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chartsheets/sheet17.xml" ContentType="application/vnd.openxmlformats-officedocument.spreadsheetml.chartsheet+xml"/>
  <Override PartName="/xl/charts/chart6.xml" ContentType="application/vnd.openxmlformats-officedocument.drawingml.chart+xml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chartsheets/sheet15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8.xml" ContentType="application/vnd.openxmlformats-officedocument.drawing+xml"/>
  <Override PartName="/xl/drawings/drawing19.xml" ContentType="application/vnd.openxmlformats-officedocument.drawing+xml"/>
  <Override PartName="/xl/worksheets/sheet7.xml" ContentType="application/vnd.openxmlformats-officedocument.spreadsheetml.worksheet+xml"/>
  <Override PartName="/xl/worksheets/sheet11.xml" ContentType="application/vnd.openxmlformats-officedocument.spreadsheetml.worksheet+xml"/>
  <Override PartName="/xl/chartsheets/sheet13.xml" ContentType="application/vnd.openxmlformats-officedocument.spreadsheetml.chart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drawings/drawing17.xml" ContentType="application/vnd.openxmlformats-officedocument.drawing+xml"/>
  <Default Extension="rels" ContentType="application/vnd.openxmlformats-package.relationships+xml"/>
  <Default Extension="xml" ContentType="application/xml"/>
  <Override PartName="/xl/worksheets/sheet5.xml" ContentType="application/vnd.openxmlformats-officedocument.spreadsheetml.worksheet+xml"/>
  <Override PartName="/xl/chartsheets/sheet11.xml" ContentType="application/vnd.openxmlformats-officedocument.spreadsheetml.chartsheet+xml"/>
  <Override PartName="/xl/drawings/drawing2.xml" ContentType="application/vnd.openxmlformats-officedocument.drawing+xml"/>
  <Override PartName="/xl/drawings/drawing15.xml" ContentType="application/vnd.openxmlformats-officedocument.drawing+xml"/>
  <Override PartName="/xl/worksheets/sheet3.xml" ContentType="application/vnd.openxmlformats-officedocument.spreadsheetml.worksheet+xml"/>
  <Override PartName="/xl/chartsheets/sheet6.xml" ContentType="application/vnd.openxmlformats-officedocument.spreadsheetml.chartsheet+xml"/>
  <Override PartName="/xl/chartsheets/sheet8.xml" ContentType="application/vnd.openxmlformats-officedocument.spreadsheetml.chartsheet+xml"/>
  <Override PartName="/xl/drawings/drawing13.xml" ContentType="application/vnd.openxmlformats-officedocument.drawing+xml"/>
  <Override PartName="/xl/charts/chart18.xml" ContentType="application/vnd.openxmlformats-officedocument.drawingml.chart+xml"/>
  <Override PartName="/xl/worksheets/sheet1.xml" ContentType="application/vnd.openxmlformats-officedocument.spreadsheetml.worksheet+xml"/>
  <Override PartName="/xl/chartsheets/sheet4.xml" ContentType="application/vnd.openxmlformats-officedocument.spreadsheetml.chartsheet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sharedStrings.xml" ContentType="application/vnd.openxmlformats-officedocument.spreadsheetml.sharedStrings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heets/sheet1.xml" ContentType="application/vnd.openxmlformats-officedocument.spreadsheetml.chart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docProps/core.xml" ContentType="application/vnd.openxmlformats-package.core-properties+xml"/>
  <Override PartName="/xl/worksheets/sheet16.xml" ContentType="application/vnd.openxmlformats-officedocument.spreadsheetml.worksheet+xml"/>
  <Override PartName="/xl/chartsheets/sheet18.xml" ContentType="application/vnd.openxmlformats-officedocument.spreadsheetml.chartsheet+xml"/>
  <Override PartName="/xl/charts/chart7.xml" ContentType="application/vnd.openxmlformats-officedocument.drawingml.chart+xml"/>
  <Default Extension="bin" ContentType="application/vnd.openxmlformats-officedocument.spreadsheetml.printerSettings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worksheets/sheet14.xml" ContentType="application/vnd.openxmlformats-officedocument.spreadsheetml.worksheet+xml"/>
  <Override PartName="/xl/chartsheets/sheet16.xml" ContentType="application/vnd.openxmlformats-officedocument.spreadsheetml.chartshee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chartsheets/sheet14.xml" ContentType="application/vnd.openxmlformats-officedocument.spreadsheetml.chart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drawings/drawing18.xml" ContentType="application/vnd.openxmlformats-officedocument.drawing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chartsheets/sheet9.xml" ContentType="application/vnd.openxmlformats-officedocument.spreadsheetml.chartsheet+xml"/>
  <Override PartName="/xl/worksheets/sheet10.xml" ContentType="application/vnd.openxmlformats-officedocument.spreadsheetml.worksheet+xml"/>
  <Override PartName="/xl/chartsheets/sheet12.xml" ContentType="application/vnd.openxmlformats-officedocument.spreadsheetml.chart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16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chartsheets/sheet7.xml" ContentType="application/vnd.openxmlformats-officedocument.spreadsheetml.chartsheet+xml"/>
  <Override PartName="/xl/chartsheets/sheet10.xml" ContentType="application/vnd.openxmlformats-officedocument.spreadsheetml.chartsheet+xml"/>
  <Override PartName="/xl/drawings/drawing1.xml" ContentType="application/vnd.openxmlformats-officedocument.drawing+xml"/>
  <Override PartName="/xl/drawings/drawing14.xml" ContentType="application/vnd.openxmlformats-officedocument.drawing+xml"/>
  <Override PartName="/xl/charts/chart19.xml" ContentType="application/vnd.openxmlformats-officedocument.drawingml.chart+xml"/>
  <Override PartName="/xl/chartsheets/sheet5.xml" ContentType="application/vnd.openxmlformats-officedocument.spreadsheetml.chartsheet+xml"/>
  <Override PartName="/xl/drawings/drawing12.xml" ContentType="application/vnd.openxmlformats-officedocument.drawing+xml"/>
  <Override PartName="/xl/charts/chart17.xml" ContentType="application/vnd.openxmlformats-officedocument.drawingml.chart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15" yWindow="-15" windowWidth="9615" windowHeight="8760" firstSheet="6" activeTab="5"/>
  </bookViews>
  <sheets>
    <sheet name="Chart YNYSARWED 3" sheetId="28" r:id="rId1"/>
    <sheet name="YNYSARWED 3" sheetId="24" r:id="rId2"/>
    <sheet name="Chart YNYSAWED 2" sheetId="26" r:id="rId3"/>
    <sheet name="YNYSARWED 2" sheetId="25" r:id="rId4"/>
    <sheet name="Chart YNYSAWED 1" sheetId="27" r:id="rId5"/>
    <sheet name="YNYSARWED 1" sheetId="23" r:id="rId6"/>
    <sheet name="Chart TAN-Y-GARN 3" sheetId="33" r:id="rId7"/>
    <sheet name="TAN-Y-GARN 3" sheetId="32" r:id="rId8"/>
    <sheet name="Chart TAN-Y-GARN 2" sheetId="31" r:id="rId9"/>
    <sheet name="TAN-Y-GARN 2" sheetId="30" r:id="rId10"/>
    <sheet name="Chart TAN-Y-GARN 1" sheetId="29" r:id="rId11"/>
    <sheet name="TAN-Y-GARN 1" sheetId="2" r:id="rId12"/>
    <sheet name="Chart LINDSAY 1" sheetId="10" r:id="rId13"/>
    <sheet name="LINDSAY 1" sheetId="3" r:id="rId14"/>
    <sheet name="Chart LINDSAY 2" sheetId="16" r:id="rId15"/>
    <sheet name="LINDSAY 2" sheetId="8" r:id="rId16"/>
    <sheet name="Chart LINDSAY 3" sheetId="17" r:id="rId17"/>
    <sheet name="LINDSAY 3" sheetId="9" r:id="rId18"/>
    <sheet name="MORLAIS 3" sheetId="19" r:id="rId19"/>
    <sheet name="Chart MORLAIS 3" sheetId="22" r:id="rId20"/>
    <sheet name="MORLAIS 2" sheetId="18" r:id="rId21"/>
    <sheet name="Chart MORLAIS 2" sheetId="21" r:id="rId22"/>
    <sheet name="MORLAIS1" sheetId="4" r:id="rId23"/>
    <sheet name="Chart MORLAIS 1" sheetId="20" r:id="rId24"/>
    <sheet name="Chart TAFF 1" sheetId="11" r:id="rId25"/>
    <sheet name="TAFF 1" sheetId="5" r:id="rId26"/>
    <sheet name="ChartTAFF2" sheetId="12" r:id="rId27"/>
    <sheet name="TAFF2" sheetId="6" r:id="rId28"/>
    <sheet name="Chart TAFF3" sheetId="13" r:id="rId29"/>
    <sheet name="TAFF3" sheetId="7" r:id="rId30"/>
    <sheet name="Chart cad1" sheetId="44" r:id="rId31"/>
    <sheet name="cad1" sheetId="41" r:id="rId32"/>
    <sheet name="Chart cad2" sheetId="45" r:id="rId33"/>
    <sheet name="cad2" sheetId="42" r:id="rId34"/>
    <sheet name="Chart cad3" sheetId="46" r:id="rId35"/>
    <sheet name="cad3" sheetId="43" r:id="rId36"/>
  </sheets>
  <definedNames>
    <definedName name="_xlnm._FilterDatabase" localSheetId="31" hidden="1">'cad1'!$N$1:$N$730</definedName>
    <definedName name="_xlnm._FilterDatabase" localSheetId="27" hidden="1">TAFF2!$A$1:$A$730</definedName>
    <definedName name="_xlnm._FilterDatabase" localSheetId="3" hidden="1">'YNYSARWED 2'!$A$2:$AK$731</definedName>
    <definedName name="solver_adj" localSheetId="31" hidden="1">'cad1'!$D$2</definedName>
    <definedName name="solver_adj" localSheetId="33" hidden="1">'cad2'!$C$2</definedName>
    <definedName name="solver_adj" localSheetId="35" hidden="1">'cad3'!$C$2</definedName>
    <definedName name="solver_adj" localSheetId="13" hidden="1">'LINDSAY 1'!$C$2</definedName>
    <definedName name="solver_adj" localSheetId="15" hidden="1">'LINDSAY 2'!$C$2</definedName>
    <definedName name="solver_adj" localSheetId="17" hidden="1">'LINDSAY 3'!$C$2</definedName>
    <definedName name="solver_adj" localSheetId="20" hidden="1">'MORLAIS 2'!$C$2</definedName>
    <definedName name="solver_adj" localSheetId="18" hidden="1">'MORLAIS 3'!$C$2</definedName>
    <definedName name="solver_adj" localSheetId="22" hidden="1">MORLAIS1!$C$2</definedName>
    <definedName name="solver_adj" localSheetId="25" hidden="1">'TAFF 1'!$C$2</definedName>
    <definedName name="solver_adj" localSheetId="27" hidden="1">TAFF2!$C$2</definedName>
    <definedName name="solver_adj" localSheetId="29" hidden="1">TAFF3!$C$2</definedName>
    <definedName name="solver_adj" localSheetId="11" hidden="1">'TAN-Y-GARN 1'!$C$2</definedName>
    <definedName name="solver_adj" localSheetId="9" hidden="1">'TAN-Y-GARN 2'!$C$2</definedName>
    <definedName name="solver_adj" localSheetId="7" hidden="1">'TAN-Y-GARN 3'!$C$2</definedName>
    <definedName name="solver_adj" localSheetId="5" hidden="1">'YNYSARWED 1'!$C$2</definedName>
    <definedName name="solver_adj" localSheetId="3" hidden="1">'YNYSARWED 2'!$C$2</definedName>
    <definedName name="solver_adj" localSheetId="1" hidden="1">'YNYSARWED 3'!$C$2</definedName>
    <definedName name="solver_cvg" localSheetId="31" hidden="1">0.0001</definedName>
    <definedName name="solver_cvg" localSheetId="33" hidden="1">0.0001</definedName>
    <definedName name="solver_cvg" localSheetId="35" hidden="1">0.0001</definedName>
    <definedName name="solver_cvg" localSheetId="13" hidden="1">0.0001</definedName>
    <definedName name="solver_cvg" localSheetId="15" hidden="1">0.0001</definedName>
    <definedName name="solver_cvg" localSheetId="17" hidden="1">0.0001</definedName>
    <definedName name="solver_cvg" localSheetId="20" hidden="1">0.0001</definedName>
    <definedName name="solver_cvg" localSheetId="18" hidden="1">0.0001</definedName>
    <definedName name="solver_cvg" localSheetId="22" hidden="1">0.0001</definedName>
    <definedName name="solver_cvg" localSheetId="25" hidden="1">0.0001</definedName>
    <definedName name="solver_cvg" localSheetId="27" hidden="1">0.0001</definedName>
    <definedName name="solver_cvg" localSheetId="29" hidden="1">0.0001</definedName>
    <definedName name="solver_cvg" localSheetId="11" hidden="1">0.0001</definedName>
    <definedName name="solver_cvg" localSheetId="9" hidden="1">0.0001</definedName>
    <definedName name="solver_cvg" localSheetId="7" hidden="1">0.0001</definedName>
    <definedName name="solver_cvg" localSheetId="5" hidden="1">0.0001</definedName>
    <definedName name="solver_cvg" localSheetId="3" hidden="1">0.0001</definedName>
    <definedName name="solver_cvg" localSheetId="1" hidden="1">0.0001</definedName>
    <definedName name="solver_drv" localSheetId="31" hidden="1">1</definedName>
    <definedName name="solver_drv" localSheetId="33" hidden="1">1</definedName>
    <definedName name="solver_drv" localSheetId="35" hidden="1">1</definedName>
    <definedName name="solver_drv" localSheetId="13" hidden="1">1</definedName>
    <definedName name="solver_drv" localSheetId="15" hidden="1">1</definedName>
    <definedName name="solver_drv" localSheetId="17" hidden="1">1</definedName>
    <definedName name="solver_drv" localSheetId="20" hidden="1">1</definedName>
    <definedName name="solver_drv" localSheetId="18" hidden="1">1</definedName>
    <definedName name="solver_drv" localSheetId="22" hidden="1">1</definedName>
    <definedName name="solver_drv" localSheetId="25" hidden="1">1</definedName>
    <definedName name="solver_drv" localSheetId="27" hidden="1">1</definedName>
    <definedName name="solver_drv" localSheetId="29" hidden="1">1</definedName>
    <definedName name="solver_drv" localSheetId="11" hidden="1">1</definedName>
    <definedName name="solver_drv" localSheetId="9" hidden="1">1</definedName>
    <definedName name="solver_drv" localSheetId="7" hidden="1">1</definedName>
    <definedName name="solver_drv" localSheetId="5" hidden="1">1</definedName>
    <definedName name="solver_drv" localSheetId="3" hidden="1">1</definedName>
    <definedName name="solver_drv" localSheetId="1" hidden="1">1</definedName>
    <definedName name="solver_est" localSheetId="31" hidden="1">1</definedName>
    <definedName name="solver_est" localSheetId="33" hidden="1">1</definedName>
    <definedName name="solver_est" localSheetId="35" hidden="1">1</definedName>
    <definedName name="solver_est" localSheetId="13" hidden="1">1</definedName>
    <definedName name="solver_est" localSheetId="15" hidden="1">1</definedName>
    <definedName name="solver_est" localSheetId="17" hidden="1">1</definedName>
    <definedName name="solver_est" localSheetId="20" hidden="1">1</definedName>
    <definedName name="solver_est" localSheetId="18" hidden="1">1</definedName>
    <definedName name="solver_est" localSheetId="22" hidden="1">1</definedName>
    <definedName name="solver_est" localSheetId="25" hidden="1">1</definedName>
    <definedName name="solver_est" localSheetId="27" hidden="1">1</definedName>
    <definedName name="solver_est" localSheetId="29" hidden="1">1</definedName>
    <definedName name="solver_est" localSheetId="11" hidden="1">1</definedName>
    <definedName name="solver_est" localSheetId="9" hidden="1">1</definedName>
    <definedName name="solver_est" localSheetId="7" hidden="1">1</definedName>
    <definedName name="solver_est" localSheetId="5" hidden="1">1</definedName>
    <definedName name="solver_est" localSheetId="3" hidden="1">1</definedName>
    <definedName name="solver_est" localSheetId="1" hidden="1">1</definedName>
    <definedName name="solver_itr" localSheetId="31" hidden="1">100</definedName>
    <definedName name="solver_itr" localSheetId="33" hidden="1">100</definedName>
    <definedName name="solver_itr" localSheetId="35" hidden="1">100</definedName>
    <definedName name="solver_itr" localSheetId="13" hidden="1">100</definedName>
    <definedName name="solver_itr" localSheetId="15" hidden="1">100</definedName>
    <definedName name="solver_itr" localSheetId="17" hidden="1">100</definedName>
    <definedName name="solver_itr" localSheetId="20" hidden="1">100</definedName>
    <definedName name="solver_itr" localSheetId="18" hidden="1">100</definedName>
    <definedName name="solver_itr" localSheetId="22" hidden="1">100</definedName>
    <definedName name="solver_itr" localSheetId="25" hidden="1">100</definedName>
    <definedName name="solver_itr" localSheetId="27" hidden="1">100</definedName>
    <definedName name="solver_itr" localSheetId="29" hidden="1">100</definedName>
    <definedName name="solver_itr" localSheetId="11" hidden="1">100</definedName>
    <definedName name="solver_itr" localSheetId="9" hidden="1">100</definedName>
    <definedName name="solver_itr" localSheetId="7" hidden="1">100</definedName>
    <definedName name="solver_itr" localSheetId="5" hidden="1">100</definedName>
    <definedName name="solver_itr" localSheetId="3" hidden="1">100</definedName>
    <definedName name="solver_itr" localSheetId="1" hidden="1">100</definedName>
    <definedName name="solver_lin" localSheetId="31" hidden="1">2</definedName>
    <definedName name="solver_lin" localSheetId="33" hidden="1">2</definedName>
    <definedName name="solver_lin" localSheetId="35" hidden="1">2</definedName>
    <definedName name="solver_lin" localSheetId="13" hidden="1">2</definedName>
    <definedName name="solver_lin" localSheetId="15" hidden="1">2</definedName>
    <definedName name="solver_lin" localSheetId="17" hidden="1">2</definedName>
    <definedName name="solver_lin" localSheetId="20" hidden="1">2</definedName>
    <definedName name="solver_lin" localSheetId="18" hidden="1">2</definedName>
    <definedName name="solver_lin" localSheetId="22" hidden="1">2</definedName>
    <definedName name="solver_lin" localSheetId="25" hidden="1">2</definedName>
    <definedName name="solver_lin" localSheetId="27" hidden="1">2</definedName>
    <definedName name="solver_lin" localSheetId="29" hidden="1">2</definedName>
    <definedName name="solver_lin" localSheetId="11" hidden="1">2</definedName>
    <definedName name="solver_lin" localSheetId="9" hidden="1">2</definedName>
    <definedName name="solver_lin" localSheetId="7" hidden="1">2</definedName>
    <definedName name="solver_lin" localSheetId="5" hidden="1">2</definedName>
    <definedName name="solver_lin" localSheetId="3" hidden="1">2</definedName>
    <definedName name="solver_lin" localSheetId="1" hidden="1">2</definedName>
    <definedName name="solver_neg" localSheetId="31" hidden="1">2</definedName>
    <definedName name="solver_neg" localSheetId="33" hidden="1">2</definedName>
    <definedName name="solver_neg" localSheetId="35" hidden="1">2</definedName>
    <definedName name="solver_neg" localSheetId="13" hidden="1">2</definedName>
    <definedName name="solver_neg" localSheetId="15" hidden="1">2</definedName>
    <definedName name="solver_neg" localSheetId="17" hidden="1">2</definedName>
    <definedName name="solver_neg" localSheetId="20" hidden="1">2</definedName>
    <definedName name="solver_neg" localSheetId="18" hidden="1">2</definedName>
    <definedName name="solver_neg" localSheetId="22" hidden="1">2</definedName>
    <definedName name="solver_neg" localSheetId="25" hidden="1">2</definedName>
    <definedName name="solver_neg" localSheetId="27" hidden="1">2</definedName>
    <definedName name="solver_neg" localSheetId="29" hidden="1">2</definedName>
    <definedName name="solver_neg" localSheetId="11" hidden="1">2</definedName>
    <definedName name="solver_neg" localSheetId="9" hidden="1">2</definedName>
    <definedName name="solver_neg" localSheetId="7" hidden="1">2</definedName>
    <definedName name="solver_neg" localSheetId="5" hidden="1">2</definedName>
    <definedName name="solver_neg" localSheetId="3" hidden="1">2</definedName>
    <definedName name="solver_neg" localSheetId="1" hidden="1">2</definedName>
    <definedName name="solver_num" localSheetId="31" hidden="1">0</definedName>
    <definedName name="solver_num" localSheetId="33" hidden="1">0</definedName>
    <definedName name="solver_num" localSheetId="35" hidden="1">0</definedName>
    <definedName name="solver_num" localSheetId="13" hidden="1">0</definedName>
    <definedName name="solver_num" localSheetId="15" hidden="1">0</definedName>
    <definedName name="solver_num" localSheetId="17" hidden="1">0</definedName>
    <definedName name="solver_num" localSheetId="20" hidden="1">0</definedName>
    <definedName name="solver_num" localSheetId="18" hidden="1">0</definedName>
    <definedName name="solver_num" localSheetId="22" hidden="1">0</definedName>
    <definedName name="solver_num" localSheetId="25" hidden="1">0</definedName>
    <definedName name="solver_num" localSheetId="27" hidden="1">0</definedName>
    <definedName name="solver_num" localSheetId="29" hidden="1">0</definedName>
    <definedName name="solver_num" localSheetId="11" hidden="1">0</definedName>
    <definedName name="solver_num" localSheetId="9" hidden="1">0</definedName>
    <definedName name="solver_num" localSheetId="7" hidden="1">0</definedName>
    <definedName name="solver_num" localSheetId="5" hidden="1">0</definedName>
    <definedName name="solver_num" localSheetId="3" hidden="1">0</definedName>
    <definedName name="solver_num" localSheetId="1" hidden="1">0</definedName>
    <definedName name="solver_nwt" localSheetId="31" hidden="1">1</definedName>
    <definedName name="solver_nwt" localSheetId="33" hidden="1">1</definedName>
    <definedName name="solver_nwt" localSheetId="35" hidden="1">1</definedName>
    <definedName name="solver_nwt" localSheetId="13" hidden="1">1</definedName>
    <definedName name="solver_nwt" localSheetId="15" hidden="1">1</definedName>
    <definedName name="solver_nwt" localSheetId="17" hidden="1">1</definedName>
    <definedName name="solver_nwt" localSheetId="20" hidden="1">1</definedName>
    <definedName name="solver_nwt" localSheetId="18" hidden="1">1</definedName>
    <definedName name="solver_nwt" localSheetId="22" hidden="1">1</definedName>
    <definedName name="solver_nwt" localSheetId="25" hidden="1">1</definedName>
    <definedName name="solver_nwt" localSheetId="27" hidden="1">1</definedName>
    <definedName name="solver_nwt" localSheetId="29" hidden="1">1</definedName>
    <definedName name="solver_nwt" localSheetId="11" hidden="1">1</definedName>
    <definedName name="solver_nwt" localSheetId="9" hidden="1">1</definedName>
    <definedName name="solver_nwt" localSheetId="7" hidden="1">1</definedName>
    <definedName name="solver_nwt" localSheetId="5" hidden="1">1</definedName>
    <definedName name="solver_nwt" localSheetId="3" hidden="1">1</definedName>
    <definedName name="solver_nwt" localSheetId="1" hidden="1">1</definedName>
    <definedName name="solver_opt" localSheetId="31" hidden="1">'cad1'!$AG$368</definedName>
    <definedName name="solver_opt" localSheetId="33" hidden="1">'cad2'!$AF$188</definedName>
    <definedName name="solver_opt" localSheetId="35" hidden="1">'cad3'!$AF$188</definedName>
    <definedName name="solver_opt" localSheetId="13" hidden="1">'LINDSAY 1'!$AF$361</definedName>
    <definedName name="solver_opt" localSheetId="15" hidden="1">'LINDSAY 2'!$AG$368</definedName>
    <definedName name="solver_opt" localSheetId="17" hidden="1">'LINDSAY 3'!$AG$368</definedName>
    <definedName name="solver_opt" localSheetId="20" hidden="1">'MORLAIS 2'!$AF$307</definedName>
    <definedName name="solver_opt" localSheetId="18" hidden="1">'MORLAIS 3'!$AG$307</definedName>
    <definedName name="solver_opt" localSheetId="22" hidden="1">MORLAIS1!$AF$307</definedName>
    <definedName name="solver_opt" localSheetId="25" hidden="1">'TAFF 1'!$AF$303</definedName>
    <definedName name="solver_opt" localSheetId="27" hidden="1">TAFF2!$AF$191</definedName>
    <definedName name="solver_opt" localSheetId="29" hidden="1">TAFF3!$AF$163</definedName>
    <definedName name="solver_opt" localSheetId="11" hidden="1">'TAN-Y-GARN 1'!$AF$531</definedName>
    <definedName name="solver_opt" localSheetId="9" hidden="1">'TAN-Y-GARN 2'!$AF$729</definedName>
    <definedName name="solver_opt" localSheetId="7" hidden="1">'TAN-Y-GARN 3'!$AF$729</definedName>
    <definedName name="solver_opt" localSheetId="5" hidden="1">'YNYSARWED 1'!$AF$369</definedName>
    <definedName name="solver_opt" localSheetId="3" hidden="1">'YNYSARWED 2'!$AF$731</definedName>
    <definedName name="solver_opt" localSheetId="1" hidden="1">'YNYSARWED 3'!$AF$729</definedName>
    <definedName name="solver_pre" localSheetId="31" hidden="1">0.000001</definedName>
    <definedName name="solver_pre" localSheetId="33" hidden="1">0.000001</definedName>
    <definedName name="solver_pre" localSheetId="35" hidden="1">0.000001</definedName>
    <definedName name="solver_pre" localSheetId="13" hidden="1">0.000001</definedName>
    <definedName name="solver_pre" localSheetId="15" hidden="1">0.000001</definedName>
    <definedName name="solver_pre" localSheetId="17" hidden="1">0.000001</definedName>
    <definedName name="solver_pre" localSheetId="20" hidden="1">0.000001</definedName>
    <definedName name="solver_pre" localSheetId="18" hidden="1">0.000001</definedName>
    <definedName name="solver_pre" localSheetId="22" hidden="1">0.000001</definedName>
    <definedName name="solver_pre" localSheetId="25" hidden="1">0.000001</definedName>
    <definedName name="solver_pre" localSheetId="27" hidden="1">0.000001</definedName>
    <definedName name="solver_pre" localSheetId="29" hidden="1">0.000001</definedName>
    <definedName name="solver_pre" localSheetId="11" hidden="1">0.000001</definedName>
    <definedName name="solver_pre" localSheetId="9" hidden="1">0.000001</definedName>
    <definedName name="solver_pre" localSheetId="7" hidden="1">0.000001</definedName>
    <definedName name="solver_pre" localSheetId="5" hidden="1">0.000001</definedName>
    <definedName name="solver_pre" localSheetId="3" hidden="1">0.000001</definedName>
    <definedName name="solver_pre" localSheetId="1" hidden="1">0.000001</definedName>
    <definedName name="solver_scl" localSheetId="31" hidden="1">2</definedName>
    <definedName name="solver_scl" localSheetId="33" hidden="1">2</definedName>
    <definedName name="solver_scl" localSheetId="35" hidden="1">2</definedName>
    <definedName name="solver_scl" localSheetId="13" hidden="1">2</definedName>
    <definedName name="solver_scl" localSheetId="15" hidden="1">2</definedName>
    <definedName name="solver_scl" localSheetId="17" hidden="1">2</definedName>
    <definedName name="solver_scl" localSheetId="20" hidden="1">2</definedName>
    <definedName name="solver_scl" localSheetId="18" hidden="1">2</definedName>
    <definedName name="solver_scl" localSheetId="22" hidden="1">2</definedName>
    <definedName name="solver_scl" localSheetId="25" hidden="1">2</definedName>
    <definedName name="solver_scl" localSheetId="27" hidden="1">2</definedName>
    <definedName name="solver_scl" localSheetId="29" hidden="1">2</definedName>
    <definedName name="solver_scl" localSheetId="11" hidden="1">2</definedName>
    <definedName name="solver_scl" localSheetId="9" hidden="1">2</definedName>
    <definedName name="solver_scl" localSheetId="7" hidden="1">2</definedName>
    <definedName name="solver_scl" localSheetId="5" hidden="1">2</definedName>
    <definedName name="solver_scl" localSheetId="3" hidden="1">2</definedName>
    <definedName name="solver_scl" localSheetId="1" hidden="1">2</definedName>
    <definedName name="solver_sho" localSheetId="31" hidden="1">2</definedName>
    <definedName name="solver_sho" localSheetId="33" hidden="1">2</definedName>
    <definedName name="solver_sho" localSheetId="35" hidden="1">2</definedName>
    <definedName name="solver_sho" localSheetId="13" hidden="1">2</definedName>
    <definedName name="solver_sho" localSheetId="15" hidden="1">2</definedName>
    <definedName name="solver_sho" localSheetId="17" hidden="1">2</definedName>
    <definedName name="solver_sho" localSheetId="20" hidden="1">2</definedName>
    <definedName name="solver_sho" localSheetId="18" hidden="1">2</definedName>
    <definedName name="solver_sho" localSheetId="22" hidden="1">2</definedName>
    <definedName name="solver_sho" localSheetId="25" hidden="1">2</definedName>
    <definedName name="solver_sho" localSheetId="27" hidden="1">2</definedName>
    <definedName name="solver_sho" localSheetId="29" hidden="1">2</definedName>
    <definedName name="solver_sho" localSheetId="11" hidden="1">2</definedName>
    <definedName name="solver_sho" localSheetId="9" hidden="1">2</definedName>
    <definedName name="solver_sho" localSheetId="7" hidden="1">2</definedName>
    <definedName name="solver_sho" localSheetId="5" hidden="1">2</definedName>
    <definedName name="solver_sho" localSheetId="3" hidden="1">2</definedName>
    <definedName name="solver_sho" localSheetId="1" hidden="1">2</definedName>
    <definedName name="solver_tim" localSheetId="31" hidden="1">100</definedName>
    <definedName name="solver_tim" localSheetId="33" hidden="1">100</definedName>
    <definedName name="solver_tim" localSheetId="35" hidden="1">100</definedName>
    <definedName name="solver_tim" localSheetId="13" hidden="1">100</definedName>
    <definedName name="solver_tim" localSheetId="15" hidden="1">100</definedName>
    <definedName name="solver_tim" localSheetId="17" hidden="1">100</definedName>
    <definedName name="solver_tim" localSheetId="20" hidden="1">100</definedName>
    <definedName name="solver_tim" localSheetId="18" hidden="1">100</definedName>
    <definedName name="solver_tim" localSheetId="22" hidden="1">100</definedName>
    <definedName name="solver_tim" localSheetId="25" hidden="1">100</definedName>
    <definedName name="solver_tim" localSheetId="27" hidden="1">100</definedName>
    <definedName name="solver_tim" localSheetId="29" hidden="1">100</definedName>
    <definedName name="solver_tim" localSheetId="11" hidden="1">100</definedName>
    <definedName name="solver_tim" localSheetId="9" hidden="1">100</definedName>
    <definedName name="solver_tim" localSheetId="7" hidden="1">100</definedName>
    <definedName name="solver_tim" localSheetId="5" hidden="1">100</definedName>
    <definedName name="solver_tim" localSheetId="3" hidden="1">100</definedName>
    <definedName name="solver_tim" localSheetId="1" hidden="1">100</definedName>
    <definedName name="solver_tol" localSheetId="31" hidden="1">0.05</definedName>
    <definedName name="solver_tol" localSheetId="33" hidden="1">0.05</definedName>
    <definedName name="solver_tol" localSheetId="35" hidden="1">0.05</definedName>
    <definedName name="solver_tol" localSheetId="13" hidden="1">0.05</definedName>
    <definedName name="solver_tol" localSheetId="15" hidden="1">0.05</definedName>
    <definedName name="solver_tol" localSheetId="17" hidden="1">0.05</definedName>
    <definedName name="solver_tol" localSheetId="20" hidden="1">0.05</definedName>
    <definedName name="solver_tol" localSheetId="18" hidden="1">0.05</definedName>
    <definedName name="solver_tol" localSheetId="22" hidden="1">0.05</definedName>
    <definedName name="solver_tol" localSheetId="25" hidden="1">0.05</definedName>
    <definedName name="solver_tol" localSheetId="27" hidden="1">0.05</definedName>
    <definedName name="solver_tol" localSheetId="29" hidden="1">0.05</definedName>
    <definedName name="solver_tol" localSheetId="11" hidden="1">0.05</definedName>
    <definedName name="solver_tol" localSheetId="9" hidden="1">0.05</definedName>
    <definedName name="solver_tol" localSheetId="7" hidden="1">0.05</definedName>
    <definedName name="solver_tol" localSheetId="5" hidden="1">0.05</definedName>
    <definedName name="solver_tol" localSheetId="3" hidden="1">0.05</definedName>
    <definedName name="solver_tol" localSheetId="1" hidden="1">0.05</definedName>
    <definedName name="solver_typ" localSheetId="31" hidden="1">2</definedName>
    <definedName name="solver_typ" localSheetId="33" hidden="1">2</definedName>
    <definedName name="solver_typ" localSheetId="35" hidden="1">2</definedName>
    <definedName name="solver_typ" localSheetId="13" hidden="1">2</definedName>
    <definedName name="solver_typ" localSheetId="15" hidden="1">2</definedName>
    <definedName name="solver_typ" localSheetId="17" hidden="1">2</definedName>
    <definedName name="solver_typ" localSheetId="20" hidden="1">2</definedName>
    <definedName name="solver_typ" localSheetId="18" hidden="1">2</definedName>
    <definedName name="solver_typ" localSheetId="22" hidden="1">2</definedName>
    <definedName name="solver_typ" localSheetId="25" hidden="1">2</definedName>
    <definedName name="solver_typ" localSheetId="27" hidden="1">2</definedName>
    <definedName name="solver_typ" localSheetId="29" hidden="1">2</definedName>
    <definedName name="solver_typ" localSheetId="11" hidden="1">2</definedName>
    <definedName name="solver_typ" localSheetId="9" hidden="1">2</definedName>
    <definedName name="solver_typ" localSheetId="7" hidden="1">2</definedName>
    <definedName name="solver_typ" localSheetId="5" hidden="1">2</definedName>
    <definedName name="solver_typ" localSheetId="3" hidden="1">2</definedName>
    <definedName name="solver_typ" localSheetId="1" hidden="1">2</definedName>
    <definedName name="solver_val" localSheetId="31" hidden="1">0</definedName>
    <definedName name="solver_val" localSheetId="33" hidden="1">0</definedName>
    <definedName name="solver_val" localSheetId="35" hidden="1">0</definedName>
    <definedName name="solver_val" localSheetId="13" hidden="1">0</definedName>
    <definedName name="solver_val" localSheetId="15" hidden="1">0</definedName>
    <definedName name="solver_val" localSheetId="17" hidden="1">0</definedName>
    <definedName name="solver_val" localSheetId="20" hidden="1">0</definedName>
    <definedName name="solver_val" localSheetId="18" hidden="1">0</definedName>
    <definedName name="solver_val" localSheetId="22" hidden="1">0</definedName>
    <definedName name="solver_val" localSheetId="25" hidden="1">0</definedName>
    <definedName name="solver_val" localSheetId="27" hidden="1">0</definedName>
    <definedName name="solver_val" localSheetId="29" hidden="1">0</definedName>
    <definedName name="solver_val" localSheetId="11" hidden="1">0</definedName>
    <definedName name="solver_val" localSheetId="9" hidden="1">0</definedName>
    <definedName name="solver_val" localSheetId="7" hidden="1">0</definedName>
    <definedName name="solver_val" localSheetId="5" hidden="1">0</definedName>
    <definedName name="solver_val" localSheetId="3" hidden="1">0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W6" i="18"/>
  <c r="Q1" i="19"/>
  <c r="Q1" i="9"/>
  <c r="Q1" i="8"/>
  <c r="N1" i="19"/>
  <c r="N1" i="9"/>
  <c r="N1" i="8"/>
  <c r="P6" i="43" l="1"/>
  <c r="O6"/>
  <c r="N6"/>
  <c r="M6"/>
  <c r="N186" i="42"/>
  <c r="N156"/>
  <c r="N126"/>
  <c r="N124"/>
  <c r="N122"/>
  <c r="N120"/>
  <c r="N118"/>
  <c r="N116"/>
  <c r="N114"/>
  <c r="N102"/>
  <c r="N100"/>
  <c r="N98"/>
  <c r="N96"/>
  <c r="N94"/>
  <c r="N90"/>
  <c r="N78"/>
  <c r="N76"/>
  <c r="N74"/>
  <c r="N68"/>
  <c r="N66"/>
  <c r="N48"/>
  <c r="N46"/>
  <c r="N44"/>
  <c r="N42"/>
  <c r="N36"/>
  <c r="N32"/>
  <c r="N30"/>
  <c r="N24"/>
  <c r="N22"/>
  <c r="N20"/>
  <c r="N18"/>
  <c r="N16"/>
  <c r="N14"/>
  <c r="N12"/>
  <c r="N6"/>
  <c r="N187" i="43"/>
  <c r="N186"/>
  <c r="N156"/>
  <c r="N138"/>
  <c r="N126"/>
  <c r="N114"/>
  <c r="N102"/>
  <c r="N90"/>
  <c r="N78"/>
  <c r="N66"/>
  <c r="N60"/>
  <c r="N54"/>
  <c r="N48"/>
  <c r="N42"/>
  <c r="N30"/>
  <c r="N18"/>
  <c r="AE138"/>
  <c r="AE90"/>
  <c r="AE60"/>
  <c r="AE54"/>
  <c r="AE18"/>
  <c r="AL149"/>
  <c r="AJ149"/>
  <c r="AL148"/>
  <c r="AJ148"/>
  <c r="AL147"/>
  <c r="AJ147"/>
  <c r="AL146"/>
  <c r="AJ146"/>
  <c r="AL145"/>
  <c r="AJ145"/>
  <c r="AL144"/>
  <c r="AJ144"/>
  <c r="AL143"/>
  <c r="AJ143"/>
  <c r="AL142"/>
  <c r="AJ142"/>
  <c r="AL141"/>
  <c r="AJ141"/>
  <c r="AL140"/>
  <c r="AJ140"/>
  <c r="AL139"/>
  <c r="AJ139"/>
  <c r="AL138"/>
  <c r="AJ138"/>
  <c r="AL137"/>
  <c r="AJ137"/>
  <c r="AL136"/>
  <c r="AJ136"/>
  <c r="AL135"/>
  <c r="AJ135"/>
  <c r="AL134"/>
  <c r="AJ134"/>
  <c r="K185"/>
  <c r="N185" s="1"/>
  <c r="K184"/>
  <c r="N184" s="1"/>
  <c r="K183"/>
  <c r="N183" s="1"/>
  <c r="K182"/>
  <c r="N182" s="1"/>
  <c r="K181"/>
  <c r="N181" s="1"/>
  <c r="K180"/>
  <c r="N180" s="1"/>
  <c r="K179"/>
  <c r="N179" s="1"/>
  <c r="K172"/>
  <c r="N172" s="1"/>
  <c r="K178"/>
  <c r="N178" s="1"/>
  <c r="K177"/>
  <c r="N177" s="1"/>
  <c r="K176"/>
  <c r="N176" s="1"/>
  <c r="K175"/>
  <c r="N175" s="1"/>
  <c r="K174"/>
  <c r="N174" s="1"/>
  <c r="K173"/>
  <c r="N173" s="1"/>
  <c r="K171"/>
  <c r="N171" s="1"/>
  <c r="K170"/>
  <c r="N170" s="1"/>
  <c r="K169"/>
  <c r="N169" s="1"/>
  <c r="K168"/>
  <c r="N168" s="1"/>
  <c r="K167"/>
  <c r="N167" s="1"/>
  <c r="K166"/>
  <c r="N166" s="1"/>
  <c r="K165"/>
  <c r="N165" s="1"/>
  <c r="K164"/>
  <c r="N164" s="1"/>
  <c r="K163"/>
  <c r="N163" s="1"/>
  <c r="K162"/>
  <c r="N162" s="1"/>
  <c r="K161"/>
  <c r="N161" s="1"/>
  <c r="K160"/>
  <c r="N160" s="1"/>
  <c r="K159"/>
  <c r="N159" s="1"/>
  <c r="K158"/>
  <c r="N158" s="1"/>
  <c r="K157"/>
  <c r="N157" s="1"/>
  <c r="K155"/>
  <c r="N155" s="1"/>
  <c r="Q155" s="1"/>
  <c r="K154"/>
  <c r="N154" s="1"/>
  <c r="K153"/>
  <c r="N153" s="1"/>
  <c r="K152"/>
  <c r="N152" s="1"/>
  <c r="K151"/>
  <c r="N151" s="1"/>
  <c r="K150"/>
  <c r="N150" s="1"/>
  <c r="K149"/>
  <c r="N149" s="1"/>
  <c r="K148"/>
  <c r="N148" s="1"/>
  <c r="K147"/>
  <c r="N147" s="1"/>
  <c r="K146"/>
  <c r="N146" s="1"/>
  <c r="K145"/>
  <c r="N145" s="1"/>
  <c r="K144"/>
  <c r="N144" s="1"/>
  <c r="K143"/>
  <c r="N143" s="1"/>
  <c r="K142"/>
  <c r="N142" s="1"/>
  <c r="K141"/>
  <c r="N141" s="1"/>
  <c r="K140"/>
  <c r="N140" s="1"/>
  <c r="K139"/>
  <c r="N139" s="1"/>
  <c r="K137"/>
  <c r="N137" s="1"/>
  <c r="K136"/>
  <c r="N136" s="1"/>
  <c r="K135"/>
  <c r="N135" s="1"/>
  <c r="K134"/>
  <c r="N134" s="1"/>
  <c r="K133"/>
  <c r="N133" s="1"/>
  <c r="K132"/>
  <c r="N132" s="1"/>
  <c r="K131"/>
  <c r="N131" s="1"/>
  <c r="K130"/>
  <c r="N130" s="1"/>
  <c r="K129"/>
  <c r="N129" s="1"/>
  <c r="K128"/>
  <c r="N128" s="1"/>
  <c r="K127"/>
  <c r="N127" s="1"/>
  <c r="K125"/>
  <c r="N125" s="1"/>
  <c r="K124"/>
  <c r="N124" s="1"/>
  <c r="K123"/>
  <c r="N123" s="1"/>
  <c r="K122"/>
  <c r="N122" s="1"/>
  <c r="K121"/>
  <c r="N121" s="1"/>
  <c r="K120"/>
  <c r="N120" s="1"/>
  <c r="K119"/>
  <c r="N119" s="1"/>
  <c r="K118"/>
  <c r="N118" s="1"/>
  <c r="K117"/>
  <c r="N117" s="1"/>
  <c r="K116"/>
  <c r="N116" s="1"/>
  <c r="K115"/>
  <c r="N115" s="1"/>
  <c r="K113"/>
  <c r="N113" s="1"/>
  <c r="K112"/>
  <c r="N112" s="1"/>
  <c r="K111"/>
  <c r="N111" s="1"/>
  <c r="K110"/>
  <c r="N110" s="1"/>
  <c r="K109"/>
  <c r="N109" s="1"/>
  <c r="K108"/>
  <c r="N108" s="1"/>
  <c r="K107"/>
  <c r="N107" s="1"/>
  <c r="K106"/>
  <c r="N106" s="1"/>
  <c r="K105"/>
  <c r="N105" s="1"/>
  <c r="K104"/>
  <c r="N104" s="1"/>
  <c r="K103"/>
  <c r="N103" s="1"/>
  <c r="K101"/>
  <c r="N101" s="1"/>
  <c r="K100"/>
  <c r="N100" s="1"/>
  <c r="K99"/>
  <c r="N99" s="1"/>
  <c r="K98"/>
  <c r="N98" s="1"/>
  <c r="K97"/>
  <c r="N97" s="1"/>
  <c r="K96"/>
  <c r="N96" s="1"/>
  <c r="K95"/>
  <c r="N95" s="1"/>
  <c r="K94"/>
  <c r="N94" s="1"/>
  <c r="K93"/>
  <c r="N93" s="1"/>
  <c r="K92"/>
  <c r="N92" s="1"/>
  <c r="K91"/>
  <c r="N91" s="1"/>
  <c r="K89"/>
  <c r="N89" s="1"/>
  <c r="K88"/>
  <c r="N88" s="1"/>
  <c r="K87"/>
  <c r="N87" s="1"/>
  <c r="K86"/>
  <c r="N86" s="1"/>
  <c r="K85"/>
  <c r="N85" s="1"/>
  <c r="K84"/>
  <c r="N84" s="1"/>
  <c r="K83"/>
  <c r="N83" s="1"/>
  <c r="K82"/>
  <c r="N82" s="1"/>
  <c r="K81"/>
  <c r="N81" s="1"/>
  <c r="K80"/>
  <c r="N80" s="1"/>
  <c r="K79"/>
  <c r="N79" s="1"/>
  <c r="K77"/>
  <c r="N77" s="1"/>
  <c r="K76"/>
  <c r="N76" s="1"/>
  <c r="K75"/>
  <c r="N75" s="1"/>
  <c r="K74"/>
  <c r="N74" s="1"/>
  <c r="K73"/>
  <c r="N73" s="1"/>
  <c r="K72"/>
  <c r="N72" s="1"/>
  <c r="K71"/>
  <c r="N71" s="1"/>
  <c r="K70"/>
  <c r="N70" s="1"/>
  <c r="K69"/>
  <c r="N69" s="1"/>
  <c r="K68"/>
  <c r="N68" s="1"/>
  <c r="K65"/>
  <c r="N65" s="1"/>
  <c r="K64"/>
  <c r="N64" s="1"/>
  <c r="K63"/>
  <c r="N63" s="1"/>
  <c r="K62"/>
  <c r="N62" s="1"/>
  <c r="K61"/>
  <c r="N61" s="1"/>
  <c r="K59"/>
  <c r="N59" s="1"/>
  <c r="K58"/>
  <c r="N58" s="1"/>
  <c r="K57"/>
  <c r="N57" s="1"/>
  <c r="K56"/>
  <c r="N56" s="1"/>
  <c r="K55"/>
  <c r="N55" s="1"/>
  <c r="K53"/>
  <c r="N53" s="1"/>
  <c r="K52"/>
  <c r="N52" s="1"/>
  <c r="K51"/>
  <c r="N51" s="1"/>
  <c r="K50"/>
  <c r="N50" s="1"/>
  <c r="K49"/>
  <c r="N49" s="1"/>
  <c r="K47"/>
  <c r="N47" s="1"/>
  <c r="K46"/>
  <c r="N46" s="1"/>
  <c r="K45"/>
  <c r="N45" s="1"/>
  <c r="K44"/>
  <c r="N44" s="1"/>
  <c r="K43"/>
  <c r="N43" s="1"/>
  <c r="K41"/>
  <c r="N41" s="1"/>
  <c r="K40"/>
  <c r="N40" s="1"/>
  <c r="K39"/>
  <c r="N39" s="1"/>
  <c r="K38"/>
  <c r="N38" s="1"/>
  <c r="K37"/>
  <c r="N37" s="1"/>
  <c r="K36"/>
  <c r="N36" s="1"/>
  <c r="K35"/>
  <c r="N35" s="1"/>
  <c r="K34"/>
  <c r="N34" s="1"/>
  <c r="K33"/>
  <c r="N33" s="1"/>
  <c r="K32"/>
  <c r="N32" s="1"/>
  <c r="K31"/>
  <c r="N31" s="1"/>
  <c r="K29"/>
  <c r="N29" s="1"/>
  <c r="K28"/>
  <c r="N28" s="1"/>
  <c r="K27"/>
  <c r="N27" s="1"/>
  <c r="K26"/>
  <c r="N26" s="1"/>
  <c r="K25"/>
  <c r="N25" s="1"/>
  <c r="K24"/>
  <c r="N24" s="1"/>
  <c r="Q24" s="1"/>
  <c r="K23"/>
  <c r="N23" s="1"/>
  <c r="Q23" s="1"/>
  <c r="K22"/>
  <c r="N22" s="1"/>
  <c r="Q22" s="1"/>
  <c r="K21"/>
  <c r="N21" s="1"/>
  <c r="Q21" s="1"/>
  <c r="K20"/>
  <c r="N20" s="1"/>
  <c r="Q20" s="1"/>
  <c r="K19"/>
  <c r="N19" s="1"/>
  <c r="Q19" s="1"/>
  <c r="K17"/>
  <c r="N17" s="1"/>
  <c r="K16"/>
  <c r="N16" s="1"/>
  <c r="K15"/>
  <c r="N15" s="1"/>
  <c r="K14"/>
  <c r="N14" s="1"/>
  <c r="K13"/>
  <c r="N13" s="1"/>
  <c r="K12"/>
  <c r="N12" s="1"/>
  <c r="K11"/>
  <c r="N11" s="1"/>
  <c r="K10"/>
  <c r="N10" s="1"/>
  <c r="K9"/>
  <c r="N9" s="1"/>
  <c r="K8"/>
  <c r="N8" s="1"/>
  <c r="K7"/>
  <c r="N7" s="1"/>
  <c r="D21"/>
  <c r="B21"/>
  <c r="C325"/>
  <c r="C295"/>
  <c r="C270"/>
  <c r="B252"/>
  <c r="B234"/>
  <c r="B212"/>
  <c r="AE186"/>
  <c r="O186"/>
  <c r="M186"/>
  <c r="O185"/>
  <c r="P185" s="1"/>
  <c r="M185"/>
  <c r="U185" s="1"/>
  <c r="V185" s="1"/>
  <c r="W185" s="1"/>
  <c r="O184"/>
  <c r="P184" s="1"/>
  <c r="M184"/>
  <c r="U184" s="1"/>
  <c r="V184" s="1"/>
  <c r="W184" s="1"/>
  <c r="C184"/>
  <c r="O183"/>
  <c r="M183"/>
  <c r="U183" s="1"/>
  <c r="V183" s="1"/>
  <c r="W183" s="1"/>
  <c r="O182"/>
  <c r="M182"/>
  <c r="U182" s="1"/>
  <c r="V182" s="1"/>
  <c r="W182" s="1"/>
  <c r="O181"/>
  <c r="M181"/>
  <c r="U181" s="1"/>
  <c r="V181" s="1"/>
  <c r="W181" s="1"/>
  <c r="O180"/>
  <c r="M180"/>
  <c r="U180" s="1"/>
  <c r="V180" s="1"/>
  <c r="W180" s="1"/>
  <c r="O179"/>
  <c r="M179"/>
  <c r="U179" s="1"/>
  <c r="V179" s="1"/>
  <c r="W179" s="1"/>
  <c r="O178"/>
  <c r="M178"/>
  <c r="U178" s="1"/>
  <c r="V178" s="1"/>
  <c r="W178" s="1"/>
  <c r="O177"/>
  <c r="M177"/>
  <c r="U177" s="1"/>
  <c r="V177" s="1"/>
  <c r="W177" s="1"/>
  <c r="O176"/>
  <c r="M176"/>
  <c r="U176" s="1"/>
  <c r="V176" s="1"/>
  <c r="W176" s="1"/>
  <c r="O175"/>
  <c r="M175"/>
  <c r="U175" s="1"/>
  <c r="V175" s="1"/>
  <c r="W175" s="1"/>
  <c r="O174"/>
  <c r="M174"/>
  <c r="U174" s="1"/>
  <c r="V174" s="1"/>
  <c r="W174" s="1"/>
  <c r="O173"/>
  <c r="M173"/>
  <c r="U173" s="1"/>
  <c r="V173" s="1"/>
  <c r="W173" s="1"/>
  <c r="O172"/>
  <c r="M172"/>
  <c r="U172" s="1"/>
  <c r="V172" s="1"/>
  <c r="W172" s="1"/>
  <c r="O171"/>
  <c r="M171"/>
  <c r="U171" s="1"/>
  <c r="V171" s="1"/>
  <c r="W171" s="1"/>
  <c r="O170"/>
  <c r="M170"/>
  <c r="U170" s="1"/>
  <c r="V170" s="1"/>
  <c r="W170" s="1"/>
  <c r="O169"/>
  <c r="M169"/>
  <c r="U169" s="1"/>
  <c r="V169" s="1"/>
  <c r="W169" s="1"/>
  <c r="O168"/>
  <c r="M168"/>
  <c r="U168" s="1"/>
  <c r="V168" s="1"/>
  <c r="W168" s="1"/>
  <c r="O167"/>
  <c r="M167"/>
  <c r="U167" s="1"/>
  <c r="V167" s="1"/>
  <c r="W167" s="1"/>
  <c r="O166"/>
  <c r="M166"/>
  <c r="U166" s="1"/>
  <c r="V166" s="1"/>
  <c r="W166" s="1"/>
  <c r="O165"/>
  <c r="M165"/>
  <c r="U165" s="1"/>
  <c r="V165" s="1"/>
  <c r="W165" s="1"/>
  <c r="O164"/>
  <c r="M164"/>
  <c r="U164" s="1"/>
  <c r="V164" s="1"/>
  <c r="W164" s="1"/>
  <c r="O163"/>
  <c r="M163"/>
  <c r="U163" s="1"/>
  <c r="V163" s="1"/>
  <c r="W163" s="1"/>
  <c r="O162"/>
  <c r="M162"/>
  <c r="U162" s="1"/>
  <c r="V162" s="1"/>
  <c r="W162" s="1"/>
  <c r="O161"/>
  <c r="M161"/>
  <c r="U161" s="1"/>
  <c r="V161" s="1"/>
  <c r="W161" s="1"/>
  <c r="O160"/>
  <c r="M160"/>
  <c r="U160" s="1"/>
  <c r="V160" s="1"/>
  <c r="W160" s="1"/>
  <c r="O159"/>
  <c r="M159"/>
  <c r="U159" s="1"/>
  <c r="V159" s="1"/>
  <c r="W159" s="1"/>
  <c r="O158"/>
  <c r="M158"/>
  <c r="U158" s="1"/>
  <c r="V158" s="1"/>
  <c r="W158" s="1"/>
  <c r="O157"/>
  <c r="M157"/>
  <c r="U157" s="1"/>
  <c r="V157" s="1"/>
  <c r="W157" s="1"/>
  <c r="AE156"/>
  <c r="O156"/>
  <c r="M156"/>
  <c r="U156" s="1"/>
  <c r="V156" s="1"/>
  <c r="W156" s="1"/>
  <c r="O155"/>
  <c r="M155"/>
  <c r="U155" s="1"/>
  <c r="V155" s="1"/>
  <c r="W155" s="1"/>
  <c r="O154"/>
  <c r="P154" s="1"/>
  <c r="M154"/>
  <c r="U154" s="1"/>
  <c r="V154" s="1"/>
  <c r="W154" s="1"/>
  <c r="O153"/>
  <c r="P153" s="1"/>
  <c r="M153"/>
  <c r="U153" s="1"/>
  <c r="V153" s="1"/>
  <c r="W153" s="1"/>
  <c r="O152"/>
  <c r="P152" s="1"/>
  <c r="M152"/>
  <c r="U152" s="1"/>
  <c r="V152" s="1"/>
  <c r="W152" s="1"/>
  <c r="O151"/>
  <c r="P151" s="1"/>
  <c r="M151"/>
  <c r="U151" s="1"/>
  <c r="V151" s="1"/>
  <c r="W151" s="1"/>
  <c r="O150"/>
  <c r="P150" s="1"/>
  <c r="M150"/>
  <c r="U150" s="1"/>
  <c r="V150" s="1"/>
  <c r="W150" s="1"/>
  <c r="O149"/>
  <c r="P149" s="1"/>
  <c r="M149"/>
  <c r="U149" s="1"/>
  <c r="V149" s="1"/>
  <c r="W149" s="1"/>
  <c r="O148"/>
  <c r="P148" s="1"/>
  <c r="M148"/>
  <c r="U148" s="1"/>
  <c r="V148" s="1"/>
  <c r="W148" s="1"/>
  <c r="O147"/>
  <c r="P147" s="1"/>
  <c r="M147"/>
  <c r="U147" s="1"/>
  <c r="V147" s="1"/>
  <c r="W147" s="1"/>
  <c r="O146"/>
  <c r="P146" s="1"/>
  <c r="M146"/>
  <c r="U146" s="1"/>
  <c r="V146" s="1"/>
  <c r="W146" s="1"/>
  <c r="O145"/>
  <c r="P145" s="1"/>
  <c r="M145"/>
  <c r="U145" s="1"/>
  <c r="V145" s="1"/>
  <c r="W145" s="1"/>
  <c r="O144"/>
  <c r="P144" s="1"/>
  <c r="M144"/>
  <c r="U144" s="1"/>
  <c r="V144" s="1"/>
  <c r="W144" s="1"/>
  <c r="O143"/>
  <c r="P143" s="1"/>
  <c r="M143"/>
  <c r="U143" s="1"/>
  <c r="V143" s="1"/>
  <c r="W143" s="1"/>
  <c r="O142"/>
  <c r="P142" s="1"/>
  <c r="M142"/>
  <c r="U142" s="1"/>
  <c r="V142" s="1"/>
  <c r="W142" s="1"/>
  <c r="O141"/>
  <c r="P141" s="1"/>
  <c r="M141"/>
  <c r="U141" s="1"/>
  <c r="V141" s="1"/>
  <c r="W141" s="1"/>
  <c r="O140"/>
  <c r="P140" s="1"/>
  <c r="M140"/>
  <c r="U140" s="1"/>
  <c r="V140" s="1"/>
  <c r="W140" s="1"/>
  <c r="O139"/>
  <c r="P139" s="1"/>
  <c r="M139"/>
  <c r="U139" s="1"/>
  <c r="V139" s="1"/>
  <c r="W139" s="1"/>
  <c r="O138"/>
  <c r="P138" s="1"/>
  <c r="M138"/>
  <c r="U138" s="1"/>
  <c r="V138" s="1"/>
  <c r="W138" s="1"/>
  <c r="O137"/>
  <c r="P137" s="1"/>
  <c r="M137"/>
  <c r="U137" s="1"/>
  <c r="V137" s="1"/>
  <c r="W137" s="1"/>
  <c r="O136"/>
  <c r="P136" s="1"/>
  <c r="M136"/>
  <c r="U136" s="1"/>
  <c r="V136" s="1"/>
  <c r="W136" s="1"/>
  <c r="O135"/>
  <c r="P135" s="1"/>
  <c r="M135"/>
  <c r="U135" s="1"/>
  <c r="V135" s="1"/>
  <c r="W135" s="1"/>
  <c r="O134"/>
  <c r="P134" s="1"/>
  <c r="M134"/>
  <c r="U134" s="1"/>
  <c r="V134" s="1"/>
  <c r="W134" s="1"/>
  <c r="O133"/>
  <c r="P133" s="1"/>
  <c r="M133"/>
  <c r="U133" s="1"/>
  <c r="V133" s="1"/>
  <c r="W133" s="1"/>
  <c r="O132"/>
  <c r="P132" s="1"/>
  <c r="M132"/>
  <c r="U132" s="1"/>
  <c r="V132" s="1"/>
  <c r="W132" s="1"/>
  <c r="O131"/>
  <c r="P131" s="1"/>
  <c r="M131"/>
  <c r="U131" s="1"/>
  <c r="V131" s="1"/>
  <c r="W131" s="1"/>
  <c r="O130"/>
  <c r="P130" s="1"/>
  <c r="M130"/>
  <c r="U130" s="1"/>
  <c r="V130" s="1"/>
  <c r="W130" s="1"/>
  <c r="O129"/>
  <c r="P129" s="1"/>
  <c r="M129"/>
  <c r="U129" s="1"/>
  <c r="V129" s="1"/>
  <c r="W129" s="1"/>
  <c r="O128"/>
  <c r="P128" s="1"/>
  <c r="M128"/>
  <c r="U128" s="1"/>
  <c r="V128" s="1"/>
  <c r="W128" s="1"/>
  <c r="O127"/>
  <c r="P127" s="1"/>
  <c r="M127"/>
  <c r="U127" s="1"/>
  <c r="V127" s="1"/>
  <c r="W127" s="1"/>
  <c r="AE126"/>
  <c r="O126"/>
  <c r="M126"/>
  <c r="U126" s="1"/>
  <c r="V126" s="1"/>
  <c r="W126" s="1"/>
  <c r="O125"/>
  <c r="P125" s="1"/>
  <c r="M125"/>
  <c r="U125" s="1"/>
  <c r="V125" s="1"/>
  <c r="W125" s="1"/>
  <c r="O124"/>
  <c r="M124"/>
  <c r="U124" s="1"/>
  <c r="V124" s="1"/>
  <c r="W124" s="1"/>
  <c r="O123"/>
  <c r="P123" s="1"/>
  <c r="M123"/>
  <c r="U123" s="1"/>
  <c r="V123" s="1"/>
  <c r="W123" s="1"/>
  <c r="O122"/>
  <c r="M122"/>
  <c r="U122" s="1"/>
  <c r="V122" s="1"/>
  <c r="W122" s="1"/>
  <c r="O121"/>
  <c r="P121" s="1"/>
  <c r="M121"/>
  <c r="U121" s="1"/>
  <c r="V121" s="1"/>
  <c r="W121" s="1"/>
  <c r="O120"/>
  <c r="M120"/>
  <c r="U120" s="1"/>
  <c r="V120" s="1"/>
  <c r="W120" s="1"/>
  <c r="O119"/>
  <c r="P119" s="1"/>
  <c r="M119"/>
  <c r="U119" s="1"/>
  <c r="V119" s="1"/>
  <c r="W119" s="1"/>
  <c r="O118"/>
  <c r="M118"/>
  <c r="U118" s="1"/>
  <c r="V118" s="1"/>
  <c r="W118" s="1"/>
  <c r="B118"/>
  <c r="O117"/>
  <c r="P117" s="1"/>
  <c r="M117"/>
  <c r="U117" s="1"/>
  <c r="V117" s="1"/>
  <c r="W117" s="1"/>
  <c r="O116"/>
  <c r="P116" s="1"/>
  <c r="M116"/>
  <c r="U116" s="1"/>
  <c r="V116" s="1"/>
  <c r="W116" s="1"/>
  <c r="O115"/>
  <c r="P115" s="1"/>
  <c r="M115"/>
  <c r="U115" s="1"/>
  <c r="V115" s="1"/>
  <c r="W115" s="1"/>
  <c r="AE114"/>
  <c r="O114"/>
  <c r="M114"/>
  <c r="U114" s="1"/>
  <c r="V114" s="1"/>
  <c r="W114" s="1"/>
  <c r="O113"/>
  <c r="P113" s="1"/>
  <c r="M113"/>
  <c r="U113" s="1"/>
  <c r="V113" s="1"/>
  <c r="W113" s="1"/>
  <c r="O112"/>
  <c r="M112"/>
  <c r="U112" s="1"/>
  <c r="V112" s="1"/>
  <c r="W112" s="1"/>
  <c r="O111"/>
  <c r="P111" s="1"/>
  <c r="M111"/>
  <c r="U111" s="1"/>
  <c r="V111" s="1"/>
  <c r="W111" s="1"/>
  <c r="O110"/>
  <c r="M110"/>
  <c r="U110" s="1"/>
  <c r="V110" s="1"/>
  <c r="W110" s="1"/>
  <c r="O109"/>
  <c r="P109" s="1"/>
  <c r="M109"/>
  <c r="U109" s="1"/>
  <c r="V109" s="1"/>
  <c r="W109" s="1"/>
  <c r="O108"/>
  <c r="M108"/>
  <c r="U108" s="1"/>
  <c r="V108" s="1"/>
  <c r="W108" s="1"/>
  <c r="O107"/>
  <c r="P107" s="1"/>
  <c r="M107"/>
  <c r="U107" s="1"/>
  <c r="V107" s="1"/>
  <c r="W107" s="1"/>
  <c r="O106"/>
  <c r="M106"/>
  <c r="U106" s="1"/>
  <c r="V106" s="1"/>
  <c r="W106" s="1"/>
  <c r="O105"/>
  <c r="P105" s="1"/>
  <c r="M105"/>
  <c r="U105" s="1"/>
  <c r="V105" s="1"/>
  <c r="W105" s="1"/>
  <c r="O104"/>
  <c r="M104"/>
  <c r="U104" s="1"/>
  <c r="V104" s="1"/>
  <c r="W104" s="1"/>
  <c r="O103"/>
  <c r="P103" s="1"/>
  <c r="M103"/>
  <c r="U103" s="1"/>
  <c r="V103" s="1"/>
  <c r="W103" s="1"/>
  <c r="AE102"/>
  <c r="O102"/>
  <c r="P102" s="1"/>
  <c r="Q102"/>
  <c r="M102"/>
  <c r="U102" s="1"/>
  <c r="V102" s="1"/>
  <c r="W102" s="1"/>
  <c r="O101"/>
  <c r="M101"/>
  <c r="U101" s="1"/>
  <c r="V101" s="1"/>
  <c r="W101" s="1"/>
  <c r="O100"/>
  <c r="M100"/>
  <c r="U100" s="1"/>
  <c r="V100" s="1"/>
  <c r="W100" s="1"/>
  <c r="O99"/>
  <c r="M99"/>
  <c r="U99" s="1"/>
  <c r="V99" s="1"/>
  <c r="W99" s="1"/>
  <c r="O98"/>
  <c r="M98"/>
  <c r="U98" s="1"/>
  <c r="V98" s="1"/>
  <c r="W98" s="1"/>
  <c r="O97"/>
  <c r="M97"/>
  <c r="U97" s="1"/>
  <c r="V97" s="1"/>
  <c r="W97" s="1"/>
  <c r="O96"/>
  <c r="M96"/>
  <c r="U96" s="1"/>
  <c r="V96" s="1"/>
  <c r="W96" s="1"/>
  <c r="O95"/>
  <c r="M95"/>
  <c r="U95" s="1"/>
  <c r="V95" s="1"/>
  <c r="W95" s="1"/>
  <c r="O94"/>
  <c r="M94"/>
  <c r="U94" s="1"/>
  <c r="V94" s="1"/>
  <c r="W94" s="1"/>
  <c r="O93"/>
  <c r="M93"/>
  <c r="U93" s="1"/>
  <c r="V93" s="1"/>
  <c r="W93" s="1"/>
  <c r="O92"/>
  <c r="M92"/>
  <c r="O91"/>
  <c r="M91"/>
  <c r="U91" s="1"/>
  <c r="V91" s="1"/>
  <c r="W91" s="1"/>
  <c r="O90"/>
  <c r="M90"/>
  <c r="U90" s="1"/>
  <c r="V90" s="1"/>
  <c r="W90" s="1"/>
  <c r="O89"/>
  <c r="M89"/>
  <c r="U89" s="1"/>
  <c r="V89" s="1"/>
  <c r="W89" s="1"/>
  <c r="O88"/>
  <c r="P88" s="1"/>
  <c r="M88"/>
  <c r="U88" s="1"/>
  <c r="V88" s="1"/>
  <c r="W88" s="1"/>
  <c r="O87"/>
  <c r="M87"/>
  <c r="U87" s="1"/>
  <c r="V87" s="1"/>
  <c r="W87" s="1"/>
  <c r="O86"/>
  <c r="P86" s="1"/>
  <c r="M86"/>
  <c r="U86" s="1"/>
  <c r="V86" s="1"/>
  <c r="W86" s="1"/>
  <c r="O85"/>
  <c r="M85"/>
  <c r="U85" s="1"/>
  <c r="V85" s="1"/>
  <c r="W85" s="1"/>
  <c r="O84"/>
  <c r="P84" s="1"/>
  <c r="M84"/>
  <c r="U84" s="1"/>
  <c r="V84" s="1"/>
  <c r="W84" s="1"/>
  <c r="O83"/>
  <c r="M83"/>
  <c r="U83" s="1"/>
  <c r="V83" s="1"/>
  <c r="W83" s="1"/>
  <c r="O82"/>
  <c r="P82" s="1"/>
  <c r="M82"/>
  <c r="U82" s="1"/>
  <c r="V82" s="1"/>
  <c r="W82" s="1"/>
  <c r="O81"/>
  <c r="M81"/>
  <c r="U81" s="1"/>
  <c r="V81" s="1"/>
  <c r="W81" s="1"/>
  <c r="O80"/>
  <c r="P80" s="1"/>
  <c r="M80"/>
  <c r="U80" s="1"/>
  <c r="V80" s="1"/>
  <c r="W80" s="1"/>
  <c r="O79"/>
  <c r="M79"/>
  <c r="U79" s="1"/>
  <c r="V79" s="1"/>
  <c r="W79" s="1"/>
  <c r="AE78"/>
  <c r="O78"/>
  <c r="M78"/>
  <c r="U78" s="1"/>
  <c r="V78" s="1"/>
  <c r="W78" s="1"/>
  <c r="O77"/>
  <c r="M77"/>
  <c r="U77" s="1"/>
  <c r="V77" s="1"/>
  <c r="W77" s="1"/>
  <c r="O76"/>
  <c r="M76"/>
  <c r="U76" s="1"/>
  <c r="V76" s="1"/>
  <c r="W76" s="1"/>
  <c r="O75"/>
  <c r="M75"/>
  <c r="U75" s="1"/>
  <c r="V75" s="1"/>
  <c r="W75" s="1"/>
  <c r="O74"/>
  <c r="M74"/>
  <c r="U74" s="1"/>
  <c r="V74" s="1"/>
  <c r="W74" s="1"/>
  <c r="O73"/>
  <c r="M73"/>
  <c r="U73" s="1"/>
  <c r="V73" s="1"/>
  <c r="W73" s="1"/>
  <c r="O72"/>
  <c r="M72"/>
  <c r="U72" s="1"/>
  <c r="V72" s="1"/>
  <c r="W72" s="1"/>
  <c r="O71"/>
  <c r="M71"/>
  <c r="U71" s="1"/>
  <c r="V71" s="1"/>
  <c r="W71" s="1"/>
  <c r="O70"/>
  <c r="M70"/>
  <c r="U70" s="1"/>
  <c r="V70" s="1"/>
  <c r="W70" s="1"/>
  <c r="O69"/>
  <c r="M69"/>
  <c r="U69" s="1"/>
  <c r="V69" s="1"/>
  <c r="W69" s="1"/>
  <c r="O68"/>
  <c r="M68"/>
  <c r="U68" s="1"/>
  <c r="V68" s="1"/>
  <c r="W68" s="1"/>
  <c r="O67"/>
  <c r="M67"/>
  <c r="U67" s="1"/>
  <c r="V67" s="1"/>
  <c r="W67" s="1"/>
  <c r="K67"/>
  <c r="N67" s="1"/>
  <c r="AE66"/>
  <c r="O66"/>
  <c r="M66"/>
  <c r="U66" s="1"/>
  <c r="V66" s="1"/>
  <c r="W66" s="1"/>
  <c r="O65"/>
  <c r="P65" s="1"/>
  <c r="M65"/>
  <c r="U65" s="1"/>
  <c r="V65" s="1"/>
  <c r="W65" s="1"/>
  <c r="O64"/>
  <c r="M64"/>
  <c r="U64" s="1"/>
  <c r="V64" s="1"/>
  <c r="W64" s="1"/>
  <c r="O63"/>
  <c r="P63" s="1"/>
  <c r="M63"/>
  <c r="U63" s="1"/>
  <c r="V63" s="1"/>
  <c r="W63" s="1"/>
  <c r="O62"/>
  <c r="M62"/>
  <c r="U62" s="1"/>
  <c r="V62" s="1"/>
  <c r="W62" s="1"/>
  <c r="O61"/>
  <c r="P61" s="1"/>
  <c r="M61"/>
  <c r="U61" s="1"/>
  <c r="V61" s="1"/>
  <c r="W61" s="1"/>
  <c r="O60"/>
  <c r="M60"/>
  <c r="U60" s="1"/>
  <c r="V60" s="1"/>
  <c r="W60" s="1"/>
  <c r="O59"/>
  <c r="P59" s="1"/>
  <c r="M59"/>
  <c r="U59" s="1"/>
  <c r="V59" s="1"/>
  <c r="W59" s="1"/>
  <c r="O58"/>
  <c r="M58"/>
  <c r="U58" s="1"/>
  <c r="V58" s="1"/>
  <c r="W58" s="1"/>
  <c r="O57"/>
  <c r="P57" s="1"/>
  <c r="M57"/>
  <c r="U57" s="1"/>
  <c r="V57" s="1"/>
  <c r="W57" s="1"/>
  <c r="O56"/>
  <c r="M56"/>
  <c r="U56" s="1"/>
  <c r="V56" s="1"/>
  <c r="W56" s="1"/>
  <c r="O55"/>
  <c r="P55" s="1"/>
  <c r="M55"/>
  <c r="U55" s="1"/>
  <c r="V55" s="1"/>
  <c r="W55" s="1"/>
  <c r="O54"/>
  <c r="M54"/>
  <c r="U54" s="1"/>
  <c r="V54" s="1"/>
  <c r="W54" s="1"/>
  <c r="O53"/>
  <c r="P53" s="1"/>
  <c r="M53"/>
  <c r="U53" s="1"/>
  <c r="V53" s="1"/>
  <c r="W53" s="1"/>
  <c r="O52"/>
  <c r="M52"/>
  <c r="U52" s="1"/>
  <c r="V52" s="1"/>
  <c r="W52" s="1"/>
  <c r="O51"/>
  <c r="P51" s="1"/>
  <c r="M51"/>
  <c r="U51" s="1"/>
  <c r="V51" s="1"/>
  <c r="W51" s="1"/>
  <c r="O50"/>
  <c r="M50"/>
  <c r="U50" s="1"/>
  <c r="V50" s="1"/>
  <c r="W50" s="1"/>
  <c r="O49"/>
  <c r="P49" s="1"/>
  <c r="M49"/>
  <c r="U49" s="1"/>
  <c r="V49" s="1"/>
  <c r="W49" s="1"/>
  <c r="AE48"/>
  <c r="O48"/>
  <c r="P48" s="1"/>
  <c r="M48"/>
  <c r="U48" s="1"/>
  <c r="V48" s="1"/>
  <c r="W48" s="1"/>
  <c r="O47"/>
  <c r="P47" s="1"/>
  <c r="M47"/>
  <c r="U47" s="1"/>
  <c r="V47" s="1"/>
  <c r="W47" s="1"/>
  <c r="O46"/>
  <c r="P46" s="1"/>
  <c r="M46"/>
  <c r="U46" s="1"/>
  <c r="V46" s="1"/>
  <c r="W46" s="1"/>
  <c r="O45"/>
  <c r="P45" s="1"/>
  <c r="M45"/>
  <c r="U45" s="1"/>
  <c r="V45" s="1"/>
  <c r="W45" s="1"/>
  <c r="O44"/>
  <c r="P44" s="1"/>
  <c r="M44"/>
  <c r="U44" s="1"/>
  <c r="V44" s="1"/>
  <c r="W44" s="1"/>
  <c r="O43"/>
  <c r="P43" s="1"/>
  <c r="M43"/>
  <c r="U43" s="1"/>
  <c r="V43" s="1"/>
  <c r="W43" s="1"/>
  <c r="AE42"/>
  <c r="O42"/>
  <c r="M42"/>
  <c r="U42" s="1"/>
  <c r="V42" s="1"/>
  <c r="W42" s="1"/>
  <c r="O41"/>
  <c r="P41" s="1"/>
  <c r="M41"/>
  <c r="U41" s="1"/>
  <c r="V41" s="1"/>
  <c r="W41" s="1"/>
  <c r="O40"/>
  <c r="M40"/>
  <c r="U40" s="1"/>
  <c r="V40" s="1"/>
  <c r="W40" s="1"/>
  <c r="O39"/>
  <c r="P39" s="1"/>
  <c r="M39"/>
  <c r="U39" s="1"/>
  <c r="V39" s="1"/>
  <c r="W39" s="1"/>
  <c r="O38"/>
  <c r="M38"/>
  <c r="U38" s="1"/>
  <c r="V38" s="1"/>
  <c r="W38" s="1"/>
  <c r="O37"/>
  <c r="P37" s="1"/>
  <c r="M37"/>
  <c r="U37" s="1"/>
  <c r="V37" s="1"/>
  <c r="W37" s="1"/>
  <c r="O36"/>
  <c r="M36"/>
  <c r="U36" s="1"/>
  <c r="V36" s="1"/>
  <c r="W36" s="1"/>
  <c r="O35"/>
  <c r="M35"/>
  <c r="U35" s="1"/>
  <c r="V35" s="1"/>
  <c r="W35" s="1"/>
  <c r="O34"/>
  <c r="M34"/>
  <c r="U34" s="1"/>
  <c r="V34" s="1"/>
  <c r="W34" s="1"/>
  <c r="O33"/>
  <c r="M33"/>
  <c r="U33" s="1"/>
  <c r="V33" s="1"/>
  <c r="W33" s="1"/>
  <c r="O32"/>
  <c r="M32"/>
  <c r="U32" s="1"/>
  <c r="V32" s="1"/>
  <c r="W32" s="1"/>
  <c r="O31"/>
  <c r="M31"/>
  <c r="U31" s="1"/>
  <c r="V31" s="1"/>
  <c r="W31" s="1"/>
  <c r="AE30"/>
  <c r="O30"/>
  <c r="P30" s="1"/>
  <c r="M30"/>
  <c r="U30" s="1"/>
  <c r="V30" s="1"/>
  <c r="W30" s="1"/>
  <c r="O29"/>
  <c r="M29"/>
  <c r="U29" s="1"/>
  <c r="V29" s="1"/>
  <c r="W29" s="1"/>
  <c r="O28"/>
  <c r="P28" s="1"/>
  <c r="M28"/>
  <c r="U28" s="1"/>
  <c r="V28" s="1"/>
  <c r="W28" s="1"/>
  <c r="O27"/>
  <c r="M27"/>
  <c r="U27" s="1"/>
  <c r="V27" s="1"/>
  <c r="W27" s="1"/>
  <c r="O26"/>
  <c r="P26" s="1"/>
  <c r="M26"/>
  <c r="U26" s="1"/>
  <c r="V26" s="1"/>
  <c r="W26" s="1"/>
  <c r="O25"/>
  <c r="M25"/>
  <c r="U25" s="1"/>
  <c r="V25" s="1"/>
  <c r="W25" s="1"/>
  <c r="O24"/>
  <c r="P24" s="1"/>
  <c r="M24"/>
  <c r="U24" s="1"/>
  <c r="V24" s="1"/>
  <c r="W24" s="1"/>
  <c r="O23"/>
  <c r="M23"/>
  <c r="O22"/>
  <c r="M22"/>
  <c r="O21"/>
  <c r="M21"/>
  <c r="O20"/>
  <c r="M20"/>
  <c r="D20"/>
  <c r="B20"/>
  <c r="O19"/>
  <c r="M19"/>
  <c r="D19"/>
  <c r="B19"/>
  <c r="O18"/>
  <c r="M18"/>
  <c r="D18"/>
  <c r="B18"/>
  <c r="O17"/>
  <c r="M17"/>
  <c r="D17"/>
  <c r="B17"/>
  <c r="O16"/>
  <c r="P16" s="1"/>
  <c r="M16"/>
  <c r="U16" s="1"/>
  <c r="V16" s="1"/>
  <c r="W16" s="1"/>
  <c r="D16"/>
  <c r="B16"/>
  <c r="O15"/>
  <c r="P15" s="1"/>
  <c r="M15"/>
  <c r="U15" s="1"/>
  <c r="V15" s="1"/>
  <c r="W15" s="1"/>
  <c r="D15"/>
  <c r="B15"/>
  <c r="O14"/>
  <c r="P14" s="1"/>
  <c r="M14"/>
  <c r="U14" s="1"/>
  <c r="V14" s="1"/>
  <c r="W14" s="1"/>
  <c r="D14"/>
  <c r="B14"/>
  <c r="O13"/>
  <c r="P13" s="1"/>
  <c r="M13"/>
  <c r="U13" s="1"/>
  <c r="V13" s="1"/>
  <c r="W13" s="1"/>
  <c r="D13"/>
  <c r="B13"/>
  <c r="O12"/>
  <c r="P12" s="1"/>
  <c r="M12"/>
  <c r="U12" s="1"/>
  <c r="V12" s="1"/>
  <c r="W12" s="1"/>
  <c r="D12"/>
  <c r="B12"/>
  <c r="O11"/>
  <c r="M11"/>
  <c r="U11" s="1"/>
  <c r="V11" s="1"/>
  <c r="W11" s="1"/>
  <c r="D11"/>
  <c r="B11"/>
  <c r="O10"/>
  <c r="P10" s="1"/>
  <c r="M10"/>
  <c r="U10" s="1"/>
  <c r="V10" s="1"/>
  <c r="W10" s="1"/>
  <c r="D10"/>
  <c r="B10"/>
  <c r="O9"/>
  <c r="M9"/>
  <c r="U9" s="1"/>
  <c r="V9" s="1"/>
  <c r="W9" s="1"/>
  <c r="D9"/>
  <c r="B9"/>
  <c r="O8"/>
  <c r="P8" s="1"/>
  <c r="M8"/>
  <c r="U8" s="1"/>
  <c r="V8" s="1"/>
  <c r="W8" s="1"/>
  <c r="D8"/>
  <c r="B8"/>
  <c r="O7"/>
  <c r="M7"/>
  <c r="U7" s="1"/>
  <c r="V7" s="1"/>
  <c r="W7" s="1"/>
  <c r="D7"/>
  <c r="B7"/>
  <c r="AE6"/>
  <c r="AB6"/>
  <c r="AD6" s="1"/>
  <c r="AF6" s="1"/>
  <c r="Q6"/>
  <c r="U6"/>
  <c r="V6" s="1"/>
  <c r="W6" s="1"/>
  <c r="D6"/>
  <c r="B6"/>
  <c r="B2"/>
  <c r="D2" s="1"/>
  <c r="AE42" i="42"/>
  <c r="AL171"/>
  <c r="AJ171"/>
  <c r="AL170"/>
  <c r="AJ170"/>
  <c r="AL169"/>
  <c r="AJ169"/>
  <c r="AL168"/>
  <c r="AJ168"/>
  <c r="AL167"/>
  <c r="AJ167"/>
  <c r="AL166"/>
  <c r="AJ166"/>
  <c r="AL165"/>
  <c r="AJ165"/>
  <c r="AL164"/>
  <c r="AJ164"/>
  <c r="AL163"/>
  <c r="AJ163"/>
  <c r="AL162"/>
  <c r="AJ162"/>
  <c r="AL161"/>
  <c r="AJ161"/>
  <c r="AL160"/>
  <c r="AJ160"/>
  <c r="AL159"/>
  <c r="AJ159"/>
  <c r="AL158"/>
  <c r="AJ158"/>
  <c r="AL157"/>
  <c r="AJ157"/>
  <c r="K185"/>
  <c r="N185" s="1"/>
  <c r="K184"/>
  <c r="N184" s="1"/>
  <c r="K183"/>
  <c r="N183" s="1"/>
  <c r="K182"/>
  <c r="N182" s="1"/>
  <c r="K181"/>
  <c r="N181" s="1"/>
  <c r="K180"/>
  <c r="N180" s="1"/>
  <c r="K179"/>
  <c r="N179" s="1"/>
  <c r="K178"/>
  <c r="N178" s="1"/>
  <c r="K177"/>
  <c r="N177" s="1"/>
  <c r="K176"/>
  <c r="N176" s="1"/>
  <c r="K175"/>
  <c r="N175" s="1"/>
  <c r="K174"/>
  <c r="N174" s="1"/>
  <c r="K173"/>
  <c r="N173" s="1"/>
  <c r="K172"/>
  <c r="N172" s="1"/>
  <c r="K171"/>
  <c r="N171" s="1"/>
  <c r="K170"/>
  <c r="N170" s="1"/>
  <c r="K169"/>
  <c r="N169" s="1"/>
  <c r="K168"/>
  <c r="N168" s="1"/>
  <c r="K167"/>
  <c r="N167" s="1"/>
  <c r="K166"/>
  <c r="N166" s="1"/>
  <c r="K165"/>
  <c r="N165" s="1"/>
  <c r="K164"/>
  <c r="N164" s="1"/>
  <c r="K163"/>
  <c r="N163" s="1"/>
  <c r="K162"/>
  <c r="N162" s="1"/>
  <c r="K161"/>
  <c r="N161" s="1"/>
  <c r="K160"/>
  <c r="N160" s="1"/>
  <c r="K159"/>
  <c r="N159" s="1"/>
  <c r="K158"/>
  <c r="N158" s="1"/>
  <c r="K157"/>
  <c r="N157" s="1"/>
  <c r="K155"/>
  <c r="N155" s="1"/>
  <c r="K154"/>
  <c r="N154" s="1"/>
  <c r="K153"/>
  <c r="N153" s="1"/>
  <c r="K152"/>
  <c r="N152" s="1"/>
  <c r="K151"/>
  <c r="N151" s="1"/>
  <c r="K150"/>
  <c r="N150" s="1"/>
  <c r="K149"/>
  <c r="N149" s="1"/>
  <c r="K148"/>
  <c r="N148" s="1"/>
  <c r="K147"/>
  <c r="N147" s="1"/>
  <c r="K146"/>
  <c r="N146" s="1"/>
  <c r="K145"/>
  <c r="N145" s="1"/>
  <c r="K144"/>
  <c r="N144" s="1"/>
  <c r="K143"/>
  <c r="N143" s="1"/>
  <c r="K142"/>
  <c r="N142" s="1"/>
  <c r="K141"/>
  <c r="N141" s="1"/>
  <c r="K140"/>
  <c r="N140" s="1"/>
  <c r="K139"/>
  <c r="N139" s="1"/>
  <c r="K138"/>
  <c r="N138" s="1"/>
  <c r="K137"/>
  <c r="N137" s="1"/>
  <c r="K136"/>
  <c r="N136" s="1"/>
  <c r="K135"/>
  <c r="N135" s="1"/>
  <c r="K134"/>
  <c r="N134" s="1"/>
  <c r="K133"/>
  <c r="N133" s="1"/>
  <c r="K132"/>
  <c r="N132" s="1"/>
  <c r="K131"/>
  <c r="N131" s="1"/>
  <c r="K130"/>
  <c r="N130" s="1"/>
  <c r="K129"/>
  <c r="N129" s="1"/>
  <c r="K128"/>
  <c r="N128" s="1"/>
  <c r="K127"/>
  <c r="N127" s="1"/>
  <c r="K125"/>
  <c r="N125" s="1"/>
  <c r="K124"/>
  <c r="K123"/>
  <c r="N123" s="1"/>
  <c r="K122"/>
  <c r="K121"/>
  <c r="N121" s="1"/>
  <c r="K120"/>
  <c r="K119"/>
  <c r="N119" s="1"/>
  <c r="K118"/>
  <c r="K117"/>
  <c r="N117" s="1"/>
  <c r="K116"/>
  <c r="K115"/>
  <c r="N115" s="1"/>
  <c r="K113"/>
  <c r="N113" s="1"/>
  <c r="K112"/>
  <c r="N112" s="1"/>
  <c r="K111"/>
  <c r="N111" s="1"/>
  <c r="K110"/>
  <c r="N110" s="1"/>
  <c r="K109"/>
  <c r="N109" s="1"/>
  <c r="K108"/>
  <c r="N108" s="1"/>
  <c r="K107"/>
  <c r="N107" s="1"/>
  <c r="K106"/>
  <c r="N106" s="1"/>
  <c r="K105"/>
  <c r="N105" s="1"/>
  <c r="K104"/>
  <c r="N104" s="1"/>
  <c r="K103"/>
  <c r="N103" s="1"/>
  <c r="K101"/>
  <c r="N101" s="1"/>
  <c r="K100"/>
  <c r="K99"/>
  <c r="N99" s="1"/>
  <c r="K98"/>
  <c r="K97"/>
  <c r="N97" s="1"/>
  <c r="K96"/>
  <c r="K95"/>
  <c r="N95" s="1"/>
  <c r="K94"/>
  <c r="K93"/>
  <c r="N93" s="1"/>
  <c r="K91"/>
  <c r="N91" s="1"/>
  <c r="K92"/>
  <c r="N92" s="1"/>
  <c r="K89"/>
  <c r="N89" s="1"/>
  <c r="K88"/>
  <c r="N88" s="1"/>
  <c r="K87"/>
  <c r="N87" s="1"/>
  <c r="K86"/>
  <c r="N86" s="1"/>
  <c r="K85"/>
  <c r="N85" s="1"/>
  <c r="K84"/>
  <c r="N84" s="1"/>
  <c r="K83"/>
  <c r="N83" s="1"/>
  <c r="K82"/>
  <c r="N82" s="1"/>
  <c r="K81"/>
  <c r="N81" s="1"/>
  <c r="K80"/>
  <c r="N80" s="1"/>
  <c r="K79"/>
  <c r="N79" s="1"/>
  <c r="K73"/>
  <c r="N73" s="1"/>
  <c r="K74"/>
  <c r="K75"/>
  <c r="N75" s="1"/>
  <c r="K76"/>
  <c r="K77"/>
  <c r="N77" s="1"/>
  <c r="K68"/>
  <c r="K72"/>
  <c r="N72" s="1"/>
  <c r="K71"/>
  <c r="N71" s="1"/>
  <c r="K70"/>
  <c r="N70" s="1"/>
  <c r="K69"/>
  <c r="N69" s="1"/>
  <c r="K67"/>
  <c r="N67" s="1"/>
  <c r="K65"/>
  <c r="N65" s="1"/>
  <c r="K64"/>
  <c r="N64" s="1"/>
  <c r="K63"/>
  <c r="N63" s="1"/>
  <c r="K62"/>
  <c r="N62" s="1"/>
  <c r="K61"/>
  <c r="N61" s="1"/>
  <c r="K60"/>
  <c r="N60" s="1"/>
  <c r="K59"/>
  <c r="N59" s="1"/>
  <c r="K58"/>
  <c r="N58" s="1"/>
  <c r="K57"/>
  <c r="N57" s="1"/>
  <c r="K56"/>
  <c r="N56" s="1"/>
  <c r="K55"/>
  <c r="N55" s="1"/>
  <c r="K54"/>
  <c r="N54" s="1"/>
  <c r="K53"/>
  <c r="N53" s="1"/>
  <c r="K52"/>
  <c r="N52" s="1"/>
  <c r="K51"/>
  <c r="N51" s="1"/>
  <c r="K50"/>
  <c r="N50" s="1"/>
  <c r="K49"/>
  <c r="N49" s="1"/>
  <c r="K47"/>
  <c r="N47" s="1"/>
  <c r="K46"/>
  <c r="K45"/>
  <c r="N45" s="1"/>
  <c r="K44"/>
  <c r="K43"/>
  <c r="N43" s="1"/>
  <c r="K41"/>
  <c r="N41" s="1"/>
  <c r="K40"/>
  <c r="N40" s="1"/>
  <c r="K39"/>
  <c r="N39" s="1"/>
  <c r="K38"/>
  <c r="N38" s="1"/>
  <c r="K37"/>
  <c r="N37" s="1"/>
  <c r="K33"/>
  <c r="N33" s="1"/>
  <c r="K32"/>
  <c r="K31"/>
  <c r="N31" s="1"/>
  <c r="K35"/>
  <c r="N35" s="1"/>
  <c r="K34"/>
  <c r="N34" s="1"/>
  <c r="K29"/>
  <c r="N29" s="1"/>
  <c r="K28"/>
  <c r="N28" s="1"/>
  <c r="K27"/>
  <c r="N27" s="1"/>
  <c r="K26"/>
  <c r="N26" s="1"/>
  <c r="K25"/>
  <c r="N25" s="1"/>
  <c r="K23"/>
  <c r="N23" s="1"/>
  <c r="K22"/>
  <c r="K21"/>
  <c r="N21" s="1"/>
  <c r="K20"/>
  <c r="K19"/>
  <c r="N19" s="1"/>
  <c r="K18"/>
  <c r="K17"/>
  <c r="N17" s="1"/>
  <c r="K16"/>
  <c r="K15"/>
  <c r="N15" s="1"/>
  <c r="K14"/>
  <c r="K13"/>
  <c r="N13" s="1"/>
  <c r="K11"/>
  <c r="N11" s="1"/>
  <c r="K10"/>
  <c r="N10" s="1"/>
  <c r="K9"/>
  <c r="N9" s="1"/>
  <c r="K8"/>
  <c r="N8" s="1"/>
  <c r="K7"/>
  <c r="N7" s="1"/>
  <c r="C325"/>
  <c r="C295"/>
  <c r="C270"/>
  <c r="B252"/>
  <c r="B234"/>
  <c r="B212"/>
  <c r="AE186"/>
  <c r="O186"/>
  <c r="M186"/>
  <c r="U186" s="1"/>
  <c r="V186" s="1"/>
  <c r="W186" s="1"/>
  <c r="O185"/>
  <c r="M185"/>
  <c r="U185" s="1"/>
  <c r="V185" s="1"/>
  <c r="W185" s="1"/>
  <c r="O184"/>
  <c r="M184"/>
  <c r="U184" s="1"/>
  <c r="V184" s="1"/>
  <c r="W184" s="1"/>
  <c r="C184"/>
  <c r="O183"/>
  <c r="M183"/>
  <c r="U183" s="1"/>
  <c r="V183" s="1"/>
  <c r="W183" s="1"/>
  <c r="O182"/>
  <c r="P182" s="1"/>
  <c r="M182"/>
  <c r="U182" s="1"/>
  <c r="V182" s="1"/>
  <c r="W182" s="1"/>
  <c r="O181"/>
  <c r="M181"/>
  <c r="U181" s="1"/>
  <c r="V181" s="1"/>
  <c r="W181" s="1"/>
  <c r="O180"/>
  <c r="P180" s="1"/>
  <c r="M180"/>
  <c r="U180" s="1"/>
  <c r="V180" s="1"/>
  <c r="W180" s="1"/>
  <c r="O179"/>
  <c r="M179"/>
  <c r="U179" s="1"/>
  <c r="V179" s="1"/>
  <c r="W179" s="1"/>
  <c r="O178"/>
  <c r="P178" s="1"/>
  <c r="M178"/>
  <c r="U178" s="1"/>
  <c r="V178" s="1"/>
  <c r="W178" s="1"/>
  <c r="O177"/>
  <c r="M177"/>
  <c r="U177" s="1"/>
  <c r="V177" s="1"/>
  <c r="W177" s="1"/>
  <c r="O176"/>
  <c r="P176" s="1"/>
  <c r="M176"/>
  <c r="U176" s="1"/>
  <c r="V176" s="1"/>
  <c r="W176" s="1"/>
  <c r="O175"/>
  <c r="M175"/>
  <c r="O174"/>
  <c r="M174"/>
  <c r="U174" s="1"/>
  <c r="V174" s="1"/>
  <c r="W174" s="1"/>
  <c r="O173"/>
  <c r="M173"/>
  <c r="U173" s="1"/>
  <c r="V173" s="1"/>
  <c r="W173" s="1"/>
  <c r="O172"/>
  <c r="M172"/>
  <c r="U172" s="1"/>
  <c r="V172" s="1"/>
  <c r="W172" s="1"/>
  <c r="O171"/>
  <c r="M171"/>
  <c r="U171" s="1"/>
  <c r="V171" s="1"/>
  <c r="W171" s="1"/>
  <c r="O170"/>
  <c r="M170"/>
  <c r="U170" s="1"/>
  <c r="V170" s="1"/>
  <c r="W170" s="1"/>
  <c r="O169"/>
  <c r="M169"/>
  <c r="U169" s="1"/>
  <c r="V169" s="1"/>
  <c r="W169" s="1"/>
  <c r="O168"/>
  <c r="M168"/>
  <c r="U168" s="1"/>
  <c r="V168" s="1"/>
  <c r="W168" s="1"/>
  <c r="O167"/>
  <c r="M167"/>
  <c r="U167" s="1"/>
  <c r="V167" s="1"/>
  <c r="W167" s="1"/>
  <c r="O166"/>
  <c r="M166"/>
  <c r="U166" s="1"/>
  <c r="V166" s="1"/>
  <c r="W166" s="1"/>
  <c r="O165"/>
  <c r="M165"/>
  <c r="U165" s="1"/>
  <c r="V165" s="1"/>
  <c r="W165" s="1"/>
  <c r="O164"/>
  <c r="M164"/>
  <c r="U164" s="1"/>
  <c r="V164" s="1"/>
  <c r="W164" s="1"/>
  <c r="O163"/>
  <c r="M163"/>
  <c r="U163" s="1"/>
  <c r="V163" s="1"/>
  <c r="W163" s="1"/>
  <c r="O162"/>
  <c r="M162"/>
  <c r="U162" s="1"/>
  <c r="V162" s="1"/>
  <c r="W162" s="1"/>
  <c r="O161"/>
  <c r="M161"/>
  <c r="U161" s="1"/>
  <c r="V161" s="1"/>
  <c r="W161" s="1"/>
  <c r="O160"/>
  <c r="M160"/>
  <c r="U160" s="1"/>
  <c r="V160" s="1"/>
  <c r="W160" s="1"/>
  <c r="O159"/>
  <c r="M159"/>
  <c r="U159" s="1"/>
  <c r="V159" s="1"/>
  <c r="W159" s="1"/>
  <c r="O158"/>
  <c r="M158"/>
  <c r="U158" s="1"/>
  <c r="V158" s="1"/>
  <c r="W158" s="1"/>
  <c r="O157"/>
  <c r="M157"/>
  <c r="U157" s="1"/>
  <c r="V157" s="1"/>
  <c r="W157" s="1"/>
  <c r="AE156"/>
  <c r="O156"/>
  <c r="M156"/>
  <c r="U156" s="1"/>
  <c r="V156" s="1"/>
  <c r="W156" s="1"/>
  <c r="O155"/>
  <c r="M155"/>
  <c r="U155" s="1"/>
  <c r="V155" s="1"/>
  <c r="W155" s="1"/>
  <c r="O154"/>
  <c r="M154"/>
  <c r="U154" s="1"/>
  <c r="V154" s="1"/>
  <c r="W154" s="1"/>
  <c r="O153"/>
  <c r="M153"/>
  <c r="U153" s="1"/>
  <c r="V153" s="1"/>
  <c r="W153" s="1"/>
  <c r="O152"/>
  <c r="M152"/>
  <c r="U152" s="1"/>
  <c r="V152" s="1"/>
  <c r="W152" s="1"/>
  <c r="O151"/>
  <c r="M151"/>
  <c r="U151" s="1"/>
  <c r="V151" s="1"/>
  <c r="W151" s="1"/>
  <c r="O150"/>
  <c r="M150"/>
  <c r="U150" s="1"/>
  <c r="V150" s="1"/>
  <c r="W150" s="1"/>
  <c r="O149"/>
  <c r="M149"/>
  <c r="U149" s="1"/>
  <c r="V149" s="1"/>
  <c r="W149" s="1"/>
  <c r="O148"/>
  <c r="M148"/>
  <c r="U148" s="1"/>
  <c r="V148" s="1"/>
  <c r="W148" s="1"/>
  <c r="O147"/>
  <c r="M147"/>
  <c r="U147" s="1"/>
  <c r="V147" s="1"/>
  <c r="W147" s="1"/>
  <c r="O146"/>
  <c r="M146"/>
  <c r="U146" s="1"/>
  <c r="V146" s="1"/>
  <c r="W146" s="1"/>
  <c r="O145"/>
  <c r="M145"/>
  <c r="U145" s="1"/>
  <c r="V145" s="1"/>
  <c r="W145" s="1"/>
  <c r="O144"/>
  <c r="M144"/>
  <c r="U144" s="1"/>
  <c r="V144" s="1"/>
  <c r="W144" s="1"/>
  <c r="O143"/>
  <c r="M143"/>
  <c r="U143" s="1"/>
  <c r="V143" s="1"/>
  <c r="W143" s="1"/>
  <c r="O142"/>
  <c r="M142"/>
  <c r="U142" s="1"/>
  <c r="V142" s="1"/>
  <c r="W142" s="1"/>
  <c r="O141"/>
  <c r="M141"/>
  <c r="U141" s="1"/>
  <c r="V141" s="1"/>
  <c r="W141" s="1"/>
  <c r="O140"/>
  <c r="M140"/>
  <c r="U140" s="1"/>
  <c r="V140" s="1"/>
  <c r="W140" s="1"/>
  <c r="O139"/>
  <c r="M139"/>
  <c r="U139" s="1"/>
  <c r="V139" s="1"/>
  <c r="W139" s="1"/>
  <c r="O138"/>
  <c r="M138"/>
  <c r="U138" s="1"/>
  <c r="V138" s="1"/>
  <c r="W138" s="1"/>
  <c r="O137"/>
  <c r="M137"/>
  <c r="U137" s="1"/>
  <c r="V137" s="1"/>
  <c r="W137" s="1"/>
  <c r="O136"/>
  <c r="M136"/>
  <c r="U136" s="1"/>
  <c r="V136" s="1"/>
  <c r="W136" s="1"/>
  <c r="O135"/>
  <c r="M135"/>
  <c r="U135" s="1"/>
  <c r="V135" s="1"/>
  <c r="W135" s="1"/>
  <c r="O134"/>
  <c r="M134"/>
  <c r="U134" s="1"/>
  <c r="V134" s="1"/>
  <c r="W134" s="1"/>
  <c r="O133"/>
  <c r="M133"/>
  <c r="U133" s="1"/>
  <c r="V133" s="1"/>
  <c r="W133" s="1"/>
  <c r="O132"/>
  <c r="M132"/>
  <c r="U132" s="1"/>
  <c r="V132" s="1"/>
  <c r="W132" s="1"/>
  <c r="O131"/>
  <c r="M131"/>
  <c r="U131" s="1"/>
  <c r="V131" s="1"/>
  <c r="W131" s="1"/>
  <c r="O130"/>
  <c r="M130"/>
  <c r="U130" s="1"/>
  <c r="V130" s="1"/>
  <c r="W130" s="1"/>
  <c r="O129"/>
  <c r="M129"/>
  <c r="U129" s="1"/>
  <c r="V129" s="1"/>
  <c r="W129" s="1"/>
  <c r="O128"/>
  <c r="M128"/>
  <c r="U128" s="1"/>
  <c r="V128" s="1"/>
  <c r="W128" s="1"/>
  <c r="O127"/>
  <c r="M127"/>
  <c r="U127" s="1"/>
  <c r="V127" s="1"/>
  <c r="W127" s="1"/>
  <c r="AE126"/>
  <c r="O126"/>
  <c r="M126"/>
  <c r="U126" s="1"/>
  <c r="V126" s="1"/>
  <c r="W126" s="1"/>
  <c r="O125"/>
  <c r="M125"/>
  <c r="U125" s="1"/>
  <c r="V125" s="1"/>
  <c r="W125" s="1"/>
  <c r="O124"/>
  <c r="M124"/>
  <c r="U124" s="1"/>
  <c r="V124" s="1"/>
  <c r="W124" s="1"/>
  <c r="O123"/>
  <c r="M123"/>
  <c r="U123" s="1"/>
  <c r="V123" s="1"/>
  <c r="W123" s="1"/>
  <c r="O122"/>
  <c r="M122"/>
  <c r="U122" s="1"/>
  <c r="V122" s="1"/>
  <c r="W122" s="1"/>
  <c r="O121"/>
  <c r="M121"/>
  <c r="U121" s="1"/>
  <c r="V121" s="1"/>
  <c r="W121" s="1"/>
  <c r="O120"/>
  <c r="M120"/>
  <c r="U120" s="1"/>
  <c r="V120" s="1"/>
  <c r="W120" s="1"/>
  <c r="O119"/>
  <c r="M119"/>
  <c r="U119" s="1"/>
  <c r="V119" s="1"/>
  <c r="W119" s="1"/>
  <c r="O118"/>
  <c r="M118"/>
  <c r="U118" s="1"/>
  <c r="V118" s="1"/>
  <c r="W118" s="1"/>
  <c r="B118"/>
  <c r="O117"/>
  <c r="M117"/>
  <c r="U117" s="1"/>
  <c r="V117" s="1"/>
  <c r="W117" s="1"/>
  <c r="O116"/>
  <c r="M116"/>
  <c r="U116" s="1"/>
  <c r="V116" s="1"/>
  <c r="W116" s="1"/>
  <c r="O115"/>
  <c r="M115"/>
  <c r="U115" s="1"/>
  <c r="V115" s="1"/>
  <c r="W115" s="1"/>
  <c r="AE114"/>
  <c r="O114"/>
  <c r="M114"/>
  <c r="U114" s="1"/>
  <c r="V114" s="1"/>
  <c r="W114" s="1"/>
  <c r="O113"/>
  <c r="M113"/>
  <c r="U113" s="1"/>
  <c r="V113" s="1"/>
  <c r="W113" s="1"/>
  <c r="O112"/>
  <c r="M112"/>
  <c r="U112" s="1"/>
  <c r="V112" s="1"/>
  <c r="W112" s="1"/>
  <c r="O111"/>
  <c r="M111"/>
  <c r="U111" s="1"/>
  <c r="V111" s="1"/>
  <c r="W111" s="1"/>
  <c r="O110"/>
  <c r="M110"/>
  <c r="U110" s="1"/>
  <c r="V110" s="1"/>
  <c r="W110" s="1"/>
  <c r="O109"/>
  <c r="M109"/>
  <c r="U109" s="1"/>
  <c r="V109" s="1"/>
  <c r="W109" s="1"/>
  <c r="O108"/>
  <c r="M108"/>
  <c r="U108" s="1"/>
  <c r="V108" s="1"/>
  <c r="W108" s="1"/>
  <c r="O107"/>
  <c r="M107"/>
  <c r="U107" s="1"/>
  <c r="V107" s="1"/>
  <c r="W107" s="1"/>
  <c r="O106"/>
  <c r="P106" s="1"/>
  <c r="M106"/>
  <c r="U106" s="1"/>
  <c r="V106" s="1"/>
  <c r="W106" s="1"/>
  <c r="O105"/>
  <c r="M105"/>
  <c r="U105" s="1"/>
  <c r="V105" s="1"/>
  <c r="W105" s="1"/>
  <c r="O104"/>
  <c r="P104" s="1"/>
  <c r="M104"/>
  <c r="U104" s="1"/>
  <c r="V104" s="1"/>
  <c r="W104" s="1"/>
  <c r="O103"/>
  <c r="M103"/>
  <c r="U103" s="1"/>
  <c r="V103" s="1"/>
  <c r="W103" s="1"/>
  <c r="AE102"/>
  <c r="O102"/>
  <c r="M102"/>
  <c r="U102" s="1"/>
  <c r="V102" s="1"/>
  <c r="W102" s="1"/>
  <c r="O101"/>
  <c r="M101"/>
  <c r="U101" s="1"/>
  <c r="V101" s="1"/>
  <c r="W101" s="1"/>
  <c r="O100"/>
  <c r="M100"/>
  <c r="U100" s="1"/>
  <c r="V100" s="1"/>
  <c r="W100" s="1"/>
  <c r="O99"/>
  <c r="M99"/>
  <c r="U99" s="1"/>
  <c r="V99" s="1"/>
  <c r="W99" s="1"/>
  <c r="O98"/>
  <c r="M98"/>
  <c r="U98" s="1"/>
  <c r="V98" s="1"/>
  <c r="W98" s="1"/>
  <c r="O97"/>
  <c r="M97"/>
  <c r="U97" s="1"/>
  <c r="V97" s="1"/>
  <c r="W97" s="1"/>
  <c r="O96"/>
  <c r="M96"/>
  <c r="U96" s="1"/>
  <c r="V96" s="1"/>
  <c r="W96" s="1"/>
  <c r="O95"/>
  <c r="M95"/>
  <c r="U95" s="1"/>
  <c r="V95" s="1"/>
  <c r="W95" s="1"/>
  <c r="O94"/>
  <c r="M94"/>
  <c r="U94" s="1"/>
  <c r="V94" s="1"/>
  <c r="W94" s="1"/>
  <c r="O93"/>
  <c r="M93"/>
  <c r="U93" s="1"/>
  <c r="V93" s="1"/>
  <c r="W93" s="1"/>
  <c r="O92"/>
  <c r="M92"/>
  <c r="U92" s="1"/>
  <c r="V92" s="1"/>
  <c r="W92" s="1"/>
  <c r="O91"/>
  <c r="M91"/>
  <c r="U91" s="1"/>
  <c r="V91" s="1"/>
  <c r="W91" s="1"/>
  <c r="O90"/>
  <c r="M90"/>
  <c r="U90" s="1"/>
  <c r="V90" s="1"/>
  <c r="W90" s="1"/>
  <c r="O89"/>
  <c r="M89"/>
  <c r="U89" s="1"/>
  <c r="V89" s="1"/>
  <c r="W89" s="1"/>
  <c r="O88"/>
  <c r="M88"/>
  <c r="U88" s="1"/>
  <c r="V88" s="1"/>
  <c r="W88" s="1"/>
  <c r="O87"/>
  <c r="M87"/>
  <c r="U87" s="1"/>
  <c r="V87" s="1"/>
  <c r="W87" s="1"/>
  <c r="O86"/>
  <c r="M86"/>
  <c r="U86" s="1"/>
  <c r="V86" s="1"/>
  <c r="W86" s="1"/>
  <c r="O85"/>
  <c r="M85"/>
  <c r="U85" s="1"/>
  <c r="V85" s="1"/>
  <c r="W85" s="1"/>
  <c r="O84"/>
  <c r="M84"/>
  <c r="U84" s="1"/>
  <c r="V84" s="1"/>
  <c r="W84" s="1"/>
  <c r="O83"/>
  <c r="M83"/>
  <c r="U83" s="1"/>
  <c r="V83" s="1"/>
  <c r="W83" s="1"/>
  <c r="O82"/>
  <c r="M82"/>
  <c r="U82" s="1"/>
  <c r="V82" s="1"/>
  <c r="W82" s="1"/>
  <c r="O81"/>
  <c r="M81"/>
  <c r="U81" s="1"/>
  <c r="V81" s="1"/>
  <c r="W81" s="1"/>
  <c r="O80"/>
  <c r="M80"/>
  <c r="U80" s="1"/>
  <c r="V80" s="1"/>
  <c r="W80" s="1"/>
  <c r="O79"/>
  <c r="M79"/>
  <c r="U79" s="1"/>
  <c r="V79" s="1"/>
  <c r="W79" s="1"/>
  <c r="O78"/>
  <c r="M78"/>
  <c r="U78" s="1"/>
  <c r="V78" s="1"/>
  <c r="W78" s="1"/>
  <c r="O77"/>
  <c r="M77"/>
  <c r="U77" s="1"/>
  <c r="V77" s="1"/>
  <c r="W77" s="1"/>
  <c r="O76"/>
  <c r="M76"/>
  <c r="U76" s="1"/>
  <c r="V76" s="1"/>
  <c r="W76" s="1"/>
  <c r="O75"/>
  <c r="M75"/>
  <c r="U75" s="1"/>
  <c r="V75" s="1"/>
  <c r="W75" s="1"/>
  <c r="O74"/>
  <c r="M74"/>
  <c r="U74" s="1"/>
  <c r="V74" s="1"/>
  <c r="W74" s="1"/>
  <c r="O73"/>
  <c r="M73"/>
  <c r="U73" s="1"/>
  <c r="V73" s="1"/>
  <c r="W73" s="1"/>
  <c r="O72"/>
  <c r="M72"/>
  <c r="U72" s="1"/>
  <c r="V72" s="1"/>
  <c r="W72" s="1"/>
  <c r="O71"/>
  <c r="M71"/>
  <c r="U71" s="1"/>
  <c r="V71" s="1"/>
  <c r="W71" s="1"/>
  <c r="O70"/>
  <c r="M70"/>
  <c r="U70" s="1"/>
  <c r="V70" s="1"/>
  <c r="W70" s="1"/>
  <c r="O69"/>
  <c r="M69"/>
  <c r="U69" s="1"/>
  <c r="V69" s="1"/>
  <c r="W69" s="1"/>
  <c r="O68"/>
  <c r="M68"/>
  <c r="U68" s="1"/>
  <c r="V68" s="1"/>
  <c r="W68" s="1"/>
  <c r="O67"/>
  <c r="M67"/>
  <c r="U67" s="1"/>
  <c r="V67" s="1"/>
  <c r="W67" s="1"/>
  <c r="AE66"/>
  <c r="O66"/>
  <c r="M66"/>
  <c r="U66" s="1"/>
  <c r="V66" s="1"/>
  <c r="W66" s="1"/>
  <c r="O65"/>
  <c r="M65"/>
  <c r="U65" s="1"/>
  <c r="V65" s="1"/>
  <c r="W65" s="1"/>
  <c r="O64"/>
  <c r="M64"/>
  <c r="U64" s="1"/>
  <c r="V64" s="1"/>
  <c r="W64" s="1"/>
  <c r="O63"/>
  <c r="M63"/>
  <c r="U63" s="1"/>
  <c r="V63" s="1"/>
  <c r="W63" s="1"/>
  <c r="O62"/>
  <c r="M62"/>
  <c r="U62" s="1"/>
  <c r="V62" s="1"/>
  <c r="W62" s="1"/>
  <c r="O61"/>
  <c r="M61"/>
  <c r="U61" s="1"/>
  <c r="V61" s="1"/>
  <c r="W61" s="1"/>
  <c r="O60"/>
  <c r="M60"/>
  <c r="U60" s="1"/>
  <c r="V60" s="1"/>
  <c r="W60" s="1"/>
  <c r="O59"/>
  <c r="M59"/>
  <c r="U59" s="1"/>
  <c r="V59" s="1"/>
  <c r="W59" s="1"/>
  <c r="O58"/>
  <c r="M58"/>
  <c r="U58" s="1"/>
  <c r="V58" s="1"/>
  <c r="W58" s="1"/>
  <c r="O57"/>
  <c r="M57"/>
  <c r="U57" s="1"/>
  <c r="V57" s="1"/>
  <c r="W57" s="1"/>
  <c r="O56"/>
  <c r="M56"/>
  <c r="U56" s="1"/>
  <c r="V56" s="1"/>
  <c r="W56" s="1"/>
  <c r="O55"/>
  <c r="M55"/>
  <c r="U55" s="1"/>
  <c r="V55" s="1"/>
  <c r="W55" s="1"/>
  <c r="O54"/>
  <c r="M54"/>
  <c r="U54" s="1"/>
  <c r="V54" s="1"/>
  <c r="W54" s="1"/>
  <c r="O53"/>
  <c r="M53"/>
  <c r="U53" s="1"/>
  <c r="V53" s="1"/>
  <c r="W53" s="1"/>
  <c r="O52"/>
  <c r="M52"/>
  <c r="U52" s="1"/>
  <c r="V52" s="1"/>
  <c r="W52" s="1"/>
  <c r="O51"/>
  <c r="M51"/>
  <c r="U51" s="1"/>
  <c r="V51" s="1"/>
  <c r="W51" s="1"/>
  <c r="O50"/>
  <c r="M50"/>
  <c r="U50" s="1"/>
  <c r="V50" s="1"/>
  <c r="W50" s="1"/>
  <c r="O49"/>
  <c r="M49"/>
  <c r="U49" s="1"/>
  <c r="V49" s="1"/>
  <c r="W49" s="1"/>
  <c r="AE48"/>
  <c r="O48"/>
  <c r="M48"/>
  <c r="U48" s="1"/>
  <c r="V48" s="1"/>
  <c r="W48" s="1"/>
  <c r="O47"/>
  <c r="M47"/>
  <c r="U47" s="1"/>
  <c r="V47" s="1"/>
  <c r="W47" s="1"/>
  <c r="O46"/>
  <c r="M46"/>
  <c r="U46" s="1"/>
  <c r="V46" s="1"/>
  <c r="W46" s="1"/>
  <c r="O45"/>
  <c r="M45"/>
  <c r="U45" s="1"/>
  <c r="V45" s="1"/>
  <c r="W45" s="1"/>
  <c r="O44"/>
  <c r="M44"/>
  <c r="U44" s="1"/>
  <c r="V44" s="1"/>
  <c r="W44" s="1"/>
  <c r="O43"/>
  <c r="M43"/>
  <c r="U43" s="1"/>
  <c r="V43" s="1"/>
  <c r="W43" s="1"/>
  <c r="O42"/>
  <c r="M42"/>
  <c r="U42" s="1"/>
  <c r="V42" s="1"/>
  <c r="W42" s="1"/>
  <c r="O41"/>
  <c r="M41"/>
  <c r="U41" s="1"/>
  <c r="V41" s="1"/>
  <c r="W41" s="1"/>
  <c r="O40"/>
  <c r="M40"/>
  <c r="U40" s="1"/>
  <c r="V40" s="1"/>
  <c r="W40" s="1"/>
  <c r="O39"/>
  <c r="M39"/>
  <c r="U39" s="1"/>
  <c r="V39" s="1"/>
  <c r="W39" s="1"/>
  <c r="O38"/>
  <c r="M38"/>
  <c r="U38" s="1"/>
  <c r="V38" s="1"/>
  <c r="W38" s="1"/>
  <c r="O37"/>
  <c r="M37"/>
  <c r="U37" s="1"/>
  <c r="V37" s="1"/>
  <c r="W37" s="1"/>
  <c r="AE36"/>
  <c r="O36"/>
  <c r="M36"/>
  <c r="U36" s="1"/>
  <c r="V36" s="1"/>
  <c r="W36" s="1"/>
  <c r="O35"/>
  <c r="M35"/>
  <c r="O34"/>
  <c r="M34"/>
  <c r="U34" s="1"/>
  <c r="V34" s="1"/>
  <c r="W34" s="1"/>
  <c r="O33"/>
  <c r="M33"/>
  <c r="U33" s="1"/>
  <c r="V33" s="1"/>
  <c r="W33" s="1"/>
  <c r="O32"/>
  <c r="M32"/>
  <c r="U32" s="1"/>
  <c r="V32" s="1"/>
  <c r="W32" s="1"/>
  <c r="O31"/>
  <c r="M31"/>
  <c r="U31" s="1"/>
  <c r="V31" s="1"/>
  <c r="W31" s="1"/>
  <c r="AE30"/>
  <c r="O30"/>
  <c r="M30"/>
  <c r="U30" s="1"/>
  <c r="V30" s="1"/>
  <c r="W30" s="1"/>
  <c r="O29"/>
  <c r="M29"/>
  <c r="U29" s="1"/>
  <c r="V29" s="1"/>
  <c r="W29" s="1"/>
  <c r="O28"/>
  <c r="M28"/>
  <c r="U28" s="1"/>
  <c r="V28" s="1"/>
  <c r="W28" s="1"/>
  <c r="O27"/>
  <c r="M27"/>
  <c r="U27" s="1"/>
  <c r="V27" s="1"/>
  <c r="W27" s="1"/>
  <c r="O26"/>
  <c r="M26"/>
  <c r="U26" s="1"/>
  <c r="V26" s="1"/>
  <c r="W26" s="1"/>
  <c r="O25"/>
  <c r="M25"/>
  <c r="U25" s="1"/>
  <c r="V25" s="1"/>
  <c r="W25" s="1"/>
  <c r="AE24"/>
  <c r="O24"/>
  <c r="M24"/>
  <c r="U24" s="1"/>
  <c r="V24" s="1"/>
  <c r="W24" s="1"/>
  <c r="O23"/>
  <c r="M23"/>
  <c r="U23" s="1"/>
  <c r="V23" s="1"/>
  <c r="W23" s="1"/>
  <c r="O22"/>
  <c r="M22"/>
  <c r="U22" s="1"/>
  <c r="V22" s="1"/>
  <c r="W22" s="1"/>
  <c r="O21"/>
  <c r="M21"/>
  <c r="U21" s="1"/>
  <c r="V21" s="1"/>
  <c r="W21" s="1"/>
  <c r="O20"/>
  <c r="M20"/>
  <c r="U20" s="1"/>
  <c r="V20" s="1"/>
  <c r="W20" s="1"/>
  <c r="D20"/>
  <c r="B20"/>
  <c r="O19"/>
  <c r="M19"/>
  <c r="U19" s="1"/>
  <c r="V19" s="1"/>
  <c r="W19" s="1"/>
  <c r="D19"/>
  <c r="B19"/>
  <c r="O18"/>
  <c r="M18"/>
  <c r="U18" s="1"/>
  <c r="V18" s="1"/>
  <c r="W18" s="1"/>
  <c r="D18"/>
  <c r="B18"/>
  <c r="O17"/>
  <c r="M17"/>
  <c r="U17" s="1"/>
  <c r="V17" s="1"/>
  <c r="W17" s="1"/>
  <c r="D17"/>
  <c r="B17"/>
  <c r="O16"/>
  <c r="M16"/>
  <c r="U16" s="1"/>
  <c r="V16" s="1"/>
  <c r="W16" s="1"/>
  <c r="D16"/>
  <c r="B16"/>
  <c r="O15"/>
  <c r="M15"/>
  <c r="U15" s="1"/>
  <c r="V15" s="1"/>
  <c r="W15" s="1"/>
  <c r="D15"/>
  <c r="B15"/>
  <c r="O14"/>
  <c r="M14"/>
  <c r="U14" s="1"/>
  <c r="V14" s="1"/>
  <c r="W14" s="1"/>
  <c r="D14"/>
  <c r="B14"/>
  <c r="O13"/>
  <c r="M13"/>
  <c r="U13" s="1"/>
  <c r="V13" s="1"/>
  <c r="W13" s="1"/>
  <c r="D13"/>
  <c r="B13"/>
  <c r="AE12"/>
  <c r="O12"/>
  <c r="M12"/>
  <c r="U12" s="1"/>
  <c r="V12" s="1"/>
  <c r="W12" s="1"/>
  <c r="D12"/>
  <c r="B12"/>
  <c r="O11"/>
  <c r="M11"/>
  <c r="U11" s="1"/>
  <c r="V11" s="1"/>
  <c r="W11" s="1"/>
  <c r="D11"/>
  <c r="B11"/>
  <c r="O10"/>
  <c r="M10"/>
  <c r="U10" s="1"/>
  <c r="V10" s="1"/>
  <c r="W10" s="1"/>
  <c r="D10"/>
  <c r="B10"/>
  <c r="O9"/>
  <c r="M9"/>
  <c r="U9" s="1"/>
  <c r="V9" s="1"/>
  <c r="W9" s="1"/>
  <c r="D9"/>
  <c r="AE78" s="1"/>
  <c r="B9"/>
  <c r="O8"/>
  <c r="M8"/>
  <c r="U8" s="1"/>
  <c r="V8" s="1"/>
  <c r="W8" s="1"/>
  <c r="D8"/>
  <c r="B8"/>
  <c r="O7"/>
  <c r="M7"/>
  <c r="U7" s="1"/>
  <c r="V7" s="1"/>
  <c r="W7" s="1"/>
  <c r="D7"/>
  <c r="B7"/>
  <c r="AE6"/>
  <c r="AB6"/>
  <c r="O6"/>
  <c r="M6"/>
  <c r="U6" s="1"/>
  <c r="V6" s="1"/>
  <c r="W6" s="1"/>
  <c r="D6"/>
  <c r="B6"/>
  <c r="B2"/>
  <c r="D2" s="1"/>
  <c r="AF276" i="41"/>
  <c r="AF114"/>
  <c r="AF90"/>
  <c r="AF66"/>
  <c r="AF48"/>
  <c r="AF36"/>
  <c r="AF24"/>
  <c r="AF12"/>
  <c r="E25"/>
  <c r="E24"/>
  <c r="C25"/>
  <c r="C24"/>
  <c r="L365"/>
  <c r="L364"/>
  <c r="L363"/>
  <c r="L362"/>
  <c r="L361"/>
  <c r="L360"/>
  <c r="L359"/>
  <c r="L358"/>
  <c r="L357"/>
  <c r="L356"/>
  <c r="L355"/>
  <c r="L354"/>
  <c r="L353"/>
  <c r="L352"/>
  <c r="L351"/>
  <c r="L350"/>
  <c r="L349"/>
  <c r="L348"/>
  <c r="L347"/>
  <c r="L346"/>
  <c r="L345"/>
  <c r="L344"/>
  <c r="L343"/>
  <c r="L342"/>
  <c r="L341"/>
  <c r="L340"/>
  <c r="L339"/>
  <c r="L338"/>
  <c r="L337"/>
  <c r="L336"/>
  <c r="L335"/>
  <c r="L334"/>
  <c r="L333"/>
  <c r="L332"/>
  <c r="L331"/>
  <c r="L330"/>
  <c r="L329"/>
  <c r="L328"/>
  <c r="L327"/>
  <c r="L326"/>
  <c r="L325"/>
  <c r="D325"/>
  <c r="L323"/>
  <c r="L322"/>
  <c r="L321"/>
  <c r="L320"/>
  <c r="L319"/>
  <c r="L318"/>
  <c r="L317"/>
  <c r="L316"/>
  <c r="L315"/>
  <c r="L314"/>
  <c r="L313"/>
  <c r="L312"/>
  <c r="L311"/>
  <c r="L310"/>
  <c r="L309"/>
  <c r="L308"/>
  <c r="L307"/>
  <c r="L306"/>
  <c r="L305"/>
  <c r="L304"/>
  <c r="L303"/>
  <c r="L302"/>
  <c r="L301"/>
  <c r="L300"/>
  <c r="L299"/>
  <c r="L298"/>
  <c r="L297"/>
  <c r="L296"/>
  <c r="L295"/>
  <c r="D295"/>
  <c r="L293"/>
  <c r="L292"/>
  <c r="L291"/>
  <c r="L290"/>
  <c r="L289"/>
  <c r="L288"/>
  <c r="L287"/>
  <c r="L286"/>
  <c r="L285"/>
  <c r="L284"/>
  <c r="L283"/>
  <c r="L282"/>
  <c r="L281"/>
  <c r="L280"/>
  <c r="L279"/>
  <c r="L278"/>
  <c r="L277"/>
  <c r="L276"/>
  <c r="L275"/>
  <c r="L274"/>
  <c r="L273"/>
  <c r="L272"/>
  <c r="L271"/>
  <c r="D270"/>
  <c r="L269"/>
  <c r="L268"/>
  <c r="L267"/>
  <c r="L266"/>
  <c r="L265"/>
  <c r="L264"/>
  <c r="L263"/>
  <c r="L262"/>
  <c r="L261"/>
  <c r="L260"/>
  <c r="L259"/>
  <c r="L258"/>
  <c r="L257"/>
  <c r="L256"/>
  <c r="L255"/>
  <c r="L254"/>
  <c r="L253"/>
  <c r="L251"/>
  <c r="C252"/>
  <c r="L250"/>
  <c r="L249"/>
  <c r="L248"/>
  <c r="L247"/>
  <c r="L246"/>
  <c r="L245"/>
  <c r="L244"/>
  <c r="L243"/>
  <c r="L242"/>
  <c r="L241"/>
  <c r="L240"/>
  <c r="L239"/>
  <c r="L238"/>
  <c r="L237"/>
  <c r="L236"/>
  <c r="L235"/>
  <c r="C234"/>
  <c r="L233"/>
  <c r="O233" s="1"/>
  <c r="R233" s="1"/>
  <c r="L232"/>
  <c r="L231"/>
  <c r="O231" s="1"/>
  <c r="R231" s="1"/>
  <c r="L230"/>
  <c r="L229"/>
  <c r="O229" s="1"/>
  <c r="R229" s="1"/>
  <c r="L228"/>
  <c r="L227"/>
  <c r="O227" s="1"/>
  <c r="R227" s="1"/>
  <c r="L226"/>
  <c r="L225"/>
  <c r="O225" s="1"/>
  <c r="R225" s="1"/>
  <c r="L224"/>
  <c r="L223"/>
  <c r="O223" s="1"/>
  <c r="R223" s="1"/>
  <c r="L222"/>
  <c r="L221"/>
  <c r="O221" s="1"/>
  <c r="R221" s="1"/>
  <c r="L220"/>
  <c r="L219"/>
  <c r="O219" s="1"/>
  <c r="R219" s="1"/>
  <c r="L218"/>
  <c r="L217"/>
  <c r="O217" s="1"/>
  <c r="R217" s="1"/>
  <c r="L216"/>
  <c r="L215"/>
  <c r="O215" s="1"/>
  <c r="L214"/>
  <c r="L213"/>
  <c r="O213" s="1"/>
  <c r="L212"/>
  <c r="L211"/>
  <c r="O211" s="1"/>
  <c r="C212"/>
  <c r="L209"/>
  <c r="O209" s="1"/>
  <c r="L208"/>
  <c r="L207"/>
  <c r="O207" s="1"/>
  <c r="L206"/>
  <c r="L205"/>
  <c r="O205" s="1"/>
  <c r="L204"/>
  <c r="L203"/>
  <c r="O203" s="1"/>
  <c r="L202"/>
  <c r="L201"/>
  <c r="O201" s="1"/>
  <c r="L200"/>
  <c r="L199"/>
  <c r="O199" s="1"/>
  <c r="L198"/>
  <c r="L197"/>
  <c r="O197" s="1"/>
  <c r="L196"/>
  <c r="L195"/>
  <c r="O195" s="1"/>
  <c r="L194"/>
  <c r="L193"/>
  <c r="O193" s="1"/>
  <c r="L192"/>
  <c r="L191"/>
  <c r="O191" s="1"/>
  <c r="L190"/>
  <c r="L189"/>
  <c r="O189" s="1"/>
  <c r="L188"/>
  <c r="L187"/>
  <c r="O187" s="1"/>
  <c r="D184"/>
  <c r="L185"/>
  <c r="O185" s="1"/>
  <c r="L184"/>
  <c r="L183"/>
  <c r="O183" s="1"/>
  <c r="L182"/>
  <c r="L181"/>
  <c r="O181" s="1"/>
  <c r="L180"/>
  <c r="L179"/>
  <c r="O179" s="1"/>
  <c r="L178"/>
  <c r="L177"/>
  <c r="O177" s="1"/>
  <c r="L176"/>
  <c r="L175"/>
  <c r="O175" s="1"/>
  <c r="L174"/>
  <c r="L173"/>
  <c r="O173" s="1"/>
  <c r="L172"/>
  <c r="L171"/>
  <c r="O171" s="1"/>
  <c r="L170"/>
  <c r="L169"/>
  <c r="O169" s="1"/>
  <c r="L168"/>
  <c r="L167"/>
  <c r="O167" s="1"/>
  <c r="L166"/>
  <c r="L165"/>
  <c r="O165" s="1"/>
  <c r="L164"/>
  <c r="L163"/>
  <c r="O163" s="1"/>
  <c r="L162"/>
  <c r="L161"/>
  <c r="O161" s="1"/>
  <c r="L160"/>
  <c r="L159"/>
  <c r="O159" s="1"/>
  <c r="L158"/>
  <c r="L157"/>
  <c r="O157" s="1"/>
  <c r="R157" s="1"/>
  <c r="L155"/>
  <c r="L154"/>
  <c r="L153"/>
  <c r="L152"/>
  <c r="L151"/>
  <c r="L150"/>
  <c r="L149"/>
  <c r="L148"/>
  <c r="L147"/>
  <c r="L146"/>
  <c r="L145"/>
  <c r="L144"/>
  <c r="L143"/>
  <c r="L142"/>
  <c r="L141"/>
  <c r="L140"/>
  <c r="L139"/>
  <c r="L138"/>
  <c r="L137"/>
  <c r="L136"/>
  <c r="L135"/>
  <c r="L134"/>
  <c r="L133"/>
  <c r="L132"/>
  <c r="L131"/>
  <c r="L130"/>
  <c r="L129"/>
  <c r="L127"/>
  <c r="O127" s="1"/>
  <c r="L126"/>
  <c r="L125"/>
  <c r="O125" s="1"/>
  <c r="R125" s="1"/>
  <c r="L124"/>
  <c r="L123"/>
  <c r="O123" s="1"/>
  <c r="R123" s="1"/>
  <c r="L122"/>
  <c r="C118"/>
  <c r="L121"/>
  <c r="L120"/>
  <c r="L119"/>
  <c r="L118"/>
  <c r="L117"/>
  <c r="L116"/>
  <c r="L115"/>
  <c r="L114"/>
  <c r="L113"/>
  <c r="L112"/>
  <c r="L111"/>
  <c r="L110"/>
  <c r="L109"/>
  <c r="L108"/>
  <c r="L107"/>
  <c r="L106"/>
  <c r="L105"/>
  <c r="L104"/>
  <c r="L103"/>
  <c r="L102"/>
  <c r="L101"/>
  <c r="L100"/>
  <c r="L99"/>
  <c r="L98"/>
  <c r="L97"/>
  <c r="L95"/>
  <c r="O95" s="1"/>
  <c r="L94"/>
  <c r="L93"/>
  <c r="O93" s="1"/>
  <c r="L92"/>
  <c r="L91"/>
  <c r="O91" s="1"/>
  <c r="L90"/>
  <c r="L89"/>
  <c r="O89" s="1"/>
  <c r="L88"/>
  <c r="L87"/>
  <c r="O87" s="1"/>
  <c r="L86"/>
  <c r="L85"/>
  <c r="O85" s="1"/>
  <c r="L84"/>
  <c r="L83"/>
  <c r="O83" s="1"/>
  <c r="L82"/>
  <c r="L81"/>
  <c r="O81" s="1"/>
  <c r="L80"/>
  <c r="L79"/>
  <c r="O79" s="1"/>
  <c r="L78"/>
  <c r="L77"/>
  <c r="O77" s="1"/>
  <c r="R77" s="1"/>
  <c r="L76"/>
  <c r="L75"/>
  <c r="O75" s="1"/>
  <c r="L74"/>
  <c r="L73"/>
  <c r="O73" s="1"/>
  <c r="L72"/>
  <c r="L71"/>
  <c r="O71" s="1"/>
  <c r="L70"/>
  <c r="L69"/>
  <c r="O69" s="1"/>
  <c r="L68"/>
  <c r="L67"/>
  <c r="O67" s="1"/>
  <c r="L63"/>
  <c r="O63" s="1"/>
  <c r="L62"/>
  <c r="O62" s="1"/>
  <c r="L65"/>
  <c r="L64"/>
  <c r="L61"/>
  <c r="L60"/>
  <c r="O60" s="1"/>
  <c r="L59"/>
  <c r="L58"/>
  <c r="O58" s="1"/>
  <c r="L57"/>
  <c r="L56"/>
  <c r="O56" s="1"/>
  <c r="L55"/>
  <c r="L54"/>
  <c r="O54" s="1"/>
  <c r="R54" s="1"/>
  <c r="L53"/>
  <c r="L52"/>
  <c r="O52" s="1"/>
  <c r="R52" s="1"/>
  <c r="L51"/>
  <c r="L50"/>
  <c r="O50" s="1"/>
  <c r="L49"/>
  <c r="L48"/>
  <c r="O48" s="1"/>
  <c r="L47"/>
  <c r="L46"/>
  <c r="O46" s="1"/>
  <c r="R46" s="1"/>
  <c r="L45"/>
  <c r="L44"/>
  <c r="O44" s="1"/>
  <c r="R44" s="1"/>
  <c r="L43"/>
  <c r="L42"/>
  <c r="O42" s="1"/>
  <c r="L41"/>
  <c r="L40"/>
  <c r="O40" s="1"/>
  <c r="R40" s="1"/>
  <c r="L39"/>
  <c r="L38"/>
  <c r="O38" s="1"/>
  <c r="R38" s="1"/>
  <c r="L37"/>
  <c r="L36"/>
  <c r="O36" s="1"/>
  <c r="R36" s="1"/>
  <c r="L35"/>
  <c r="L34"/>
  <c r="O34" s="1"/>
  <c r="R34" s="1"/>
  <c r="L33"/>
  <c r="L32"/>
  <c r="O32" s="1"/>
  <c r="R32" s="1"/>
  <c r="L31"/>
  <c r="L29"/>
  <c r="O29" s="1"/>
  <c r="L28"/>
  <c r="L27"/>
  <c r="O27" s="1"/>
  <c r="R27" s="1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P26"/>
  <c r="P366"/>
  <c r="O366"/>
  <c r="N366"/>
  <c r="V366" s="1"/>
  <c r="W366" s="1"/>
  <c r="X366" s="1"/>
  <c r="P365"/>
  <c r="O365"/>
  <c r="N365"/>
  <c r="V365" s="1"/>
  <c r="W365" s="1"/>
  <c r="X365" s="1"/>
  <c r="P364"/>
  <c r="O364"/>
  <c r="N364"/>
  <c r="V364" s="1"/>
  <c r="W364" s="1"/>
  <c r="X364" s="1"/>
  <c r="P363"/>
  <c r="O363"/>
  <c r="N363"/>
  <c r="V363" s="1"/>
  <c r="W363" s="1"/>
  <c r="X363" s="1"/>
  <c r="P362"/>
  <c r="O362"/>
  <c r="N362"/>
  <c r="V362" s="1"/>
  <c r="W362" s="1"/>
  <c r="X362" s="1"/>
  <c r="P361"/>
  <c r="O361"/>
  <c r="N361"/>
  <c r="V361" s="1"/>
  <c r="W361" s="1"/>
  <c r="X361" s="1"/>
  <c r="P360"/>
  <c r="O360"/>
  <c r="N360"/>
  <c r="V360" s="1"/>
  <c r="W360" s="1"/>
  <c r="X360" s="1"/>
  <c r="P359"/>
  <c r="O359"/>
  <c r="N359"/>
  <c r="V359" s="1"/>
  <c r="W359" s="1"/>
  <c r="X359" s="1"/>
  <c r="P358"/>
  <c r="O358"/>
  <c r="N358"/>
  <c r="V358" s="1"/>
  <c r="W358" s="1"/>
  <c r="X358" s="1"/>
  <c r="P357"/>
  <c r="O357"/>
  <c r="N357"/>
  <c r="V357" s="1"/>
  <c r="W357" s="1"/>
  <c r="X357" s="1"/>
  <c r="P356"/>
  <c r="O356"/>
  <c r="N356"/>
  <c r="V356" s="1"/>
  <c r="W356" s="1"/>
  <c r="X356" s="1"/>
  <c r="P355"/>
  <c r="O355"/>
  <c r="N355"/>
  <c r="V355" s="1"/>
  <c r="W355" s="1"/>
  <c r="X355" s="1"/>
  <c r="P354"/>
  <c r="O354"/>
  <c r="N354"/>
  <c r="V354" s="1"/>
  <c r="W354" s="1"/>
  <c r="X354" s="1"/>
  <c r="P353"/>
  <c r="O353"/>
  <c r="N353"/>
  <c r="V353" s="1"/>
  <c r="W353" s="1"/>
  <c r="X353" s="1"/>
  <c r="P352"/>
  <c r="O352"/>
  <c r="N352"/>
  <c r="V352" s="1"/>
  <c r="W352" s="1"/>
  <c r="X352" s="1"/>
  <c r="P351"/>
  <c r="O351"/>
  <c r="N351"/>
  <c r="V351" s="1"/>
  <c r="W351" s="1"/>
  <c r="X351" s="1"/>
  <c r="P350"/>
  <c r="O350"/>
  <c r="N350"/>
  <c r="V350" s="1"/>
  <c r="W350" s="1"/>
  <c r="X350" s="1"/>
  <c r="P349"/>
  <c r="O349"/>
  <c r="N349"/>
  <c r="V349" s="1"/>
  <c r="W349" s="1"/>
  <c r="X349" s="1"/>
  <c r="P348"/>
  <c r="O348"/>
  <c r="N348"/>
  <c r="V348" s="1"/>
  <c r="W348" s="1"/>
  <c r="X348" s="1"/>
  <c r="P347"/>
  <c r="O347"/>
  <c r="N347"/>
  <c r="V347" s="1"/>
  <c r="W347" s="1"/>
  <c r="X347" s="1"/>
  <c r="P346"/>
  <c r="O346"/>
  <c r="N346"/>
  <c r="V346" s="1"/>
  <c r="W346" s="1"/>
  <c r="X346" s="1"/>
  <c r="P345"/>
  <c r="O345"/>
  <c r="N345"/>
  <c r="V345" s="1"/>
  <c r="W345" s="1"/>
  <c r="X345" s="1"/>
  <c r="P344"/>
  <c r="O344"/>
  <c r="N344"/>
  <c r="V344" s="1"/>
  <c r="W344" s="1"/>
  <c r="X344" s="1"/>
  <c r="P343"/>
  <c r="O343"/>
  <c r="N343"/>
  <c r="V343" s="1"/>
  <c r="W343" s="1"/>
  <c r="X343" s="1"/>
  <c r="P342"/>
  <c r="O342"/>
  <c r="N342"/>
  <c r="V342" s="1"/>
  <c r="W342" s="1"/>
  <c r="X342" s="1"/>
  <c r="P341"/>
  <c r="O341"/>
  <c r="N341"/>
  <c r="V341" s="1"/>
  <c r="W341" s="1"/>
  <c r="X341" s="1"/>
  <c r="P340"/>
  <c r="O340"/>
  <c r="N340"/>
  <c r="V340" s="1"/>
  <c r="W340" s="1"/>
  <c r="X340" s="1"/>
  <c r="P339"/>
  <c r="O339"/>
  <c r="N339"/>
  <c r="V339" s="1"/>
  <c r="W339" s="1"/>
  <c r="X339" s="1"/>
  <c r="P338"/>
  <c r="O338"/>
  <c r="N338"/>
  <c r="V338" s="1"/>
  <c r="W338" s="1"/>
  <c r="X338" s="1"/>
  <c r="P337"/>
  <c r="O337"/>
  <c r="N337"/>
  <c r="V337" s="1"/>
  <c r="W337" s="1"/>
  <c r="X337" s="1"/>
  <c r="P336"/>
  <c r="O336"/>
  <c r="N336"/>
  <c r="V336" s="1"/>
  <c r="W336" s="1"/>
  <c r="X336" s="1"/>
  <c r="P335"/>
  <c r="O335"/>
  <c r="N335"/>
  <c r="V335" s="1"/>
  <c r="W335" s="1"/>
  <c r="X335" s="1"/>
  <c r="P334"/>
  <c r="O334"/>
  <c r="N334"/>
  <c r="V334" s="1"/>
  <c r="W334" s="1"/>
  <c r="X334" s="1"/>
  <c r="P333"/>
  <c r="O333"/>
  <c r="N333"/>
  <c r="V333" s="1"/>
  <c r="W333" s="1"/>
  <c r="X333" s="1"/>
  <c r="P332"/>
  <c r="O332"/>
  <c r="N332"/>
  <c r="V332" s="1"/>
  <c r="W332" s="1"/>
  <c r="X332" s="1"/>
  <c r="P331"/>
  <c r="O331"/>
  <c r="N331"/>
  <c r="V331" s="1"/>
  <c r="W331" s="1"/>
  <c r="X331" s="1"/>
  <c r="P330"/>
  <c r="O330"/>
  <c r="N330"/>
  <c r="V330" s="1"/>
  <c r="W330" s="1"/>
  <c r="X330" s="1"/>
  <c r="P329"/>
  <c r="O329"/>
  <c r="N329"/>
  <c r="V329" s="1"/>
  <c r="W329" s="1"/>
  <c r="X329" s="1"/>
  <c r="P328"/>
  <c r="O328"/>
  <c r="N328"/>
  <c r="V328" s="1"/>
  <c r="W328" s="1"/>
  <c r="X328" s="1"/>
  <c r="P327"/>
  <c r="O327"/>
  <c r="N327"/>
  <c r="V327" s="1"/>
  <c r="W327" s="1"/>
  <c r="X327" s="1"/>
  <c r="P326"/>
  <c r="O326"/>
  <c r="N326"/>
  <c r="V326" s="1"/>
  <c r="W326" s="1"/>
  <c r="X326" s="1"/>
  <c r="P325"/>
  <c r="O325"/>
  <c r="N325"/>
  <c r="V325" s="1"/>
  <c r="W325" s="1"/>
  <c r="X325" s="1"/>
  <c r="P324"/>
  <c r="O324"/>
  <c r="N324"/>
  <c r="V324" s="1"/>
  <c r="W324" s="1"/>
  <c r="X324" s="1"/>
  <c r="P323"/>
  <c r="O323"/>
  <c r="N323"/>
  <c r="V323" s="1"/>
  <c r="W323" s="1"/>
  <c r="X323" s="1"/>
  <c r="P322"/>
  <c r="O322"/>
  <c r="N322"/>
  <c r="V322" s="1"/>
  <c r="W322" s="1"/>
  <c r="X322" s="1"/>
  <c r="P321"/>
  <c r="O321"/>
  <c r="N321"/>
  <c r="V321" s="1"/>
  <c r="W321" s="1"/>
  <c r="X321" s="1"/>
  <c r="P320"/>
  <c r="O320"/>
  <c r="N320"/>
  <c r="V320" s="1"/>
  <c r="W320" s="1"/>
  <c r="X320" s="1"/>
  <c r="P319"/>
  <c r="O319"/>
  <c r="N319"/>
  <c r="V319" s="1"/>
  <c r="W319" s="1"/>
  <c r="X319" s="1"/>
  <c r="P318"/>
  <c r="O318"/>
  <c r="N318"/>
  <c r="V318" s="1"/>
  <c r="W318" s="1"/>
  <c r="X318" s="1"/>
  <c r="P317"/>
  <c r="O317"/>
  <c r="N317"/>
  <c r="V317" s="1"/>
  <c r="W317" s="1"/>
  <c r="X317" s="1"/>
  <c r="P316"/>
  <c r="O316"/>
  <c r="N316"/>
  <c r="V316" s="1"/>
  <c r="W316" s="1"/>
  <c r="X316" s="1"/>
  <c r="P315"/>
  <c r="O315"/>
  <c r="N315"/>
  <c r="V315" s="1"/>
  <c r="W315" s="1"/>
  <c r="X315" s="1"/>
  <c r="P314"/>
  <c r="O314"/>
  <c r="N314"/>
  <c r="V314" s="1"/>
  <c r="W314" s="1"/>
  <c r="X314" s="1"/>
  <c r="P313"/>
  <c r="O313"/>
  <c r="N313"/>
  <c r="V313" s="1"/>
  <c r="W313" s="1"/>
  <c r="X313" s="1"/>
  <c r="P312"/>
  <c r="O312"/>
  <c r="N312"/>
  <c r="V312" s="1"/>
  <c r="W312" s="1"/>
  <c r="X312" s="1"/>
  <c r="P311"/>
  <c r="O311"/>
  <c r="N311"/>
  <c r="V311" s="1"/>
  <c r="W311" s="1"/>
  <c r="X311" s="1"/>
  <c r="P310"/>
  <c r="O310"/>
  <c r="N310"/>
  <c r="V310" s="1"/>
  <c r="W310" s="1"/>
  <c r="X310" s="1"/>
  <c r="P309"/>
  <c r="O309"/>
  <c r="N309"/>
  <c r="V309" s="1"/>
  <c r="W309" s="1"/>
  <c r="X309" s="1"/>
  <c r="P308"/>
  <c r="O308"/>
  <c r="N308"/>
  <c r="V308" s="1"/>
  <c r="W308" s="1"/>
  <c r="X308" s="1"/>
  <c r="P307"/>
  <c r="O307"/>
  <c r="N307"/>
  <c r="V307" s="1"/>
  <c r="W307" s="1"/>
  <c r="X307" s="1"/>
  <c r="P306"/>
  <c r="O306"/>
  <c r="N306"/>
  <c r="V306" s="1"/>
  <c r="W306" s="1"/>
  <c r="X306" s="1"/>
  <c r="P305"/>
  <c r="O305"/>
  <c r="N305"/>
  <c r="V305" s="1"/>
  <c r="W305" s="1"/>
  <c r="X305" s="1"/>
  <c r="P304"/>
  <c r="O304"/>
  <c r="N304"/>
  <c r="V304" s="1"/>
  <c r="W304" s="1"/>
  <c r="X304" s="1"/>
  <c r="P303"/>
  <c r="O303"/>
  <c r="N303"/>
  <c r="V303" s="1"/>
  <c r="W303" s="1"/>
  <c r="X303" s="1"/>
  <c r="P302"/>
  <c r="O302"/>
  <c r="N302"/>
  <c r="V302" s="1"/>
  <c r="W302" s="1"/>
  <c r="X302" s="1"/>
  <c r="P301"/>
  <c r="O301"/>
  <c r="N301"/>
  <c r="V301" s="1"/>
  <c r="W301" s="1"/>
  <c r="X301" s="1"/>
  <c r="P300"/>
  <c r="O300"/>
  <c r="N300"/>
  <c r="V300" s="1"/>
  <c r="W300" s="1"/>
  <c r="X300" s="1"/>
  <c r="P299"/>
  <c r="O299"/>
  <c r="N299"/>
  <c r="V299" s="1"/>
  <c r="W299" s="1"/>
  <c r="X299" s="1"/>
  <c r="P298"/>
  <c r="O298"/>
  <c r="N298"/>
  <c r="V298" s="1"/>
  <c r="W298" s="1"/>
  <c r="X298" s="1"/>
  <c r="P297"/>
  <c r="O297"/>
  <c r="N297"/>
  <c r="V297" s="1"/>
  <c r="W297" s="1"/>
  <c r="X297" s="1"/>
  <c r="P296"/>
  <c r="O296"/>
  <c r="N296"/>
  <c r="V296" s="1"/>
  <c r="W296" s="1"/>
  <c r="X296" s="1"/>
  <c r="P295"/>
  <c r="O295"/>
  <c r="N295"/>
  <c r="V295" s="1"/>
  <c r="W295" s="1"/>
  <c r="X295" s="1"/>
  <c r="P294"/>
  <c r="O294"/>
  <c r="N294"/>
  <c r="V294" s="1"/>
  <c r="W294" s="1"/>
  <c r="X294" s="1"/>
  <c r="P293"/>
  <c r="O293"/>
  <c r="N293"/>
  <c r="V293" s="1"/>
  <c r="W293" s="1"/>
  <c r="X293" s="1"/>
  <c r="P292"/>
  <c r="O292"/>
  <c r="N292"/>
  <c r="V292" s="1"/>
  <c r="W292" s="1"/>
  <c r="X292" s="1"/>
  <c r="P291"/>
  <c r="O291"/>
  <c r="N291"/>
  <c r="V291" s="1"/>
  <c r="W291" s="1"/>
  <c r="X291" s="1"/>
  <c r="P290"/>
  <c r="O290"/>
  <c r="N290"/>
  <c r="V290" s="1"/>
  <c r="W290" s="1"/>
  <c r="X290" s="1"/>
  <c r="P289"/>
  <c r="O289"/>
  <c r="N289"/>
  <c r="V289" s="1"/>
  <c r="W289" s="1"/>
  <c r="X289" s="1"/>
  <c r="P288"/>
  <c r="O288"/>
  <c r="N288"/>
  <c r="V288" s="1"/>
  <c r="W288" s="1"/>
  <c r="X288" s="1"/>
  <c r="P287"/>
  <c r="O287"/>
  <c r="N287"/>
  <c r="V287" s="1"/>
  <c r="W287" s="1"/>
  <c r="X287" s="1"/>
  <c r="P286"/>
  <c r="O286"/>
  <c r="N286"/>
  <c r="V286" s="1"/>
  <c r="W286" s="1"/>
  <c r="X286" s="1"/>
  <c r="P285"/>
  <c r="O285"/>
  <c r="N285"/>
  <c r="V285" s="1"/>
  <c r="W285" s="1"/>
  <c r="X285" s="1"/>
  <c r="P284"/>
  <c r="O284"/>
  <c r="N284"/>
  <c r="V284" s="1"/>
  <c r="W284" s="1"/>
  <c r="X284" s="1"/>
  <c r="P283"/>
  <c r="O283"/>
  <c r="N283"/>
  <c r="V283" s="1"/>
  <c r="W283" s="1"/>
  <c r="X283" s="1"/>
  <c r="P282"/>
  <c r="O282"/>
  <c r="N282"/>
  <c r="V282" s="1"/>
  <c r="W282" s="1"/>
  <c r="X282" s="1"/>
  <c r="P281"/>
  <c r="O281"/>
  <c r="N281"/>
  <c r="V281" s="1"/>
  <c r="W281" s="1"/>
  <c r="X281" s="1"/>
  <c r="P280"/>
  <c r="O280"/>
  <c r="N280"/>
  <c r="V280" s="1"/>
  <c r="W280" s="1"/>
  <c r="X280" s="1"/>
  <c r="P279"/>
  <c r="O279"/>
  <c r="N279"/>
  <c r="V279" s="1"/>
  <c r="W279" s="1"/>
  <c r="X279" s="1"/>
  <c r="P278"/>
  <c r="O278"/>
  <c r="N278"/>
  <c r="V278" s="1"/>
  <c r="W278" s="1"/>
  <c r="X278" s="1"/>
  <c r="P277"/>
  <c r="O277"/>
  <c r="N277"/>
  <c r="V277" s="1"/>
  <c r="W277" s="1"/>
  <c r="X277" s="1"/>
  <c r="P276"/>
  <c r="O276"/>
  <c r="N276"/>
  <c r="V276" s="1"/>
  <c r="W276" s="1"/>
  <c r="X276" s="1"/>
  <c r="P275"/>
  <c r="O275"/>
  <c r="N275"/>
  <c r="V275" s="1"/>
  <c r="W275" s="1"/>
  <c r="X275" s="1"/>
  <c r="P274"/>
  <c r="O274"/>
  <c r="N274"/>
  <c r="V274" s="1"/>
  <c r="W274" s="1"/>
  <c r="X274" s="1"/>
  <c r="P273"/>
  <c r="O273"/>
  <c r="N273"/>
  <c r="V273" s="1"/>
  <c r="W273" s="1"/>
  <c r="X273" s="1"/>
  <c r="P272"/>
  <c r="O272"/>
  <c r="N272"/>
  <c r="V272" s="1"/>
  <c r="W272" s="1"/>
  <c r="X272" s="1"/>
  <c r="P271"/>
  <c r="O271"/>
  <c r="N271"/>
  <c r="V271" s="1"/>
  <c r="W271" s="1"/>
  <c r="X271" s="1"/>
  <c r="P270"/>
  <c r="O270"/>
  <c r="N270"/>
  <c r="V270" s="1"/>
  <c r="W270" s="1"/>
  <c r="X270" s="1"/>
  <c r="P269"/>
  <c r="O269"/>
  <c r="N269"/>
  <c r="V269" s="1"/>
  <c r="W269" s="1"/>
  <c r="X269" s="1"/>
  <c r="P268"/>
  <c r="O268"/>
  <c r="N268"/>
  <c r="V268" s="1"/>
  <c r="W268" s="1"/>
  <c r="X268" s="1"/>
  <c r="P267"/>
  <c r="O267"/>
  <c r="N267"/>
  <c r="V267" s="1"/>
  <c r="W267" s="1"/>
  <c r="X267" s="1"/>
  <c r="P266"/>
  <c r="O266"/>
  <c r="N266"/>
  <c r="V266" s="1"/>
  <c r="W266" s="1"/>
  <c r="X266" s="1"/>
  <c r="P265"/>
  <c r="O265"/>
  <c r="N265"/>
  <c r="V265" s="1"/>
  <c r="W265" s="1"/>
  <c r="X265" s="1"/>
  <c r="P264"/>
  <c r="O264"/>
  <c r="N264"/>
  <c r="V264" s="1"/>
  <c r="W264" s="1"/>
  <c r="X264" s="1"/>
  <c r="P263"/>
  <c r="O263"/>
  <c r="N263"/>
  <c r="V263" s="1"/>
  <c r="W263" s="1"/>
  <c r="X263" s="1"/>
  <c r="P262"/>
  <c r="O262"/>
  <c r="N262"/>
  <c r="V262" s="1"/>
  <c r="W262" s="1"/>
  <c r="X262" s="1"/>
  <c r="P261"/>
  <c r="O261"/>
  <c r="N261"/>
  <c r="V261" s="1"/>
  <c r="W261" s="1"/>
  <c r="X261" s="1"/>
  <c r="P260"/>
  <c r="O260"/>
  <c r="N260"/>
  <c r="V260" s="1"/>
  <c r="W260" s="1"/>
  <c r="X260" s="1"/>
  <c r="P259"/>
  <c r="O259"/>
  <c r="N259"/>
  <c r="V259" s="1"/>
  <c r="W259" s="1"/>
  <c r="X259" s="1"/>
  <c r="P258"/>
  <c r="O258"/>
  <c r="N258"/>
  <c r="V258" s="1"/>
  <c r="W258" s="1"/>
  <c r="X258" s="1"/>
  <c r="P257"/>
  <c r="O257"/>
  <c r="N257"/>
  <c r="V257" s="1"/>
  <c r="W257" s="1"/>
  <c r="X257" s="1"/>
  <c r="P256"/>
  <c r="O256"/>
  <c r="N256"/>
  <c r="V256" s="1"/>
  <c r="W256" s="1"/>
  <c r="X256" s="1"/>
  <c r="P255"/>
  <c r="O255"/>
  <c r="N255"/>
  <c r="V255" s="1"/>
  <c r="W255" s="1"/>
  <c r="X255" s="1"/>
  <c r="P254"/>
  <c r="O254"/>
  <c r="N254"/>
  <c r="V254" s="1"/>
  <c r="W254" s="1"/>
  <c r="X254" s="1"/>
  <c r="P253"/>
  <c r="O253"/>
  <c r="N253"/>
  <c r="V253" s="1"/>
  <c r="W253" s="1"/>
  <c r="X253" s="1"/>
  <c r="P252"/>
  <c r="O252"/>
  <c r="N252"/>
  <c r="V252" s="1"/>
  <c r="W252" s="1"/>
  <c r="X252" s="1"/>
  <c r="P251"/>
  <c r="O251"/>
  <c r="N251"/>
  <c r="V251" s="1"/>
  <c r="W251" s="1"/>
  <c r="X251" s="1"/>
  <c r="P250"/>
  <c r="O250"/>
  <c r="N250"/>
  <c r="V250" s="1"/>
  <c r="W250" s="1"/>
  <c r="X250" s="1"/>
  <c r="P249"/>
  <c r="O249"/>
  <c r="N249"/>
  <c r="V249" s="1"/>
  <c r="W249" s="1"/>
  <c r="X249" s="1"/>
  <c r="P248"/>
  <c r="O248"/>
  <c r="N248"/>
  <c r="V248" s="1"/>
  <c r="W248" s="1"/>
  <c r="X248" s="1"/>
  <c r="P247"/>
  <c r="O247"/>
  <c r="N247"/>
  <c r="V247" s="1"/>
  <c r="W247" s="1"/>
  <c r="X247" s="1"/>
  <c r="P246"/>
  <c r="O246"/>
  <c r="N246"/>
  <c r="V246" s="1"/>
  <c r="W246" s="1"/>
  <c r="X246" s="1"/>
  <c r="P245"/>
  <c r="O245"/>
  <c r="N245"/>
  <c r="V245" s="1"/>
  <c r="W245" s="1"/>
  <c r="X245" s="1"/>
  <c r="P244"/>
  <c r="O244"/>
  <c r="N244"/>
  <c r="V244" s="1"/>
  <c r="W244" s="1"/>
  <c r="X244" s="1"/>
  <c r="P243"/>
  <c r="O243"/>
  <c r="N243"/>
  <c r="V243" s="1"/>
  <c r="W243" s="1"/>
  <c r="X243" s="1"/>
  <c r="P242"/>
  <c r="O242"/>
  <c r="N242"/>
  <c r="P241"/>
  <c r="O241"/>
  <c r="R241" s="1"/>
  <c r="N241"/>
  <c r="V241" s="1"/>
  <c r="W241" s="1"/>
  <c r="X241" s="1"/>
  <c r="P240"/>
  <c r="O240"/>
  <c r="N240"/>
  <c r="P239"/>
  <c r="O239"/>
  <c r="R239" s="1"/>
  <c r="N239"/>
  <c r="V239" s="1"/>
  <c r="W239" s="1"/>
  <c r="X239" s="1"/>
  <c r="P238"/>
  <c r="O238"/>
  <c r="N238"/>
  <c r="P237"/>
  <c r="O237"/>
  <c r="R237" s="1"/>
  <c r="N237"/>
  <c r="V237" s="1"/>
  <c r="W237" s="1"/>
  <c r="X237" s="1"/>
  <c r="P236"/>
  <c r="O236"/>
  <c r="N236"/>
  <c r="P235"/>
  <c r="O235"/>
  <c r="R235" s="1"/>
  <c r="N235"/>
  <c r="V235" s="1"/>
  <c r="W235" s="1"/>
  <c r="X235" s="1"/>
  <c r="P234"/>
  <c r="O234"/>
  <c r="N234"/>
  <c r="P233"/>
  <c r="N233"/>
  <c r="V233" s="1"/>
  <c r="W233" s="1"/>
  <c r="X233" s="1"/>
  <c r="P232"/>
  <c r="O232"/>
  <c r="N232"/>
  <c r="P231"/>
  <c r="N231"/>
  <c r="V231" s="1"/>
  <c r="W231" s="1"/>
  <c r="X231" s="1"/>
  <c r="P230"/>
  <c r="O230"/>
  <c r="N230"/>
  <c r="P229"/>
  <c r="N229"/>
  <c r="V229" s="1"/>
  <c r="W229" s="1"/>
  <c r="X229" s="1"/>
  <c r="P228"/>
  <c r="O228"/>
  <c r="N228"/>
  <c r="P227"/>
  <c r="N227"/>
  <c r="V227" s="1"/>
  <c r="W227" s="1"/>
  <c r="X227" s="1"/>
  <c r="P226"/>
  <c r="O226"/>
  <c r="N226"/>
  <c r="P225"/>
  <c r="N225"/>
  <c r="V225" s="1"/>
  <c r="W225" s="1"/>
  <c r="X225" s="1"/>
  <c r="P224"/>
  <c r="O224"/>
  <c r="N224"/>
  <c r="P223"/>
  <c r="N223"/>
  <c r="V223" s="1"/>
  <c r="W223" s="1"/>
  <c r="X223" s="1"/>
  <c r="P222"/>
  <c r="O222"/>
  <c r="N222"/>
  <c r="P221"/>
  <c r="N221"/>
  <c r="V221" s="1"/>
  <c r="W221" s="1"/>
  <c r="X221" s="1"/>
  <c r="P220"/>
  <c r="O220"/>
  <c r="N220"/>
  <c r="P219"/>
  <c r="N219"/>
  <c r="V219" s="1"/>
  <c r="W219" s="1"/>
  <c r="X219" s="1"/>
  <c r="P218"/>
  <c r="O218"/>
  <c r="N218"/>
  <c r="P217"/>
  <c r="N217"/>
  <c r="V217" s="1"/>
  <c r="W217" s="1"/>
  <c r="X217" s="1"/>
  <c r="P216"/>
  <c r="O216"/>
  <c r="R216" s="1"/>
  <c r="N216"/>
  <c r="V216" s="1"/>
  <c r="W216" s="1"/>
  <c r="X216" s="1"/>
  <c r="P215"/>
  <c r="N215"/>
  <c r="P214"/>
  <c r="O214"/>
  <c r="R214" s="1"/>
  <c r="N214"/>
  <c r="V214" s="1"/>
  <c r="W214" s="1"/>
  <c r="X214" s="1"/>
  <c r="P213"/>
  <c r="N213"/>
  <c r="P212"/>
  <c r="O212"/>
  <c r="N212"/>
  <c r="V212" s="1"/>
  <c r="W212" s="1"/>
  <c r="X212" s="1"/>
  <c r="P211"/>
  <c r="N211"/>
  <c r="V211" s="1"/>
  <c r="W211" s="1"/>
  <c r="X211" s="1"/>
  <c r="P210"/>
  <c r="O210"/>
  <c r="N210"/>
  <c r="V210" s="1"/>
  <c r="W210" s="1"/>
  <c r="X210" s="1"/>
  <c r="P209"/>
  <c r="N209"/>
  <c r="V209" s="1"/>
  <c r="W209" s="1"/>
  <c r="X209" s="1"/>
  <c r="P208"/>
  <c r="O208"/>
  <c r="N208"/>
  <c r="V208" s="1"/>
  <c r="W208" s="1"/>
  <c r="X208" s="1"/>
  <c r="P207"/>
  <c r="N207"/>
  <c r="V207" s="1"/>
  <c r="W207" s="1"/>
  <c r="X207" s="1"/>
  <c r="P206"/>
  <c r="O206"/>
  <c r="N206"/>
  <c r="V206" s="1"/>
  <c r="W206" s="1"/>
  <c r="X206" s="1"/>
  <c r="P205"/>
  <c r="N205"/>
  <c r="V205" s="1"/>
  <c r="W205" s="1"/>
  <c r="X205" s="1"/>
  <c r="P204"/>
  <c r="O204"/>
  <c r="N204"/>
  <c r="V204" s="1"/>
  <c r="W204" s="1"/>
  <c r="X204" s="1"/>
  <c r="P203"/>
  <c r="N203"/>
  <c r="V203" s="1"/>
  <c r="W203" s="1"/>
  <c r="X203" s="1"/>
  <c r="P202"/>
  <c r="O202"/>
  <c r="N202"/>
  <c r="V202" s="1"/>
  <c r="W202" s="1"/>
  <c r="X202" s="1"/>
  <c r="P201"/>
  <c r="N201"/>
  <c r="V201" s="1"/>
  <c r="W201" s="1"/>
  <c r="X201" s="1"/>
  <c r="P200"/>
  <c r="O200"/>
  <c r="N200"/>
  <c r="V200" s="1"/>
  <c r="W200" s="1"/>
  <c r="X200" s="1"/>
  <c r="P199"/>
  <c r="N199"/>
  <c r="V199" s="1"/>
  <c r="W199" s="1"/>
  <c r="X199" s="1"/>
  <c r="P198"/>
  <c r="O198"/>
  <c r="N198"/>
  <c r="V198" s="1"/>
  <c r="W198" s="1"/>
  <c r="X198" s="1"/>
  <c r="P197"/>
  <c r="N197"/>
  <c r="V197" s="1"/>
  <c r="W197" s="1"/>
  <c r="X197" s="1"/>
  <c r="P196"/>
  <c r="O196"/>
  <c r="N196"/>
  <c r="V196" s="1"/>
  <c r="W196" s="1"/>
  <c r="X196" s="1"/>
  <c r="P195"/>
  <c r="N195"/>
  <c r="V195" s="1"/>
  <c r="W195" s="1"/>
  <c r="X195" s="1"/>
  <c r="P194"/>
  <c r="O194"/>
  <c r="N194"/>
  <c r="V194" s="1"/>
  <c r="W194" s="1"/>
  <c r="X194" s="1"/>
  <c r="P193"/>
  <c r="N193"/>
  <c r="V193" s="1"/>
  <c r="W193" s="1"/>
  <c r="X193" s="1"/>
  <c r="P192"/>
  <c r="O192"/>
  <c r="N192"/>
  <c r="V192" s="1"/>
  <c r="W192" s="1"/>
  <c r="X192" s="1"/>
  <c r="P191"/>
  <c r="N191"/>
  <c r="V191" s="1"/>
  <c r="W191" s="1"/>
  <c r="X191" s="1"/>
  <c r="P190"/>
  <c r="O190"/>
  <c r="N190"/>
  <c r="V190" s="1"/>
  <c r="W190" s="1"/>
  <c r="X190" s="1"/>
  <c r="P189"/>
  <c r="N189"/>
  <c r="V189" s="1"/>
  <c r="W189" s="1"/>
  <c r="X189" s="1"/>
  <c r="P188"/>
  <c r="O188"/>
  <c r="N188"/>
  <c r="V188" s="1"/>
  <c r="W188" s="1"/>
  <c r="X188" s="1"/>
  <c r="P187"/>
  <c r="N187"/>
  <c r="V187" s="1"/>
  <c r="W187" s="1"/>
  <c r="X187" s="1"/>
  <c r="P186"/>
  <c r="O186"/>
  <c r="N186"/>
  <c r="V186" s="1"/>
  <c r="W186" s="1"/>
  <c r="X186" s="1"/>
  <c r="P185"/>
  <c r="N185"/>
  <c r="V185" s="1"/>
  <c r="W185" s="1"/>
  <c r="X185" s="1"/>
  <c r="P184"/>
  <c r="O184"/>
  <c r="N184"/>
  <c r="V184" s="1"/>
  <c r="W184" s="1"/>
  <c r="X184" s="1"/>
  <c r="P183"/>
  <c r="N183"/>
  <c r="V183" s="1"/>
  <c r="W183" s="1"/>
  <c r="X183" s="1"/>
  <c r="P182"/>
  <c r="O182"/>
  <c r="N182"/>
  <c r="V182" s="1"/>
  <c r="W182" s="1"/>
  <c r="X182" s="1"/>
  <c r="P181"/>
  <c r="N181"/>
  <c r="V181" s="1"/>
  <c r="W181" s="1"/>
  <c r="X181" s="1"/>
  <c r="P180"/>
  <c r="O180"/>
  <c r="N180"/>
  <c r="V180" s="1"/>
  <c r="W180" s="1"/>
  <c r="X180" s="1"/>
  <c r="P179"/>
  <c r="N179"/>
  <c r="V179" s="1"/>
  <c r="W179" s="1"/>
  <c r="X179" s="1"/>
  <c r="P178"/>
  <c r="O178"/>
  <c r="N178"/>
  <c r="V178" s="1"/>
  <c r="W178" s="1"/>
  <c r="X178" s="1"/>
  <c r="P177"/>
  <c r="N177"/>
  <c r="V177" s="1"/>
  <c r="W177" s="1"/>
  <c r="X177" s="1"/>
  <c r="P176"/>
  <c r="O176"/>
  <c r="N176"/>
  <c r="V176" s="1"/>
  <c r="W176" s="1"/>
  <c r="X176" s="1"/>
  <c r="P175"/>
  <c r="N175"/>
  <c r="V175" s="1"/>
  <c r="W175" s="1"/>
  <c r="X175" s="1"/>
  <c r="P174"/>
  <c r="O174"/>
  <c r="N174"/>
  <c r="V174" s="1"/>
  <c r="W174" s="1"/>
  <c r="X174" s="1"/>
  <c r="P173"/>
  <c r="N173"/>
  <c r="V173" s="1"/>
  <c r="W173" s="1"/>
  <c r="X173" s="1"/>
  <c r="P172"/>
  <c r="O172"/>
  <c r="N172"/>
  <c r="V172" s="1"/>
  <c r="W172" s="1"/>
  <c r="X172" s="1"/>
  <c r="P171"/>
  <c r="N171"/>
  <c r="V171" s="1"/>
  <c r="W171" s="1"/>
  <c r="X171" s="1"/>
  <c r="P170"/>
  <c r="O170"/>
  <c r="N170"/>
  <c r="V170" s="1"/>
  <c r="W170" s="1"/>
  <c r="X170" s="1"/>
  <c r="P169"/>
  <c r="N169"/>
  <c r="V169" s="1"/>
  <c r="W169" s="1"/>
  <c r="X169" s="1"/>
  <c r="P168"/>
  <c r="O168"/>
  <c r="N168"/>
  <c r="V168" s="1"/>
  <c r="W168" s="1"/>
  <c r="X168" s="1"/>
  <c r="P167"/>
  <c r="N167"/>
  <c r="V167" s="1"/>
  <c r="W167" s="1"/>
  <c r="X167" s="1"/>
  <c r="P166"/>
  <c r="O166"/>
  <c r="N166"/>
  <c r="V166" s="1"/>
  <c r="W166" s="1"/>
  <c r="X166" s="1"/>
  <c r="P165"/>
  <c r="N165"/>
  <c r="V165" s="1"/>
  <c r="W165" s="1"/>
  <c r="X165" s="1"/>
  <c r="P164"/>
  <c r="O164"/>
  <c r="N164"/>
  <c r="V164" s="1"/>
  <c r="W164" s="1"/>
  <c r="X164" s="1"/>
  <c r="P163"/>
  <c r="N163"/>
  <c r="V163" s="1"/>
  <c r="W163" s="1"/>
  <c r="X163" s="1"/>
  <c r="P162"/>
  <c r="O162"/>
  <c r="N162"/>
  <c r="V162" s="1"/>
  <c r="W162" s="1"/>
  <c r="X162" s="1"/>
  <c r="P161"/>
  <c r="N161"/>
  <c r="V161" s="1"/>
  <c r="W161" s="1"/>
  <c r="X161" s="1"/>
  <c r="P160"/>
  <c r="O160"/>
  <c r="N160"/>
  <c r="V160" s="1"/>
  <c r="W160" s="1"/>
  <c r="X160" s="1"/>
  <c r="P159"/>
  <c r="N159"/>
  <c r="V159" s="1"/>
  <c r="W159" s="1"/>
  <c r="X159" s="1"/>
  <c r="P158"/>
  <c r="O158"/>
  <c r="N158"/>
  <c r="V158" s="1"/>
  <c r="W158" s="1"/>
  <c r="X158" s="1"/>
  <c r="P157"/>
  <c r="N157"/>
  <c r="V157" s="1"/>
  <c r="W157" s="1"/>
  <c r="X157" s="1"/>
  <c r="P156"/>
  <c r="O156"/>
  <c r="R156" s="1"/>
  <c r="N156"/>
  <c r="V156" s="1"/>
  <c r="W156" s="1"/>
  <c r="X156" s="1"/>
  <c r="P155"/>
  <c r="O155"/>
  <c r="N155"/>
  <c r="V155" s="1"/>
  <c r="W155" s="1"/>
  <c r="X155" s="1"/>
  <c r="P154"/>
  <c r="O154"/>
  <c r="N154"/>
  <c r="V154" s="1"/>
  <c r="W154" s="1"/>
  <c r="X154" s="1"/>
  <c r="P153"/>
  <c r="O153"/>
  <c r="N153"/>
  <c r="V153" s="1"/>
  <c r="W153" s="1"/>
  <c r="X153" s="1"/>
  <c r="P152"/>
  <c r="O152"/>
  <c r="N152"/>
  <c r="V152" s="1"/>
  <c r="W152" s="1"/>
  <c r="X152" s="1"/>
  <c r="P151"/>
  <c r="O151"/>
  <c r="N151"/>
  <c r="V151" s="1"/>
  <c r="W151" s="1"/>
  <c r="X151" s="1"/>
  <c r="P150"/>
  <c r="O150"/>
  <c r="R150" s="1"/>
  <c r="N150"/>
  <c r="V150" s="1"/>
  <c r="W150" s="1"/>
  <c r="X150" s="1"/>
  <c r="P149"/>
  <c r="O149"/>
  <c r="N149"/>
  <c r="V149" s="1"/>
  <c r="W149" s="1"/>
  <c r="X149" s="1"/>
  <c r="P148"/>
  <c r="O148"/>
  <c r="R148" s="1"/>
  <c r="N148"/>
  <c r="V148" s="1"/>
  <c r="W148" s="1"/>
  <c r="X148" s="1"/>
  <c r="P147"/>
  <c r="O147"/>
  <c r="N147"/>
  <c r="P146"/>
  <c r="O146"/>
  <c r="R146" s="1"/>
  <c r="N146"/>
  <c r="V146" s="1"/>
  <c r="W146" s="1"/>
  <c r="X146" s="1"/>
  <c r="P145"/>
  <c r="O145"/>
  <c r="N145"/>
  <c r="V145" s="1"/>
  <c r="W145" s="1"/>
  <c r="X145" s="1"/>
  <c r="P144"/>
  <c r="O144"/>
  <c r="R144" s="1"/>
  <c r="N144"/>
  <c r="V144" s="1"/>
  <c r="W144" s="1"/>
  <c r="X144" s="1"/>
  <c r="P143"/>
  <c r="O143"/>
  <c r="N143"/>
  <c r="P142"/>
  <c r="O142"/>
  <c r="R142" s="1"/>
  <c r="N142"/>
  <c r="V142" s="1"/>
  <c r="W142" s="1"/>
  <c r="X142" s="1"/>
  <c r="P141"/>
  <c r="O141"/>
  <c r="N141"/>
  <c r="P140"/>
  <c r="O140"/>
  <c r="R140" s="1"/>
  <c r="N140"/>
  <c r="V140" s="1"/>
  <c r="W140" s="1"/>
  <c r="X140" s="1"/>
  <c r="P139"/>
  <c r="O139"/>
  <c r="N139"/>
  <c r="V139" s="1"/>
  <c r="W139" s="1"/>
  <c r="X139" s="1"/>
  <c r="P138"/>
  <c r="O138"/>
  <c r="R138" s="1"/>
  <c r="N138"/>
  <c r="V138" s="1"/>
  <c r="W138" s="1"/>
  <c r="X138" s="1"/>
  <c r="P137"/>
  <c r="O137"/>
  <c r="N137"/>
  <c r="V137" s="1"/>
  <c r="W137" s="1"/>
  <c r="X137" s="1"/>
  <c r="P136"/>
  <c r="O136"/>
  <c r="N136"/>
  <c r="V136" s="1"/>
  <c r="W136" s="1"/>
  <c r="X136" s="1"/>
  <c r="P135"/>
  <c r="O135"/>
  <c r="N135"/>
  <c r="V135" s="1"/>
  <c r="W135" s="1"/>
  <c r="X135" s="1"/>
  <c r="P134"/>
  <c r="O134"/>
  <c r="R134" s="1"/>
  <c r="N134"/>
  <c r="V134" s="1"/>
  <c r="W134" s="1"/>
  <c r="X134" s="1"/>
  <c r="P133"/>
  <c r="O133"/>
  <c r="N133"/>
  <c r="V133" s="1"/>
  <c r="W133" s="1"/>
  <c r="X133" s="1"/>
  <c r="P132"/>
  <c r="O132"/>
  <c r="N132"/>
  <c r="V132" s="1"/>
  <c r="W132" s="1"/>
  <c r="X132" s="1"/>
  <c r="P131"/>
  <c r="O131"/>
  <c r="N131"/>
  <c r="V131" s="1"/>
  <c r="W131" s="1"/>
  <c r="X131" s="1"/>
  <c r="P130"/>
  <c r="O130"/>
  <c r="R130" s="1"/>
  <c r="N130"/>
  <c r="V130" s="1"/>
  <c r="W130" s="1"/>
  <c r="X130" s="1"/>
  <c r="P129"/>
  <c r="O129"/>
  <c r="N129"/>
  <c r="P128"/>
  <c r="O128"/>
  <c r="R128" s="1"/>
  <c r="N128"/>
  <c r="V128" s="1"/>
  <c r="W128" s="1"/>
  <c r="X128" s="1"/>
  <c r="P127"/>
  <c r="N127"/>
  <c r="V127" s="1"/>
  <c r="W127" s="1"/>
  <c r="X127" s="1"/>
  <c r="P126"/>
  <c r="O126"/>
  <c r="N126"/>
  <c r="V126" s="1"/>
  <c r="W126" s="1"/>
  <c r="X126" s="1"/>
  <c r="P125"/>
  <c r="N125"/>
  <c r="V125" s="1"/>
  <c r="W125" s="1"/>
  <c r="X125" s="1"/>
  <c r="P124"/>
  <c r="O124"/>
  <c r="N124"/>
  <c r="P123"/>
  <c r="N123"/>
  <c r="V123" s="1"/>
  <c r="W123" s="1"/>
  <c r="X123" s="1"/>
  <c r="P122"/>
  <c r="O122"/>
  <c r="N122"/>
  <c r="V122" s="1"/>
  <c r="W122" s="1"/>
  <c r="X122" s="1"/>
  <c r="P121"/>
  <c r="O121"/>
  <c r="R121" s="1"/>
  <c r="N121"/>
  <c r="V121" s="1"/>
  <c r="W121" s="1"/>
  <c r="X121" s="1"/>
  <c r="P120"/>
  <c r="O120"/>
  <c r="N120"/>
  <c r="V120" s="1"/>
  <c r="W120" s="1"/>
  <c r="X120" s="1"/>
  <c r="P119"/>
  <c r="O119"/>
  <c r="N119"/>
  <c r="V119" s="1"/>
  <c r="W119" s="1"/>
  <c r="X119" s="1"/>
  <c r="P118"/>
  <c r="O118"/>
  <c r="N118"/>
  <c r="V118" s="1"/>
  <c r="W118" s="1"/>
  <c r="X118" s="1"/>
  <c r="P117"/>
  <c r="O117"/>
  <c r="N117"/>
  <c r="V117" s="1"/>
  <c r="W117" s="1"/>
  <c r="X117" s="1"/>
  <c r="P116"/>
  <c r="O116"/>
  <c r="N116"/>
  <c r="V116" s="1"/>
  <c r="W116" s="1"/>
  <c r="X116" s="1"/>
  <c r="P115"/>
  <c r="O115"/>
  <c r="R115" s="1"/>
  <c r="N115"/>
  <c r="V115" s="1"/>
  <c r="W115" s="1"/>
  <c r="X115" s="1"/>
  <c r="P114"/>
  <c r="O114"/>
  <c r="N114"/>
  <c r="P113"/>
  <c r="O113"/>
  <c r="N113"/>
  <c r="V113" s="1"/>
  <c r="W113" s="1"/>
  <c r="X113" s="1"/>
  <c r="P112"/>
  <c r="O112"/>
  <c r="N112"/>
  <c r="P111"/>
  <c r="O111"/>
  <c r="N111"/>
  <c r="V111" s="1"/>
  <c r="W111" s="1"/>
  <c r="X111" s="1"/>
  <c r="P110"/>
  <c r="O110"/>
  <c r="N110"/>
  <c r="V110" s="1"/>
  <c r="W110" s="1"/>
  <c r="X110" s="1"/>
  <c r="P109"/>
  <c r="O109"/>
  <c r="R109" s="1"/>
  <c r="N109"/>
  <c r="V109" s="1"/>
  <c r="W109" s="1"/>
  <c r="X109" s="1"/>
  <c r="P108"/>
  <c r="O108"/>
  <c r="N108"/>
  <c r="V108" s="1"/>
  <c r="W108" s="1"/>
  <c r="X108" s="1"/>
  <c r="P107"/>
  <c r="O107"/>
  <c r="N107"/>
  <c r="V107" s="1"/>
  <c r="W107" s="1"/>
  <c r="X107" s="1"/>
  <c r="P106"/>
  <c r="O106"/>
  <c r="N106"/>
  <c r="V106" s="1"/>
  <c r="W106" s="1"/>
  <c r="X106" s="1"/>
  <c r="P105"/>
  <c r="O105"/>
  <c r="R105" s="1"/>
  <c r="N105"/>
  <c r="V105" s="1"/>
  <c r="W105" s="1"/>
  <c r="X105" s="1"/>
  <c r="P104"/>
  <c r="O104"/>
  <c r="N104"/>
  <c r="V104" s="1"/>
  <c r="W104" s="1"/>
  <c r="X104" s="1"/>
  <c r="P103"/>
  <c r="O103"/>
  <c r="R103" s="1"/>
  <c r="N103"/>
  <c r="V103" s="1"/>
  <c r="W103" s="1"/>
  <c r="X103" s="1"/>
  <c r="P102"/>
  <c r="O102"/>
  <c r="N102"/>
  <c r="V102" s="1"/>
  <c r="W102" s="1"/>
  <c r="X102" s="1"/>
  <c r="P101"/>
  <c r="O101"/>
  <c r="N101"/>
  <c r="P100"/>
  <c r="O100"/>
  <c r="N100"/>
  <c r="V100" s="1"/>
  <c r="W100" s="1"/>
  <c r="X100" s="1"/>
  <c r="P99"/>
  <c r="O99"/>
  <c r="N99"/>
  <c r="P98"/>
  <c r="O98"/>
  <c r="N98"/>
  <c r="V98" s="1"/>
  <c r="W98" s="1"/>
  <c r="X98" s="1"/>
  <c r="P97"/>
  <c r="O97"/>
  <c r="N97"/>
  <c r="V97" s="1"/>
  <c r="W97" s="1"/>
  <c r="X97" s="1"/>
  <c r="P96"/>
  <c r="O96"/>
  <c r="R96" s="1"/>
  <c r="N96"/>
  <c r="V96" s="1"/>
  <c r="W96" s="1"/>
  <c r="X96" s="1"/>
  <c r="P95"/>
  <c r="N95"/>
  <c r="P94"/>
  <c r="O94"/>
  <c r="R94" s="1"/>
  <c r="N94"/>
  <c r="V94" s="1"/>
  <c r="W94" s="1"/>
  <c r="X94" s="1"/>
  <c r="P93"/>
  <c r="N93"/>
  <c r="P92"/>
  <c r="O92"/>
  <c r="R92" s="1"/>
  <c r="N92"/>
  <c r="V92" s="1"/>
  <c r="W92" s="1"/>
  <c r="X92" s="1"/>
  <c r="P91"/>
  <c r="N91"/>
  <c r="V91" s="1"/>
  <c r="W91" s="1"/>
  <c r="X91" s="1"/>
  <c r="P90"/>
  <c r="O90"/>
  <c r="R90" s="1"/>
  <c r="N90"/>
  <c r="V90" s="1"/>
  <c r="W90" s="1"/>
  <c r="X90" s="1"/>
  <c r="P89"/>
  <c r="N89"/>
  <c r="V89" s="1"/>
  <c r="W89" s="1"/>
  <c r="X89" s="1"/>
  <c r="P88"/>
  <c r="O88"/>
  <c r="R88" s="1"/>
  <c r="N88"/>
  <c r="V88" s="1"/>
  <c r="W88" s="1"/>
  <c r="X88" s="1"/>
  <c r="P87"/>
  <c r="N87"/>
  <c r="V87" s="1"/>
  <c r="W87" s="1"/>
  <c r="X87" s="1"/>
  <c r="P86"/>
  <c r="O86"/>
  <c r="N86"/>
  <c r="V86" s="1"/>
  <c r="W86" s="1"/>
  <c r="X86" s="1"/>
  <c r="P85"/>
  <c r="N85"/>
  <c r="V85" s="1"/>
  <c r="W85" s="1"/>
  <c r="X85" s="1"/>
  <c r="P84"/>
  <c r="O84"/>
  <c r="N84"/>
  <c r="V84" s="1"/>
  <c r="W84" s="1"/>
  <c r="X84" s="1"/>
  <c r="P83"/>
  <c r="N83"/>
  <c r="V83" s="1"/>
  <c r="W83" s="1"/>
  <c r="X83" s="1"/>
  <c r="P82"/>
  <c r="O82"/>
  <c r="R82" s="1"/>
  <c r="N82"/>
  <c r="V82" s="1"/>
  <c r="W82" s="1"/>
  <c r="X82" s="1"/>
  <c r="P81"/>
  <c r="N81"/>
  <c r="V81" s="1"/>
  <c r="W81" s="1"/>
  <c r="X81" s="1"/>
  <c r="P80"/>
  <c r="O80"/>
  <c r="N80"/>
  <c r="V80" s="1"/>
  <c r="W80" s="1"/>
  <c r="X80" s="1"/>
  <c r="P79"/>
  <c r="N79"/>
  <c r="V79" s="1"/>
  <c r="W79" s="1"/>
  <c r="X79" s="1"/>
  <c r="P78"/>
  <c r="O78"/>
  <c r="N78"/>
  <c r="P77"/>
  <c r="N77"/>
  <c r="V77" s="1"/>
  <c r="W77" s="1"/>
  <c r="X77" s="1"/>
  <c r="P76"/>
  <c r="O76"/>
  <c r="N76"/>
  <c r="V76" s="1"/>
  <c r="W76" s="1"/>
  <c r="X76" s="1"/>
  <c r="P75"/>
  <c r="N75"/>
  <c r="V75" s="1"/>
  <c r="W75" s="1"/>
  <c r="X75" s="1"/>
  <c r="P74"/>
  <c r="O74"/>
  <c r="N74"/>
  <c r="V74" s="1"/>
  <c r="W74" s="1"/>
  <c r="X74" s="1"/>
  <c r="P73"/>
  <c r="N73"/>
  <c r="V73" s="1"/>
  <c r="W73" s="1"/>
  <c r="X73" s="1"/>
  <c r="P72"/>
  <c r="O72"/>
  <c r="N72"/>
  <c r="V72" s="1"/>
  <c r="W72" s="1"/>
  <c r="X72" s="1"/>
  <c r="P71"/>
  <c r="N71"/>
  <c r="V71" s="1"/>
  <c r="W71" s="1"/>
  <c r="X71" s="1"/>
  <c r="P70"/>
  <c r="O70"/>
  <c r="N70"/>
  <c r="V70" s="1"/>
  <c r="W70" s="1"/>
  <c r="X70" s="1"/>
  <c r="P69"/>
  <c r="N69"/>
  <c r="V69" s="1"/>
  <c r="W69" s="1"/>
  <c r="X69" s="1"/>
  <c r="P68"/>
  <c r="O68"/>
  <c r="N68"/>
  <c r="V68" s="1"/>
  <c r="W68" s="1"/>
  <c r="X68" s="1"/>
  <c r="P67"/>
  <c r="N67"/>
  <c r="V67" s="1"/>
  <c r="W67" s="1"/>
  <c r="X67" s="1"/>
  <c r="P66"/>
  <c r="O66"/>
  <c r="N66"/>
  <c r="V66" s="1"/>
  <c r="W66" s="1"/>
  <c r="X66" s="1"/>
  <c r="P65"/>
  <c r="O65"/>
  <c r="N65"/>
  <c r="P64"/>
  <c r="O64"/>
  <c r="N64"/>
  <c r="V64" s="1"/>
  <c r="W64" s="1"/>
  <c r="X64" s="1"/>
  <c r="P63"/>
  <c r="N63"/>
  <c r="P62"/>
  <c r="N62"/>
  <c r="V62" s="1"/>
  <c r="W62" s="1"/>
  <c r="X62" s="1"/>
  <c r="P61"/>
  <c r="O61"/>
  <c r="N61"/>
  <c r="P60"/>
  <c r="N60"/>
  <c r="P59"/>
  <c r="O59"/>
  <c r="R59" s="1"/>
  <c r="N59"/>
  <c r="P58"/>
  <c r="N58"/>
  <c r="V58" s="1"/>
  <c r="W58" s="1"/>
  <c r="X58" s="1"/>
  <c r="P57"/>
  <c r="O57"/>
  <c r="R57" s="1"/>
  <c r="N57"/>
  <c r="P56"/>
  <c r="N56"/>
  <c r="P55"/>
  <c r="O55"/>
  <c r="N55"/>
  <c r="P54"/>
  <c r="N54"/>
  <c r="P53"/>
  <c r="O53"/>
  <c r="N53"/>
  <c r="P52"/>
  <c r="N52"/>
  <c r="P51"/>
  <c r="O51"/>
  <c r="N51"/>
  <c r="P50"/>
  <c r="N50"/>
  <c r="P49"/>
  <c r="O49"/>
  <c r="N49"/>
  <c r="P48"/>
  <c r="N48"/>
  <c r="V48" s="1"/>
  <c r="W48" s="1"/>
  <c r="X48" s="1"/>
  <c r="P47"/>
  <c r="O47"/>
  <c r="N47"/>
  <c r="P46"/>
  <c r="N46"/>
  <c r="V46" s="1"/>
  <c r="W46" s="1"/>
  <c r="X46" s="1"/>
  <c r="P45"/>
  <c r="O45"/>
  <c r="N45"/>
  <c r="V45" s="1"/>
  <c r="W45" s="1"/>
  <c r="X45" s="1"/>
  <c r="P44"/>
  <c r="N44"/>
  <c r="V44" s="1"/>
  <c r="W44" s="1"/>
  <c r="X44" s="1"/>
  <c r="P43"/>
  <c r="O43"/>
  <c r="N43"/>
  <c r="V43" s="1"/>
  <c r="W43" s="1"/>
  <c r="X43" s="1"/>
  <c r="P42"/>
  <c r="N42"/>
  <c r="V42" s="1"/>
  <c r="W42" s="1"/>
  <c r="X42" s="1"/>
  <c r="P41"/>
  <c r="O41"/>
  <c r="N41"/>
  <c r="P40"/>
  <c r="N40"/>
  <c r="V40" s="1"/>
  <c r="W40" s="1"/>
  <c r="X40" s="1"/>
  <c r="P39"/>
  <c r="O39"/>
  <c r="N39"/>
  <c r="P38"/>
  <c r="N38"/>
  <c r="V38" s="1"/>
  <c r="W38" s="1"/>
  <c r="X38" s="1"/>
  <c r="P37"/>
  <c r="O37"/>
  <c r="N37"/>
  <c r="V37" s="1"/>
  <c r="W37" s="1"/>
  <c r="X37" s="1"/>
  <c r="P36"/>
  <c r="N36"/>
  <c r="V36" s="1"/>
  <c r="W36" s="1"/>
  <c r="X36" s="1"/>
  <c r="P35"/>
  <c r="O35"/>
  <c r="N35"/>
  <c r="V35" s="1"/>
  <c r="W35" s="1"/>
  <c r="X35" s="1"/>
  <c r="P34"/>
  <c r="N34"/>
  <c r="V34" s="1"/>
  <c r="W34" s="1"/>
  <c r="X34" s="1"/>
  <c r="P33"/>
  <c r="O33"/>
  <c r="N33"/>
  <c r="P32"/>
  <c r="N32"/>
  <c r="V32" s="1"/>
  <c r="W32" s="1"/>
  <c r="X32" s="1"/>
  <c r="P31"/>
  <c r="O31"/>
  <c r="N31"/>
  <c r="AF30"/>
  <c r="P30"/>
  <c r="O30"/>
  <c r="N30"/>
  <c r="V30" s="1"/>
  <c r="W30" s="1"/>
  <c r="X30" s="1"/>
  <c r="P29"/>
  <c r="N29"/>
  <c r="V29" s="1"/>
  <c r="W29" s="1"/>
  <c r="X29" s="1"/>
  <c r="P28"/>
  <c r="O28"/>
  <c r="N28"/>
  <c r="V28" s="1"/>
  <c r="W28" s="1"/>
  <c r="X28" s="1"/>
  <c r="P27"/>
  <c r="N27"/>
  <c r="V27" s="1"/>
  <c r="W27" s="1"/>
  <c r="X27" s="1"/>
  <c r="O26"/>
  <c r="N26"/>
  <c r="P25"/>
  <c r="O25"/>
  <c r="R25" s="1"/>
  <c r="N25"/>
  <c r="V25" s="1"/>
  <c r="W25" s="1"/>
  <c r="X25" s="1"/>
  <c r="P24"/>
  <c r="O24"/>
  <c r="N24"/>
  <c r="V24" s="1"/>
  <c r="W24" s="1"/>
  <c r="X24" s="1"/>
  <c r="P23"/>
  <c r="O23"/>
  <c r="N23"/>
  <c r="V23" s="1"/>
  <c r="W23" s="1"/>
  <c r="X23" s="1"/>
  <c r="E23"/>
  <c r="C23"/>
  <c r="P22"/>
  <c r="O22"/>
  <c r="N22"/>
  <c r="V22" s="1"/>
  <c r="W22" s="1"/>
  <c r="X22" s="1"/>
  <c r="E22"/>
  <c r="C22"/>
  <c r="P21"/>
  <c r="O21"/>
  <c r="N21"/>
  <c r="V21" s="1"/>
  <c r="W21" s="1"/>
  <c r="X21" s="1"/>
  <c r="E21"/>
  <c r="C21"/>
  <c r="P20"/>
  <c r="O20"/>
  <c r="N20"/>
  <c r="V20" s="1"/>
  <c r="W20" s="1"/>
  <c r="X20" s="1"/>
  <c r="E20"/>
  <c r="C20"/>
  <c r="P19"/>
  <c r="O19"/>
  <c r="N19"/>
  <c r="V19" s="1"/>
  <c r="W19" s="1"/>
  <c r="X19" s="1"/>
  <c r="E19"/>
  <c r="C19"/>
  <c r="P18"/>
  <c r="O18"/>
  <c r="N18"/>
  <c r="V18" s="1"/>
  <c r="W18" s="1"/>
  <c r="X18" s="1"/>
  <c r="E18"/>
  <c r="C18"/>
  <c r="P17"/>
  <c r="O17"/>
  <c r="N17"/>
  <c r="V17" s="1"/>
  <c r="W17" s="1"/>
  <c r="X17" s="1"/>
  <c r="E17"/>
  <c r="AF366" s="1"/>
  <c r="C17"/>
  <c r="P16"/>
  <c r="O16"/>
  <c r="N16"/>
  <c r="V16" s="1"/>
  <c r="W16" s="1"/>
  <c r="X16" s="1"/>
  <c r="E16"/>
  <c r="AF306" s="1"/>
  <c r="C16"/>
  <c r="P15"/>
  <c r="O15"/>
  <c r="N15"/>
  <c r="V15" s="1"/>
  <c r="W15" s="1"/>
  <c r="X15" s="1"/>
  <c r="E15"/>
  <c r="AF246" s="1"/>
  <c r="C15"/>
  <c r="P14"/>
  <c r="O14"/>
  <c r="N14"/>
  <c r="V14" s="1"/>
  <c r="W14" s="1"/>
  <c r="X14" s="1"/>
  <c r="E14"/>
  <c r="AF216" s="1"/>
  <c r="C14"/>
  <c r="P13"/>
  <c r="O13"/>
  <c r="N13"/>
  <c r="V13" s="1"/>
  <c r="W13" s="1"/>
  <c r="X13" s="1"/>
  <c r="E13"/>
  <c r="AF186" s="1"/>
  <c r="C13"/>
  <c r="P12"/>
  <c r="O12"/>
  <c r="N12"/>
  <c r="V12" s="1"/>
  <c r="W12" s="1"/>
  <c r="X12" s="1"/>
  <c r="E12"/>
  <c r="AF156" s="1"/>
  <c r="C12"/>
  <c r="P11"/>
  <c r="O11"/>
  <c r="N11"/>
  <c r="V11" s="1"/>
  <c r="W11" s="1"/>
  <c r="X11" s="1"/>
  <c r="E11"/>
  <c r="AF126" s="1"/>
  <c r="C11"/>
  <c r="P10"/>
  <c r="O10"/>
  <c r="N10"/>
  <c r="E10"/>
  <c r="AF102" s="1"/>
  <c r="C10"/>
  <c r="P9"/>
  <c r="O9"/>
  <c r="R9" s="1"/>
  <c r="N9"/>
  <c r="V9" s="1"/>
  <c r="W9" s="1"/>
  <c r="X9" s="1"/>
  <c r="E9"/>
  <c r="C9"/>
  <c r="P8"/>
  <c r="O8"/>
  <c r="N8"/>
  <c r="V8" s="1"/>
  <c r="W8" s="1"/>
  <c r="X8" s="1"/>
  <c r="E8"/>
  <c r="C8"/>
  <c r="P7"/>
  <c r="O7"/>
  <c r="R7" s="1"/>
  <c r="N7"/>
  <c r="V7" s="1"/>
  <c r="W7" s="1"/>
  <c r="X7" s="1"/>
  <c r="E7"/>
  <c r="C7"/>
  <c r="AF6"/>
  <c r="AC6"/>
  <c r="AE6" s="1"/>
  <c r="P6"/>
  <c r="O6"/>
  <c r="N6"/>
  <c r="V6" s="1"/>
  <c r="W6" s="1"/>
  <c r="X6" s="1"/>
  <c r="E6"/>
  <c r="C6"/>
  <c r="C2"/>
  <c r="E2" s="1"/>
  <c r="R306" i="19"/>
  <c r="Q306"/>
  <c r="S306" s="1"/>
  <c r="T306" s="1"/>
  <c r="P306"/>
  <c r="R305"/>
  <c r="Q305"/>
  <c r="S305" s="1"/>
  <c r="T305" s="1"/>
  <c r="P305"/>
  <c r="R304"/>
  <c r="Q304"/>
  <c r="S304" s="1"/>
  <c r="T304" s="1"/>
  <c r="P304"/>
  <c r="R303"/>
  <c r="Q303"/>
  <c r="S303" s="1"/>
  <c r="T303" s="1"/>
  <c r="P303"/>
  <c r="R302"/>
  <c r="Q302"/>
  <c r="S302" s="1"/>
  <c r="T302" s="1"/>
  <c r="P302"/>
  <c r="R301"/>
  <c r="Q301"/>
  <c r="S301" s="1"/>
  <c r="T301" s="1"/>
  <c r="P301"/>
  <c r="R300"/>
  <c r="Q300"/>
  <c r="S300" s="1"/>
  <c r="T300" s="1"/>
  <c r="P300"/>
  <c r="R299"/>
  <c r="Q299"/>
  <c r="S299" s="1"/>
  <c r="T299" s="1"/>
  <c r="P299"/>
  <c r="R298"/>
  <c r="Q298"/>
  <c r="S298" s="1"/>
  <c r="T298" s="1"/>
  <c r="P298"/>
  <c r="R297"/>
  <c r="Q297"/>
  <c r="S297" s="1"/>
  <c r="T297" s="1"/>
  <c r="P297"/>
  <c r="R296"/>
  <c r="Q296"/>
  <c r="S296" s="1"/>
  <c r="T296" s="1"/>
  <c r="P296"/>
  <c r="R295"/>
  <c r="Q295"/>
  <c r="S295" s="1"/>
  <c r="T295" s="1"/>
  <c r="P295"/>
  <c r="R294"/>
  <c r="Q294"/>
  <c r="S294" s="1"/>
  <c r="T294" s="1"/>
  <c r="P294"/>
  <c r="R293"/>
  <c r="Q293"/>
  <c r="S293" s="1"/>
  <c r="T293" s="1"/>
  <c r="P293"/>
  <c r="R292"/>
  <c r="Q292"/>
  <c r="S292" s="1"/>
  <c r="T292" s="1"/>
  <c r="P292"/>
  <c r="R291"/>
  <c r="Q291"/>
  <c r="S291" s="1"/>
  <c r="T291" s="1"/>
  <c r="P291"/>
  <c r="R290"/>
  <c r="Q290"/>
  <c r="S290" s="1"/>
  <c r="T290" s="1"/>
  <c r="P290"/>
  <c r="R289"/>
  <c r="Q289"/>
  <c r="S289" s="1"/>
  <c r="T289" s="1"/>
  <c r="P289"/>
  <c r="R288"/>
  <c r="Q288"/>
  <c r="S288" s="1"/>
  <c r="T288" s="1"/>
  <c r="P288"/>
  <c r="R287"/>
  <c r="Q287"/>
  <c r="S287" s="1"/>
  <c r="T287" s="1"/>
  <c r="P287"/>
  <c r="R286"/>
  <c r="Q286"/>
  <c r="S286" s="1"/>
  <c r="T286" s="1"/>
  <c r="P286"/>
  <c r="R285"/>
  <c r="Q285"/>
  <c r="S285" s="1"/>
  <c r="T285" s="1"/>
  <c r="P285"/>
  <c r="R284"/>
  <c r="Q284"/>
  <c r="S284" s="1"/>
  <c r="T284" s="1"/>
  <c r="P284"/>
  <c r="R283"/>
  <c r="Q283"/>
  <c r="S283" s="1"/>
  <c r="T283" s="1"/>
  <c r="P283"/>
  <c r="R282"/>
  <c r="Q282"/>
  <c r="S282" s="1"/>
  <c r="T282" s="1"/>
  <c r="P282"/>
  <c r="R281"/>
  <c r="Q281"/>
  <c r="S281" s="1"/>
  <c r="T281" s="1"/>
  <c r="P281"/>
  <c r="R280"/>
  <c r="Q280"/>
  <c r="S280" s="1"/>
  <c r="T280" s="1"/>
  <c r="P280"/>
  <c r="R279"/>
  <c r="Q279"/>
  <c r="S279" s="1"/>
  <c r="T279" s="1"/>
  <c r="P279"/>
  <c r="R278"/>
  <c r="Q278"/>
  <c r="S278" s="1"/>
  <c r="T278" s="1"/>
  <c r="P278"/>
  <c r="R277"/>
  <c r="Q277"/>
  <c r="S277" s="1"/>
  <c r="T277" s="1"/>
  <c r="P277"/>
  <c r="R276"/>
  <c r="Q276"/>
  <c r="S276" s="1"/>
  <c r="T276" s="1"/>
  <c r="P276"/>
  <c r="R275"/>
  <c r="Q275"/>
  <c r="S275" s="1"/>
  <c r="T275" s="1"/>
  <c r="P275"/>
  <c r="R274"/>
  <c r="Q274"/>
  <c r="S274" s="1"/>
  <c r="T274" s="1"/>
  <c r="P274"/>
  <c r="R273"/>
  <c r="Q273"/>
  <c r="S273" s="1"/>
  <c r="T273" s="1"/>
  <c r="P273"/>
  <c r="R272"/>
  <c r="Q272"/>
  <c r="S272" s="1"/>
  <c r="T272" s="1"/>
  <c r="P272"/>
  <c r="R271"/>
  <c r="Q271"/>
  <c r="S271" s="1"/>
  <c r="T271" s="1"/>
  <c r="P271"/>
  <c r="R270"/>
  <c r="Q270"/>
  <c r="S270" s="1"/>
  <c r="T270" s="1"/>
  <c r="P270"/>
  <c r="R269"/>
  <c r="Q269"/>
  <c r="S269" s="1"/>
  <c r="T269" s="1"/>
  <c r="P269"/>
  <c r="R268"/>
  <c r="Q268"/>
  <c r="S268" s="1"/>
  <c r="T268" s="1"/>
  <c r="P268"/>
  <c r="R267"/>
  <c r="Q267"/>
  <c r="S267" s="1"/>
  <c r="T267" s="1"/>
  <c r="P267"/>
  <c r="R266"/>
  <c r="Q266"/>
  <c r="S266" s="1"/>
  <c r="T266" s="1"/>
  <c r="P266"/>
  <c r="R265"/>
  <c r="Q265"/>
  <c r="S265" s="1"/>
  <c r="T265" s="1"/>
  <c r="P265"/>
  <c r="R264"/>
  <c r="Q264"/>
  <c r="S264" s="1"/>
  <c r="T264" s="1"/>
  <c r="P264"/>
  <c r="R263"/>
  <c r="Q263"/>
  <c r="S263" s="1"/>
  <c r="T263" s="1"/>
  <c r="P263"/>
  <c r="R262"/>
  <c r="Q262"/>
  <c r="S262" s="1"/>
  <c r="T262" s="1"/>
  <c r="P262"/>
  <c r="R261"/>
  <c r="Q261"/>
  <c r="S261" s="1"/>
  <c r="T261" s="1"/>
  <c r="P261"/>
  <c r="R260"/>
  <c r="Q260"/>
  <c r="S260" s="1"/>
  <c r="T260" s="1"/>
  <c r="P260"/>
  <c r="R259"/>
  <c r="Q259"/>
  <c r="S259" s="1"/>
  <c r="T259" s="1"/>
  <c r="P259"/>
  <c r="R258"/>
  <c r="Q258"/>
  <c r="S258" s="1"/>
  <c r="T258" s="1"/>
  <c r="P258"/>
  <c r="R257"/>
  <c r="Q257"/>
  <c r="S257" s="1"/>
  <c r="T257" s="1"/>
  <c r="P257"/>
  <c r="R256"/>
  <c r="Q256"/>
  <c r="S256" s="1"/>
  <c r="T256" s="1"/>
  <c r="P256"/>
  <c r="R255"/>
  <c r="Q255"/>
  <c r="S255" s="1"/>
  <c r="T255" s="1"/>
  <c r="P255"/>
  <c r="R254"/>
  <c r="Q254"/>
  <c r="S254" s="1"/>
  <c r="T254" s="1"/>
  <c r="P254"/>
  <c r="R253"/>
  <c r="Q253"/>
  <c r="S253" s="1"/>
  <c r="T253" s="1"/>
  <c r="P253"/>
  <c r="R252"/>
  <c r="Q252"/>
  <c r="S252" s="1"/>
  <c r="T252" s="1"/>
  <c r="P252"/>
  <c r="R251"/>
  <c r="Q251"/>
  <c r="S251" s="1"/>
  <c r="T251" s="1"/>
  <c r="P251"/>
  <c r="R250"/>
  <c r="Q250"/>
  <c r="S250" s="1"/>
  <c r="T250" s="1"/>
  <c r="P250"/>
  <c r="R249"/>
  <c r="Q249"/>
  <c r="S249" s="1"/>
  <c r="T249" s="1"/>
  <c r="P249"/>
  <c r="R248"/>
  <c r="Q248"/>
  <c r="S248" s="1"/>
  <c r="T248" s="1"/>
  <c r="P248"/>
  <c r="R247"/>
  <c r="Q247"/>
  <c r="S247" s="1"/>
  <c r="T247" s="1"/>
  <c r="P247"/>
  <c r="R246"/>
  <c r="Q246"/>
  <c r="S246" s="1"/>
  <c r="T246" s="1"/>
  <c r="P246"/>
  <c r="R245"/>
  <c r="Q245"/>
  <c r="S245" s="1"/>
  <c r="T245" s="1"/>
  <c r="P245"/>
  <c r="R244"/>
  <c r="Q244"/>
  <c r="S244" s="1"/>
  <c r="T244" s="1"/>
  <c r="P244"/>
  <c r="R243"/>
  <c r="Q243"/>
  <c r="S243" s="1"/>
  <c r="T243" s="1"/>
  <c r="P243"/>
  <c r="R242"/>
  <c r="Q242"/>
  <c r="S242" s="1"/>
  <c r="T242" s="1"/>
  <c r="P242"/>
  <c r="R241"/>
  <c r="Q241"/>
  <c r="S241" s="1"/>
  <c r="T241" s="1"/>
  <c r="P241"/>
  <c r="R240"/>
  <c r="Q240"/>
  <c r="S240" s="1"/>
  <c r="T240" s="1"/>
  <c r="P240"/>
  <c r="R239"/>
  <c r="Q239"/>
  <c r="S239" s="1"/>
  <c r="T239" s="1"/>
  <c r="P239"/>
  <c r="R238"/>
  <c r="Q238"/>
  <c r="S238" s="1"/>
  <c r="T238" s="1"/>
  <c r="P238"/>
  <c r="R237"/>
  <c r="Q237"/>
  <c r="S237" s="1"/>
  <c r="T237" s="1"/>
  <c r="P237"/>
  <c r="R236"/>
  <c r="Q236"/>
  <c r="S236" s="1"/>
  <c r="T236" s="1"/>
  <c r="P236"/>
  <c r="R235"/>
  <c r="Q235"/>
  <c r="S235" s="1"/>
  <c r="T235" s="1"/>
  <c r="P235"/>
  <c r="R234"/>
  <c r="Q234"/>
  <c r="S234" s="1"/>
  <c r="T234" s="1"/>
  <c r="P234"/>
  <c r="R233"/>
  <c r="Q233"/>
  <c r="S233" s="1"/>
  <c r="T233" s="1"/>
  <c r="P233"/>
  <c r="R232"/>
  <c r="Q232"/>
  <c r="S232" s="1"/>
  <c r="T232" s="1"/>
  <c r="P232"/>
  <c r="R231"/>
  <c r="Q231"/>
  <c r="S231" s="1"/>
  <c r="T231" s="1"/>
  <c r="P231"/>
  <c r="R230"/>
  <c r="Q230"/>
  <c r="S230" s="1"/>
  <c r="T230" s="1"/>
  <c r="P230"/>
  <c r="R229"/>
  <c r="Q229"/>
  <c r="S229" s="1"/>
  <c r="T229" s="1"/>
  <c r="P229"/>
  <c r="R228"/>
  <c r="Q228"/>
  <c r="S228" s="1"/>
  <c r="T228" s="1"/>
  <c r="P228"/>
  <c r="R227"/>
  <c r="Q227"/>
  <c r="S227" s="1"/>
  <c r="T227" s="1"/>
  <c r="P227"/>
  <c r="R226"/>
  <c r="Q226"/>
  <c r="S226" s="1"/>
  <c r="T226" s="1"/>
  <c r="P226"/>
  <c r="R225"/>
  <c r="Q225"/>
  <c r="S225" s="1"/>
  <c r="T225" s="1"/>
  <c r="P225"/>
  <c r="R224"/>
  <c r="Q224"/>
  <c r="S224" s="1"/>
  <c r="T224" s="1"/>
  <c r="P224"/>
  <c r="R223"/>
  <c r="Q223"/>
  <c r="S223" s="1"/>
  <c r="T223" s="1"/>
  <c r="P223"/>
  <c r="R222"/>
  <c r="Q222"/>
  <c r="S222" s="1"/>
  <c r="T222" s="1"/>
  <c r="P222"/>
  <c r="R221"/>
  <c r="Q221"/>
  <c r="S221" s="1"/>
  <c r="T221" s="1"/>
  <c r="P221"/>
  <c r="R220"/>
  <c r="Q220"/>
  <c r="S220" s="1"/>
  <c r="T220" s="1"/>
  <c r="P220"/>
  <c r="R219"/>
  <c r="Q219"/>
  <c r="S219" s="1"/>
  <c r="T219" s="1"/>
  <c r="P219"/>
  <c r="R218"/>
  <c r="Q218"/>
  <c r="S218" s="1"/>
  <c r="T218" s="1"/>
  <c r="P218"/>
  <c r="R217"/>
  <c r="Q217"/>
  <c r="S217" s="1"/>
  <c r="T217" s="1"/>
  <c r="P217"/>
  <c r="R216"/>
  <c r="Q216"/>
  <c r="S216" s="1"/>
  <c r="T216" s="1"/>
  <c r="P216"/>
  <c r="R215"/>
  <c r="Q215"/>
  <c r="S215" s="1"/>
  <c r="T215" s="1"/>
  <c r="P215"/>
  <c r="R214"/>
  <c r="Q214"/>
  <c r="S214" s="1"/>
  <c r="T214" s="1"/>
  <c r="P214"/>
  <c r="R213"/>
  <c r="Q213"/>
  <c r="S213" s="1"/>
  <c r="T213" s="1"/>
  <c r="P213"/>
  <c r="R212"/>
  <c r="Q212"/>
  <c r="S212" s="1"/>
  <c r="T212" s="1"/>
  <c r="P212"/>
  <c r="R211"/>
  <c r="Q211"/>
  <c r="S211" s="1"/>
  <c r="T211" s="1"/>
  <c r="P211"/>
  <c r="R210"/>
  <c r="Q210"/>
  <c r="S210" s="1"/>
  <c r="T210" s="1"/>
  <c r="P210"/>
  <c r="R209"/>
  <c r="Q209"/>
  <c r="S209" s="1"/>
  <c r="T209" s="1"/>
  <c r="P209"/>
  <c r="R208"/>
  <c r="Q208"/>
  <c r="S208" s="1"/>
  <c r="T208" s="1"/>
  <c r="P208"/>
  <c r="R207"/>
  <c r="Q207"/>
  <c r="S207" s="1"/>
  <c r="T207" s="1"/>
  <c r="P207"/>
  <c r="R206"/>
  <c r="Q206"/>
  <c r="S206" s="1"/>
  <c r="T206" s="1"/>
  <c r="P206"/>
  <c r="R205"/>
  <c r="Q205"/>
  <c r="S205" s="1"/>
  <c r="T205" s="1"/>
  <c r="P205"/>
  <c r="R204"/>
  <c r="Q204"/>
  <c r="S204" s="1"/>
  <c r="T204" s="1"/>
  <c r="P204"/>
  <c r="R203"/>
  <c r="Q203"/>
  <c r="S203" s="1"/>
  <c r="T203" s="1"/>
  <c r="P203"/>
  <c r="R202"/>
  <c r="Q202"/>
  <c r="S202" s="1"/>
  <c r="T202" s="1"/>
  <c r="P202"/>
  <c r="R201"/>
  <c r="Q201"/>
  <c r="S201" s="1"/>
  <c r="T201" s="1"/>
  <c r="P201"/>
  <c r="R200"/>
  <c r="Q200"/>
  <c r="S200" s="1"/>
  <c r="T200" s="1"/>
  <c r="P200"/>
  <c r="R199"/>
  <c r="Q199"/>
  <c r="S199" s="1"/>
  <c r="T199" s="1"/>
  <c r="P199"/>
  <c r="R198"/>
  <c r="Q198"/>
  <c r="S198" s="1"/>
  <c r="T198" s="1"/>
  <c r="P198"/>
  <c r="R197"/>
  <c r="Q197"/>
  <c r="S197" s="1"/>
  <c r="T197" s="1"/>
  <c r="P197"/>
  <c r="R196"/>
  <c r="Q196"/>
  <c r="S196" s="1"/>
  <c r="T196" s="1"/>
  <c r="P196"/>
  <c r="R195"/>
  <c r="Q195"/>
  <c r="S195" s="1"/>
  <c r="T195" s="1"/>
  <c r="P195"/>
  <c r="R194"/>
  <c r="Q194"/>
  <c r="S194" s="1"/>
  <c r="T194" s="1"/>
  <c r="P194"/>
  <c r="R193"/>
  <c r="Q193"/>
  <c r="S193" s="1"/>
  <c r="T193" s="1"/>
  <c r="P193"/>
  <c r="R192"/>
  <c r="Q192"/>
  <c r="S192" s="1"/>
  <c r="T192" s="1"/>
  <c r="P192"/>
  <c r="R191"/>
  <c r="Q191"/>
  <c r="S191" s="1"/>
  <c r="T191" s="1"/>
  <c r="P191"/>
  <c r="R190"/>
  <c r="Q190"/>
  <c r="S190" s="1"/>
  <c r="T190" s="1"/>
  <c r="P190"/>
  <c r="R189"/>
  <c r="Q189"/>
  <c r="S189" s="1"/>
  <c r="T189" s="1"/>
  <c r="P189"/>
  <c r="R188"/>
  <c r="Q188"/>
  <c r="S188" s="1"/>
  <c r="T188" s="1"/>
  <c r="P188"/>
  <c r="R187"/>
  <c r="Q187"/>
  <c r="S187" s="1"/>
  <c r="T187" s="1"/>
  <c r="P187"/>
  <c r="R186"/>
  <c r="Q186"/>
  <c r="S186" s="1"/>
  <c r="T186" s="1"/>
  <c r="P186"/>
  <c r="R185"/>
  <c r="Q185"/>
  <c r="S185" s="1"/>
  <c r="T185" s="1"/>
  <c r="P185"/>
  <c r="R184"/>
  <c r="Q184"/>
  <c r="S184" s="1"/>
  <c r="T184" s="1"/>
  <c r="P184"/>
  <c r="R183"/>
  <c r="Q183"/>
  <c r="S183" s="1"/>
  <c r="T183" s="1"/>
  <c r="P183"/>
  <c r="R182"/>
  <c r="Q182"/>
  <c r="S182" s="1"/>
  <c r="T182" s="1"/>
  <c r="P182"/>
  <c r="R181"/>
  <c r="Q181"/>
  <c r="S181" s="1"/>
  <c r="T181" s="1"/>
  <c r="P181"/>
  <c r="R180"/>
  <c r="Q180"/>
  <c r="S180" s="1"/>
  <c r="T180" s="1"/>
  <c r="P180"/>
  <c r="R179"/>
  <c r="Q179"/>
  <c r="S179" s="1"/>
  <c r="T179" s="1"/>
  <c r="P179"/>
  <c r="R178"/>
  <c r="Q178"/>
  <c r="S178" s="1"/>
  <c r="T178" s="1"/>
  <c r="P178"/>
  <c r="R177"/>
  <c r="Q177"/>
  <c r="S177" s="1"/>
  <c r="T177" s="1"/>
  <c r="P177"/>
  <c r="R176"/>
  <c r="Q176"/>
  <c r="S176" s="1"/>
  <c r="T176" s="1"/>
  <c r="P176"/>
  <c r="R175"/>
  <c r="Q175"/>
  <c r="S175" s="1"/>
  <c r="T175" s="1"/>
  <c r="P175"/>
  <c r="R174"/>
  <c r="Q174"/>
  <c r="S174" s="1"/>
  <c r="T174" s="1"/>
  <c r="P174"/>
  <c r="R173"/>
  <c r="Q173"/>
  <c r="S173" s="1"/>
  <c r="T173" s="1"/>
  <c r="P173"/>
  <c r="R172"/>
  <c r="Q172"/>
  <c r="S172" s="1"/>
  <c r="T172" s="1"/>
  <c r="P172"/>
  <c r="R171"/>
  <c r="Q171"/>
  <c r="S171" s="1"/>
  <c r="T171" s="1"/>
  <c r="P171"/>
  <c r="R170"/>
  <c r="Q170"/>
  <c r="S170" s="1"/>
  <c r="T170" s="1"/>
  <c r="P170"/>
  <c r="R169"/>
  <c r="Q169"/>
  <c r="S169" s="1"/>
  <c r="T169" s="1"/>
  <c r="P169"/>
  <c r="R168"/>
  <c r="Q168"/>
  <c r="S168" s="1"/>
  <c r="T168" s="1"/>
  <c r="P168"/>
  <c r="R167"/>
  <c r="Q167"/>
  <c r="S167" s="1"/>
  <c r="T167" s="1"/>
  <c r="P167"/>
  <c r="R166"/>
  <c r="Q166"/>
  <c r="S166" s="1"/>
  <c r="T166" s="1"/>
  <c r="P166"/>
  <c r="R165"/>
  <c r="Q165"/>
  <c r="S165" s="1"/>
  <c r="T165" s="1"/>
  <c r="P165"/>
  <c r="R164"/>
  <c r="Q164"/>
  <c r="S164" s="1"/>
  <c r="T164" s="1"/>
  <c r="P164"/>
  <c r="R163"/>
  <c r="Q163"/>
  <c r="S163" s="1"/>
  <c r="T163" s="1"/>
  <c r="P163"/>
  <c r="R162"/>
  <c r="Q162"/>
  <c r="S162" s="1"/>
  <c r="T162" s="1"/>
  <c r="P162"/>
  <c r="R161"/>
  <c r="Q161"/>
  <c r="S161" s="1"/>
  <c r="T161" s="1"/>
  <c r="P161"/>
  <c r="R160"/>
  <c r="Q160"/>
  <c r="S160" s="1"/>
  <c r="T160" s="1"/>
  <c r="P160"/>
  <c r="R159"/>
  <c r="Q159"/>
  <c r="S159" s="1"/>
  <c r="T159" s="1"/>
  <c r="P159"/>
  <c r="R158"/>
  <c r="Q158"/>
  <c r="S158" s="1"/>
  <c r="T158" s="1"/>
  <c r="P158"/>
  <c r="R157"/>
  <c r="Q157"/>
  <c r="S157" s="1"/>
  <c r="T157" s="1"/>
  <c r="P157"/>
  <c r="R156"/>
  <c r="Q156"/>
  <c r="S156" s="1"/>
  <c r="T156" s="1"/>
  <c r="P156"/>
  <c r="R155"/>
  <c r="Q155"/>
  <c r="S155" s="1"/>
  <c r="T155" s="1"/>
  <c r="P155"/>
  <c r="R154"/>
  <c r="Q154"/>
  <c r="S154" s="1"/>
  <c r="T154" s="1"/>
  <c r="P154"/>
  <c r="R153"/>
  <c r="Q153"/>
  <c r="S153" s="1"/>
  <c r="T153" s="1"/>
  <c r="P153"/>
  <c r="R152"/>
  <c r="Q152"/>
  <c r="S152" s="1"/>
  <c r="T152" s="1"/>
  <c r="P152"/>
  <c r="R151"/>
  <c r="Q151"/>
  <c r="S151" s="1"/>
  <c r="T151" s="1"/>
  <c r="P151"/>
  <c r="R150"/>
  <c r="Q150"/>
  <c r="S150" s="1"/>
  <c r="T150" s="1"/>
  <c r="P150"/>
  <c r="R149"/>
  <c r="Q149"/>
  <c r="S149" s="1"/>
  <c r="T149" s="1"/>
  <c r="P149"/>
  <c r="R148"/>
  <c r="Q148"/>
  <c r="S148" s="1"/>
  <c r="T148" s="1"/>
  <c r="P148"/>
  <c r="R147"/>
  <c r="Q147"/>
  <c r="S147" s="1"/>
  <c r="T147" s="1"/>
  <c r="P147"/>
  <c r="R146"/>
  <c r="Q146"/>
  <c r="S146" s="1"/>
  <c r="T146" s="1"/>
  <c r="P146"/>
  <c r="R145"/>
  <c r="Q145"/>
  <c r="S145" s="1"/>
  <c r="T145" s="1"/>
  <c r="P145"/>
  <c r="R144"/>
  <c r="Q144"/>
  <c r="S144" s="1"/>
  <c r="T144" s="1"/>
  <c r="P144"/>
  <c r="R143"/>
  <c r="Q143"/>
  <c r="S143" s="1"/>
  <c r="T143" s="1"/>
  <c r="P143"/>
  <c r="R142"/>
  <c r="Q142"/>
  <c r="S142" s="1"/>
  <c r="T142" s="1"/>
  <c r="P142"/>
  <c r="R141"/>
  <c r="Q141"/>
  <c r="S141" s="1"/>
  <c r="T141" s="1"/>
  <c r="P141"/>
  <c r="R140"/>
  <c r="Q140"/>
  <c r="S140" s="1"/>
  <c r="T140" s="1"/>
  <c r="P140"/>
  <c r="R139"/>
  <c r="Q139"/>
  <c r="S139" s="1"/>
  <c r="T139" s="1"/>
  <c r="P139"/>
  <c r="R138"/>
  <c r="Q138"/>
  <c r="S138" s="1"/>
  <c r="T138" s="1"/>
  <c r="P138"/>
  <c r="R137"/>
  <c r="Q137"/>
  <c r="S137" s="1"/>
  <c r="T137" s="1"/>
  <c r="P137"/>
  <c r="R136"/>
  <c r="Q136"/>
  <c r="S136" s="1"/>
  <c r="T136" s="1"/>
  <c r="P136"/>
  <c r="R135"/>
  <c r="Q135"/>
  <c r="S135" s="1"/>
  <c r="T135" s="1"/>
  <c r="P135"/>
  <c r="R134"/>
  <c r="Q134"/>
  <c r="S134" s="1"/>
  <c r="T134" s="1"/>
  <c r="P134"/>
  <c r="R133"/>
  <c r="Q133"/>
  <c r="S133" s="1"/>
  <c r="T133" s="1"/>
  <c r="P133"/>
  <c r="R132"/>
  <c r="Q132"/>
  <c r="S132" s="1"/>
  <c r="T132" s="1"/>
  <c r="P132"/>
  <c r="R131"/>
  <c r="Q131"/>
  <c r="S131" s="1"/>
  <c r="T131" s="1"/>
  <c r="P131"/>
  <c r="R130"/>
  <c r="Q130"/>
  <c r="S130" s="1"/>
  <c r="T130" s="1"/>
  <c r="P130"/>
  <c r="R129"/>
  <c r="Q129"/>
  <c r="S129" s="1"/>
  <c r="T129" s="1"/>
  <c r="P129"/>
  <c r="R128"/>
  <c r="Q128"/>
  <c r="S128" s="1"/>
  <c r="T128" s="1"/>
  <c r="P128"/>
  <c r="R127"/>
  <c r="Q127"/>
  <c r="S127" s="1"/>
  <c r="T127" s="1"/>
  <c r="P127"/>
  <c r="R126"/>
  <c r="Q126"/>
  <c r="S126" s="1"/>
  <c r="T126" s="1"/>
  <c r="P126"/>
  <c r="R125"/>
  <c r="Q125"/>
  <c r="S125" s="1"/>
  <c r="T125" s="1"/>
  <c r="P125"/>
  <c r="R124"/>
  <c r="Q124"/>
  <c r="S124" s="1"/>
  <c r="T124" s="1"/>
  <c r="P124"/>
  <c r="R123"/>
  <c r="Q123"/>
  <c r="S123" s="1"/>
  <c r="T123" s="1"/>
  <c r="P123"/>
  <c r="R122"/>
  <c r="Q122"/>
  <c r="S122" s="1"/>
  <c r="T122" s="1"/>
  <c r="P122"/>
  <c r="R121"/>
  <c r="Q121"/>
  <c r="S121" s="1"/>
  <c r="T121" s="1"/>
  <c r="P121"/>
  <c r="R120"/>
  <c r="Q120"/>
  <c r="S120" s="1"/>
  <c r="T120" s="1"/>
  <c r="P120"/>
  <c r="R119"/>
  <c r="Q119"/>
  <c r="S119" s="1"/>
  <c r="T119" s="1"/>
  <c r="P119"/>
  <c r="R118"/>
  <c r="Q118"/>
  <c r="S118" s="1"/>
  <c r="T118" s="1"/>
  <c r="P118"/>
  <c r="R117"/>
  <c r="Q117"/>
  <c r="S117" s="1"/>
  <c r="T117" s="1"/>
  <c r="P117"/>
  <c r="R116"/>
  <c r="Q116"/>
  <c r="S116" s="1"/>
  <c r="T116" s="1"/>
  <c r="P116"/>
  <c r="R115"/>
  <c r="Q115"/>
  <c r="S115" s="1"/>
  <c r="T115" s="1"/>
  <c r="P115"/>
  <c r="R114"/>
  <c r="Q114"/>
  <c r="S114" s="1"/>
  <c r="T114" s="1"/>
  <c r="P114"/>
  <c r="R113"/>
  <c r="Q113"/>
  <c r="S113" s="1"/>
  <c r="T113" s="1"/>
  <c r="P113"/>
  <c r="R112"/>
  <c r="Q112"/>
  <c r="S112" s="1"/>
  <c r="T112" s="1"/>
  <c r="P112"/>
  <c r="R111"/>
  <c r="Q111"/>
  <c r="S111" s="1"/>
  <c r="T111" s="1"/>
  <c r="P111"/>
  <c r="R110"/>
  <c r="Q110"/>
  <c r="S110" s="1"/>
  <c r="T110" s="1"/>
  <c r="P110"/>
  <c r="R109"/>
  <c r="Q109"/>
  <c r="S109" s="1"/>
  <c r="T109" s="1"/>
  <c r="P109"/>
  <c r="R108"/>
  <c r="Q108"/>
  <c r="S108" s="1"/>
  <c r="T108" s="1"/>
  <c r="P108"/>
  <c r="R107"/>
  <c r="Q107"/>
  <c r="S107" s="1"/>
  <c r="T107" s="1"/>
  <c r="P107"/>
  <c r="R106"/>
  <c r="Q106"/>
  <c r="S106" s="1"/>
  <c r="T106" s="1"/>
  <c r="P106"/>
  <c r="R105"/>
  <c r="Q105"/>
  <c r="S105" s="1"/>
  <c r="T105" s="1"/>
  <c r="P105"/>
  <c r="R104"/>
  <c r="Q104"/>
  <c r="S104" s="1"/>
  <c r="T104" s="1"/>
  <c r="P104"/>
  <c r="R103"/>
  <c r="Q103"/>
  <c r="S103" s="1"/>
  <c r="T103" s="1"/>
  <c r="P103"/>
  <c r="R102"/>
  <c r="Q102"/>
  <c r="S102" s="1"/>
  <c r="T102" s="1"/>
  <c r="P102"/>
  <c r="R101"/>
  <c r="Q101"/>
  <c r="S101" s="1"/>
  <c r="T101" s="1"/>
  <c r="P101"/>
  <c r="R100"/>
  <c r="Q100"/>
  <c r="S100" s="1"/>
  <c r="T100" s="1"/>
  <c r="P100"/>
  <c r="R99"/>
  <c r="Q99"/>
  <c r="S99" s="1"/>
  <c r="T99" s="1"/>
  <c r="P99"/>
  <c r="R98"/>
  <c r="Q98"/>
  <c r="S98" s="1"/>
  <c r="T98" s="1"/>
  <c r="P98"/>
  <c r="R97"/>
  <c r="Q97"/>
  <c r="S97" s="1"/>
  <c r="T97" s="1"/>
  <c r="P97"/>
  <c r="R96"/>
  <c r="Q96"/>
  <c r="S96" s="1"/>
  <c r="T96" s="1"/>
  <c r="P96"/>
  <c r="R95"/>
  <c r="Q95"/>
  <c r="S95" s="1"/>
  <c r="T95" s="1"/>
  <c r="P95"/>
  <c r="R94"/>
  <c r="Q94"/>
  <c r="S94" s="1"/>
  <c r="T94" s="1"/>
  <c r="P94"/>
  <c r="R93"/>
  <c r="Q93"/>
  <c r="S93" s="1"/>
  <c r="T93" s="1"/>
  <c r="P93"/>
  <c r="R92"/>
  <c r="Q92"/>
  <c r="S92" s="1"/>
  <c r="T92" s="1"/>
  <c r="P92"/>
  <c r="R91"/>
  <c r="Q91"/>
  <c r="S91" s="1"/>
  <c r="T91" s="1"/>
  <c r="P91"/>
  <c r="R90"/>
  <c r="Q90"/>
  <c r="S90" s="1"/>
  <c r="T90" s="1"/>
  <c r="P90"/>
  <c r="R89"/>
  <c r="Q89"/>
  <c r="S89" s="1"/>
  <c r="T89" s="1"/>
  <c r="P89"/>
  <c r="R88"/>
  <c r="Q88"/>
  <c r="S88" s="1"/>
  <c r="T88" s="1"/>
  <c r="P88"/>
  <c r="R87"/>
  <c r="Q87"/>
  <c r="S87" s="1"/>
  <c r="T87" s="1"/>
  <c r="P87"/>
  <c r="R86"/>
  <c r="Q86"/>
  <c r="S86" s="1"/>
  <c r="T86" s="1"/>
  <c r="P86"/>
  <c r="R85"/>
  <c r="Q85"/>
  <c r="S85" s="1"/>
  <c r="T85" s="1"/>
  <c r="P85"/>
  <c r="R84"/>
  <c r="Q84"/>
  <c r="S84" s="1"/>
  <c r="T84" s="1"/>
  <c r="P84"/>
  <c r="R83"/>
  <c r="Q83"/>
  <c r="S83" s="1"/>
  <c r="T83" s="1"/>
  <c r="P83"/>
  <c r="R82"/>
  <c r="Q82"/>
  <c r="S82" s="1"/>
  <c r="T82" s="1"/>
  <c r="P82"/>
  <c r="R81"/>
  <c r="Q81"/>
  <c r="S81" s="1"/>
  <c r="T81" s="1"/>
  <c r="P81"/>
  <c r="R80"/>
  <c r="Q80"/>
  <c r="S80" s="1"/>
  <c r="T80" s="1"/>
  <c r="P80"/>
  <c r="R79"/>
  <c r="Q79"/>
  <c r="S79" s="1"/>
  <c r="T79" s="1"/>
  <c r="P79"/>
  <c r="R78"/>
  <c r="Q78"/>
  <c r="S78" s="1"/>
  <c r="T78" s="1"/>
  <c r="P78"/>
  <c r="R77"/>
  <c r="Q77"/>
  <c r="S77" s="1"/>
  <c r="T77" s="1"/>
  <c r="P77"/>
  <c r="R76"/>
  <c r="Q76"/>
  <c r="S76" s="1"/>
  <c r="T76" s="1"/>
  <c r="P76"/>
  <c r="R75"/>
  <c r="Q75"/>
  <c r="S75" s="1"/>
  <c r="T75" s="1"/>
  <c r="P75"/>
  <c r="R74"/>
  <c r="Q74"/>
  <c r="S74" s="1"/>
  <c r="T74" s="1"/>
  <c r="P74"/>
  <c r="R73"/>
  <c r="Q73"/>
  <c r="S73" s="1"/>
  <c r="T73" s="1"/>
  <c r="P73"/>
  <c r="R72"/>
  <c r="Q72"/>
  <c r="S72" s="1"/>
  <c r="T72" s="1"/>
  <c r="P72"/>
  <c r="R71"/>
  <c r="Q71"/>
  <c r="S71" s="1"/>
  <c r="T71" s="1"/>
  <c r="P71"/>
  <c r="R70"/>
  <c r="Q70"/>
  <c r="S70" s="1"/>
  <c r="T70" s="1"/>
  <c r="P70"/>
  <c r="R69"/>
  <c r="Q69"/>
  <c r="S69" s="1"/>
  <c r="T69" s="1"/>
  <c r="P69"/>
  <c r="R68"/>
  <c r="Q68"/>
  <c r="S68" s="1"/>
  <c r="T68" s="1"/>
  <c r="P68"/>
  <c r="R67"/>
  <c r="Q67"/>
  <c r="S67" s="1"/>
  <c r="T67" s="1"/>
  <c r="P67"/>
  <c r="R66"/>
  <c r="Q66"/>
  <c r="S66" s="1"/>
  <c r="T66" s="1"/>
  <c r="P66"/>
  <c r="R65"/>
  <c r="Q65"/>
  <c r="S65" s="1"/>
  <c r="T65" s="1"/>
  <c r="P65"/>
  <c r="R64"/>
  <c r="Q64"/>
  <c r="S64" s="1"/>
  <c r="T64" s="1"/>
  <c r="P64"/>
  <c r="R63"/>
  <c r="Q63"/>
  <c r="S63" s="1"/>
  <c r="T63" s="1"/>
  <c r="P63"/>
  <c r="R62"/>
  <c r="Q62"/>
  <c r="S62" s="1"/>
  <c r="T62" s="1"/>
  <c r="P62"/>
  <c r="R61"/>
  <c r="Q61"/>
  <c r="S61" s="1"/>
  <c r="T61" s="1"/>
  <c r="P61"/>
  <c r="R60"/>
  <c r="Q60"/>
  <c r="S60" s="1"/>
  <c r="T60" s="1"/>
  <c r="P60"/>
  <c r="R59"/>
  <c r="Q59"/>
  <c r="S59" s="1"/>
  <c r="T59" s="1"/>
  <c r="P59"/>
  <c r="R58"/>
  <c r="Q58"/>
  <c r="S58" s="1"/>
  <c r="T58" s="1"/>
  <c r="P58"/>
  <c r="R57"/>
  <c r="Q57"/>
  <c r="S57" s="1"/>
  <c r="T57" s="1"/>
  <c r="P57"/>
  <c r="R56"/>
  <c r="Q56"/>
  <c r="S56" s="1"/>
  <c r="T56" s="1"/>
  <c r="P56"/>
  <c r="R55"/>
  <c r="Q55"/>
  <c r="S55" s="1"/>
  <c r="T55" s="1"/>
  <c r="P55"/>
  <c r="R54"/>
  <c r="Q54"/>
  <c r="S54" s="1"/>
  <c r="T54" s="1"/>
  <c r="P54"/>
  <c r="R53"/>
  <c r="Q53"/>
  <c r="S53" s="1"/>
  <c r="T53" s="1"/>
  <c r="P53"/>
  <c r="R52"/>
  <c r="Q52"/>
  <c r="S52" s="1"/>
  <c r="T52" s="1"/>
  <c r="P52"/>
  <c r="R51"/>
  <c r="Q51"/>
  <c r="S51" s="1"/>
  <c r="T51" s="1"/>
  <c r="P51"/>
  <c r="R50"/>
  <c r="Q50"/>
  <c r="S50" s="1"/>
  <c r="T50" s="1"/>
  <c r="P50"/>
  <c r="R49"/>
  <c r="Q49"/>
  <c r="S49" s="1"/>
  <c r="T49" s="1"/>
  <c r="P49"/>
  <c r="R48"/>
  <c r="Q48"/>
  <c r="S48" s="1"/>
  <c r="T48" s="1"/>
  <c r="P48"/>
  <c r="R47"/>
  <c r="Q47"/>
  <c r="S47" s="1"/>
  <c r="T47" s="1"/>
  <c r="P47"/>
  <c r="R46"/>
  <c r="Q46"/>
  <c r="S46" s="1"/>
  <c r="T46" s="1"/>
  <c r="P46"/>
  <c r="R45"/>
  <c r="Q45"/>
  <c r="S45" s="1"/>
  <c r="T45" s="1"/>
  <c r="P45"/>
  <c r="R44"/>
  <c r="Q44"/>
  <c r="S44" s="1"/>
  <c r="T44" s="1"/>
  <c r="P44"/>
  <c r="R43"/>
  <c r="Q43"/>
  <c r="S43" s="1"/>
  <c r="T43" s="1"/>
  <c r="P43"/>
  <c r="R42"/>
  <c r="Q42"/>
  <c r="S42" s="1"/>
  <c r="T42" s="1"/>
  <c r="P42"/>
  <c r="R41"/>
  <c r="Q41"/>
  <c r="S41" s="1"/>
  <c r="T41" s="1"/>
  <c r="P41"/>
  <c r="R40"/>
  <c r="Q40"/>
  <c r="S40" s="1"/>
  <c r="T40" s="1"/>
  <c r="P40"/>
  <c r="R39"/>
  <c r="Q39"/>
  <c r="S39" s="1"/>
  <c r="T39" s="1"/>
  <c r="P39"/>
  <c r="R38"/>
  <c r="Q38"/>
  <c r="S38" s="1"/>
  <c r="T38" s="1"/>
  <c r="P38"/>
  <c r="R37"/>
  <c r="Q37"/>
  <c r="S37" s="1"/>
  <c r="T37" s="1"/>
  <c r="P37"/>
  <c r="R36"/>
  <c r="Q36"/>
  <c r="S36" s="1"/>
  <c r="T36" s="1"/>
  <c r="P36"/>
  <c r="R35"/>
  <c r="Q35"/>
  <c r="S35" s="1"/>
  <c r="T35" s="1"/>
  <c r="P35"/>
  <c r="R34"/>
  <c r="Q34"/>
  <c r="S34" s="1"/>
  <c r="T34" s="1"/>
  <c r="P34"/>
  <c r="R33"/>
  <c r="Q33"/>
  <c r="S33" s="1"/>
  <c r="T33" s="1"/>
  <c r="P33"/>
  <c r="R32"/>
  <c r="Q32"/>
  <c r="S32" s="1"/>
  <c r="T32" s="1"/>
  <c r="P32"/>
  <c r="R31"/>
  <c r="Q31"/>
  <c r="S31" s="1"/>
  <c r="T31" s="1"/>
  <c r="P31"/>
  <c r="R30"/>
  <c r="Q30"/>
  <c r="S30" s="1"/>
  <c r="T30" s="1"/>
  <c r="P30"/>
  <c r="R29"/>
  <c r="Q29"/>
  <c r="S29" s="1"/>
  <c r="T29" s="1"/>
  <c r="P29"/>
  <c r="R28"/>
  <c r="Q28"/>
  <c r="S28" s="1"/>
  <c r="T28" s="1"/>
  <c r="P28"/>
  <c r="R27"/>
  <c r="Q27"/>
  <c r="S27" s="1"/>
  <c r="T27" s="1"/>
  <c r="P27"/>
  <c r="R26"/>
  <c r="Q26"/>
  <c r="S26" s="1"/>
  <c r="T26" s="1"/>
  <c r="P26"/>
  <c r="R25"/>
  <c r="Q25"/>
  <c r="S25" s="1"/>
  <c r="T25" s="1"/>
  <c r="P25"/>
  <c r="R24"/>
  <c r="Q24"/>
  <c r="S24" s="1"/>
  <c r="T24" s="1"/>
  <c r="P24"/>
  <c r="R23"/>
  <c r="Q23"/>
  <c r="S23" s="1"/>
  <c r="T23" s="1"/>
  <c r="P23"/>
  <c r="R22"/>
  <c r="Q22"/>
  <c r="S22" s="1"/>
  <c r="T22" s="1"/>
  <c r="P22"/>
  <c r="R21"/>
  <c r="Q21"/>
  <c r="S21" s="1"/>
  <c r="T21" s="1"/>
  <c r="P21"/>
  <c r="R20"/>
  <c r="Q20"/>
  <c r="S20" s="1"/>
  <c r="T20" s="1"/>
  <c r="P20"/>
  <c r="R19"/>
  <c r="Q19"/>
  <c r="S19" s="1"/>
  <c r="T19" s="1"/>
  <c r="P19"/>
  <c r="R18"/>
  <c r="Q18"/>
  <c r="S18" s="1"/>
  <c r="T18" s="1"/>
  <c r="P18"/>
  <c r="R17"/>
  <c r="Q17"/>
  <c r="S17" s="1"/>
  <c r="T17" s="1"/>
  <c r="P17"/>
  <c r="R16"/>
  <c r="Q16"/>
  <c r="S16" s="1"/>
  <c r="T16" s="1"/>
  <c r="P16"/>
  <c r="R15"/>
  <c r="Q15"/>
  <c r="S15" s="1"/>
  <c r="T15" s="1"/>
  <c r="P15"/>
  <c r="R14"/>
  <c r="Q14"/>
  <c r="S14" s="1"/>
  <c r="T14" s="1"/>
  <c r="P14"/>
  <c r="R13"/>
  <c r="Q13"/>
  <c r="S13" s="1"/>
  <c r="T13" s="1"/>
  <c r="P13"/>
  <c r="R12"/>
  <c r="Q12"/>
  <c r="S12" s="1"/>
  <c r="T12" s="1"/>
  <c r="P12"/>
  <c r="R11"/>
  <c r="Q11"/>
  <c r="S11" s="1"/>
  <c r="T11" s="1"/>
  <c r="P11"/>
  <c r="R10"/>
  <c r="Q10"/>
  <c r="S10" s="1"/>
  <c r="T10" s="1"/>
  <c r="P10"/>
  <c r="R9"/>
  <c r="Q9"/>
  <c r="S9" s="1"/>
  <c r="T9" s="1"/>
  <c r="P9"/>
  <c r="R8"/>
  <c r="Q8"/>
  <c r="S8" s="1"/>
  <c r="T8" s="1"/>
  <c r="P8"/>
  <c r="R7"/>
  <c r="Q7"/>
  <c r="S7" s="1"/>
  <c r="T7" s="1"/>
  <c r="P7"/>
  <c r="R6"/>
  <c r="Q6"/>
  <c r="F2"/>
  <c r="R367" i="9"/>
  <c r="Q367"/>
  <c r="S367" s="1"/>
  <c r="T367" s="1"/>
  <c r="P367"/>
  <c r="R366"/>
  <c r="Q366"/>
  <c r="S366" s="1"/>
  <c r="T366" s="1"/>
  <c r="P366"/>
  <c r="R365"/>
  <c r="Q365"/>
  <c r="S365" s="1"/>
  <c r="T365" s="1"/>
  <c r="P365"/>
  <c r="R364"/>
  <c r="Q364"/>
  <c r="S364" s="1"/>
  <c r="T364" s="1"/>
  <c r="P364"/>
  <c r="R363"/>
  <c r="Q363"/>
  <c r="S363" s="1"/>
  <c r="T363" s="1"/>
  <c r="P363"/>
  <c r="R362"/>
  <c r="Q362"/>
  <c r="S362" s="1"/>
  <c r="T362" s="1"/>
  <c r="P362"/>
  <c r="R361"/>
  <c r="Q361"/>
  <c r="S361" s="1"/>
  <c r="T361" s="1"/>
  <c r="P361"/>
  <c r="R360"/>
  <c r="Q360"/>
  <c r="S360" s="1"/>
  <c r="T360" s="1"/>
  <c r="P360"/>
  <c r="R359"/>
  <c r="Q359"/>
  <c r="S359" s="1"/>
  <c r="T359" s="1"/>
  <c r="P359"/>
  <c r="R358"/>
  <c r="Q358"/>
  <c r="S358" s="1"/>
  <c r="T358" s="1"/>
  <c r="P358"/>
  <c r="R357"/>
  <c r="Q357"/>
  <c r="S357" s="1"/>
  <c r="T357" s="1"/>
  <c r="P357"/>
  <c r="R356"/>
  <c r="Q356"/>
  <c r="S356" s="1"/>
  <c r="T356" s="1"/>
  <c r="P356"/>
  <c r="R355"/>
  <c r="Q355"/>
  <c r="S355" s="1"/>
  <c r="T355" s="1"/>
  <c r="P355"/>
  <c r="R354"/>
  <c r="Q354"/>
  <c r="S354" s="1"/>
  <c r="T354" s="1"/>
  <c r="P354"/>
  <c r="R353"/>
  <c r="Q353"/>
  <c r="S353" s="1"/>
  <c r="T353" s="1"/>
  <c r="P353"/>
  <c r="R352"/>
  <c r="Q352"/>
  <c r="S352" s="1"/>
  <c r="T352" s="1"/>
  <c r="P352"/>
  <c r="R351"/>
  <c r="Q351"/>
  <c r="S351" s="1"/>
  <c r="T351" s="1"/>
  <c r="P351"/>
  <c r="R350"/>
  <c r="Q350"/>
  <c r="S350" s="1"/>
  <c r="T350" s="1"/>
  <c r="P350"/>
  <c r="R349"/>
  <c r="Q349"/>
  <c r="S349" s="1"/>
  <c r="T349" s="1"/>
  <c r="P349"/>
  <c r="R348"/>
  <c r="Q348"/>
  <c r="S348" s="1"/>
  <c r="T348" s="1"/>
  <c r="P348"/>
  <c r="R347"/>
  <c r="Q347"/>
  <c r="S347" s="1"/>
  <c r="T347" s="1"/>
  <c r="P347"/>
  <c r="R346"/>
  <c r="Q346"/>
  <c r="S346" s="1"/>
  <c r="T346" s="1"/>
  <c r="P346"/>
  <c r="R345"/>
  <c r="Q345"/>
  <c r="S345" s="1"/>
  <c r="T345" s="1"/>
  <c r="P345"/>
  <c r="R344"/>
  <c r="Q344"/>
  <c r="S344" s="1"/>
  <c r="T344" s="1"/>
  <c r="P344"/>
  <c r="R343"/>
  <c r="Q343"/>
  <c r="S343" s="1"/>
  <c r="T343" s="1"/>
  <c r="P343"/>
  <c r="R342"/>
  <c r="Q342"/>
  <c r="S342" s="1"/>
  <c r="T342" s="1"/>
  <c r="P342"/>
  <c r="R341"/>
  <c r="Q341"/>
  <c r="S341" s="1"/>
  <c r="T341" s="1"/>
  <c r="P341"/>
  <c r="R340"/>
  <c r="Q340"/>
  <c r="S340" s="1"/>
  <c r="T340" s="1"/>
  <c r="P340"/>
  <c r="R339"/>
  <c r="Q339"/>
  <c r="S339" s="1"/>
  <c r="T339" s="1"/>
  <c r="P339"/>
  <c r="R338"/>
  <c r="Q338"/>
  <c r="S338" s="1"/>
  <c r="T338" s="1"/>
  <c r="P338"/>
  <c r="R337"/>
  <c r="Q337"/>
  <c r="S337" s="1"/>
  <c r="T337" s="1"/>
  <c r="P337"/>
  <c r="R336"/>
  <c r="Q336"/>
  <c r="S336" s="1"/>
  <c r="T336" s="1"/>
  <c r="P336"/>
  <c r="R335"/>
  <c r="Q335"/>
  <c r="S335" s="1"/>
  <c r="T335" s="1"/>
  <c r="P335"/>
  <c r="R334"/>
  <c r="Q334"/>
  <c r="S334" s="1"/>
  <c r="T334" s="1"/>
  <c r="P334"/>
  <c r="R333"/>
  <c r="Q333"/>
  <c r="S333" s="1"/>
  <c r="T333" s="1"/>
  <c r="P333"/>
  <c r="R332"/>
  <c r="Q332"/>
  <c r="S332" s="1"/>
  <c r="T332" s="1"/>
  <c r="P332"/>
  <c r="R331"/>
  <c r="Q331"/>
  <c r="S331" s="1"/>
  <c r="T331" s="1"/>
  <c r="P331"/>
  <c r="R330"/>
  <c r="Q330"/>
  <c r="S330" s="1"/>
  <c r="T330" s="1"/>
  <c r="P330"/>
  <c r="R329"/>
  <c r="Q329"/>
  <c r="S329" s="1"/>
  <c r="T329" s="1"/>
  <c r="P329"/>
  <c r="R328"/>
  <c r="Q328"/>
  <c r="S328" s="1"/>
  <c r="T328" s="1"/>
  <c r="P328"/>
  <c r="R327"/>
  <c r="Q327"/>
  <c r="S327" s="1"/>
  <c r="T327" s="1"/>
  <c r="P327"/>
  <c r="R326"/>
  <c r="Q326"/>
  <c r="S326" s="1"/>
  <c r="T326" s="1"/>
  <c r="P326"/>
  <c r="R325"/>
  <c r="Q325"/>
  <c r="S325" s="1"/>
  <c r="T325" s="1"/>
  <c r="P325"/>
  <c r="R324"/>
  <c r="Q324"/>
  <c r="S324" s="1"/>
  <c r="T324" s="1"/>
  <c r="P324"/>
  <c r="R323"/>
  <c r="Q323"/>
  <c r="S323" s="1"/>
  <c r="T323" s="1"/>
  <c r="P323"/>
  <c r="R322"/>
  <c r="Q322"/>
  <c r="S322" s="1"/>
  <c r="T322" s="1"/>
  <c r="P322"/>
  <c r="R321"/>
  <c r="Q321"/>
  <c r="S321" s="1"/>
  <c r="T321" s="1"/>
  <c r="P321"/>
  <c r="R320"/>
  <c r="Q320"/>
  <c r="S320" s="1"/>
  <c r="T320" s="1"/>
  <c r="P320"/>
  <c r="R319"/>
  <c r="Q319"/>
  <c r="S319" s="1"/>
  <c r="T319" s="1"/>
  <c r="P319"/>
  <c r="R318"/>
  <c r="Q318"/>
  <c r="S318" s="1"/>
  <c r="T318" s="1"/>
  <c r="P318"/>
  <c r="R317"/>
  <c r="Q317"/>
  <c r="S317" s="1"/>
  <c r="T317" s="1"/>
  <c r="P317"/>
  <c r="R316"/>
  <c r="Q316"/>
  <c r="S316" s="1"/>
  <c r="T316" s="1"/>
  <c r="P316"/>
  <c r="R315"/>
  <c r="Q315"/>
  <c r="S315" s="1"/>
  <c r="T315" s="1"/>
  <c r="P315"/>
  <c r="R314"/>
  <c r="Q314"/>
  <c r="S314" s="1"/>
  <c r="T314" s="1"/>
  <c r="P314"/>
  <c r="R313"/>
  <c r="Q313"/>
  <c r="S313" s="1"/>
  <c r="T313" s="1"/>
  <c r="P313"/>
  <c r="R312"/>
  <c r="Q312"/>
  <c r="S312" s="1"/>
  <c r="T312" s="1"/>
  <c r="P312"/>
  <c r="R311"/>
  <c r="Q311"/>
  <c r="S311" s="1"/>
  <c r="T311" s="1"/>
  <c r="P311"/>
  <c r="R310"/>
  <c r="Q310"/>
  <c r="S310" s="1"/>
  <c r="T310" s="1"/>
  <c r="P310"/>
  <c r="R309"/>
  <c r="Q309"/>
  <c r="S309" s="1"/>
  <c r="T309" s="1"/>
  <c r="P309"/>
  <c r="R308"/>
  <c r="Q308"/>
  <c r="S308" s="1"/>
  <c r="T308" s="1"/>
  <c r="P308"/>
  <c r="R307"/>
  <c r="Q307"/>
  <c r="S307" s="1"/>
  <c r="T307" s="1"/>
  <c r="P307"/>
  <c r="R306"/>
  <c r="Q306"/>
  <c r="S306" s="1"/>
  <c r="T306" s="1"/>
  <c r="P306"/>
  <c r="R305"/>
  <c r="Q305"/>
  <c r="S305" s="1"/>
  <c r="T305" s="1"/>
  <c r="P305"/>
  <c r="R304"/>
  <c r="Q304"/>
  <c r="S304" s="1"/>
  <c r="T304" s="1"/>
  <c r="P304"/>
  <c r="R303"/>
  <c r="Q303"/>
  <c r="S303" s="1"/>
  <c r="T303" s="1"/>
  <c r="P303"/>
  <c r="R302"/>
  <c r="Q302"/>
  <c r="S302" s="1"/>
  <c r="T302" s="1"/>
  <c r="P302"/>
  <c r="R301"/>
  <c r="Q301"/>
  <c r="S301" s="1"/>
  <c r="T301" s="1"/>
  <c r="P301"/>
  <c r="R300"/>
  <c r="Q300"/>
  <c r="S300" s="1"/>
  <c r="T300" s="1"/>
  <c r="P300"/>
  <c r="R299"/>
  <c r="Q299"/>
  <c r="S299" s="1"/>
  <c r="T299" s="1"/>
  <c r="P299"/>
  <c r="R298"/>
  <c r="Q298"/>
  <c r="S298" s="1"/>
  <c r="T298" s="1"/>
  <c r="P298"/>
  <c r="R297"/>
  <c r="Q297"/>
  <c r="S297" s="1"/>
  <c r="T297" s="1"/>
  <c r="P297"/>
  <c r="R296"/>
  <c r="Q296"/>
  <c r="S296" s="1"/>
  <c r="T296" s="1"/>
  <c r="P296"/>
  <c r="R295"/>
  <c r="Q295"/>
  <c r="S295" s="1"/>
  <c r="T295" s="1"/>
  <c r="P295"/>
  <c r="R294"/>
  <c r="Q294"/>
  <c r="S294" s="1"/>
  <c r="T294" s="1"/>
  <c r="P294"/>
  <c r="R293"/>
  <c r="Q293"/>
  <c r="S293" s="1"/>
  <c r="T293" s="1"/>
  <c r="P293"/>
  <c r="R292"/>
  <c r="Q292"/>
  <c r="S292" s="1"/>
  <c r="T292" s="1"/>
  <c r="P292"/>
  <c r="R291"/>
  <c r="Q291"/>
  <c r="S291" s="1"/>
  <c r="T291" s="1"/>
  <c r="P291"/>
  <c r="R290"/>
  <c r="Q290"/>
  <c r="S290" s="1"/>
  <c r="T290" s="1"/>
  <c r="P290"/>
  <c r="R289"/>
  <c r="Q289"/>
  <c r="S289" s="1"/>
  <c r="T289" s="1"/>
  <c r="P289"/>
  <c r="R288"/>
  <c r="Q288"/>
  <c r="S288" s="1"/>
  <c r="T288" s="1"/>
  <c r="P288"/>
  <c r="R287"/>
  <c r="Q287"/>
  <c r="S287" s="1"/>
  <c r="T287" s="1"/>
  <c r="P287"/>
  <c r="R286"/>
  <c r="Q286"/>
  <c r="S286" s="1"/>
  <c r="T286" s="1"/>
  <c r="P286"/>
  <c r="R285"/>
  <c r="Q285"/>
  <c r="S285" s="1"/>
  <c r="T285" s="1"/>
  <c r="P285"/>
  <c r="R284"/>
  <c r="Q284"/>
  <c r="S284" s="1"/>
  <c r="T284" s="1"/>
  <c r="P284"/>
  <c r="R283"/>
  <c r="Q283"/>
  <c r="S283" s="1"/>
  <c r="T283" s="1"/>
  <c r="P283"/>
  <c r="R282"/>
  <c r="Q282"/>
  <c r="S282" s="1"/>
  <c r="T282" s="1"/>
  <c r="P282"/>
  <c r="R281"/>
  <c r="Q281"/>
  <c r="S281" s="1"/>
  <c r="T281" s="1"/>
  <c r="P281"/>
  <c r="R280"/>
  <c r="Q280"/>
  <c r="S280" s="1"/>
  <c r="T280" s="1"/>
  <c r="P280"/>
  <c r="R279"/>
  <c r="Q279"/>
  <c r="S279" s="1"/>
  <c r="T279" s="1"/>
  <c r="P279"/>
  <c r="R278"/>
  <c r="Q278"/>
  <c r="S278" s="1"/>
  <c r="T278" s="1"/>
  <c r="P278"/>
  <c r="R277"/>
  <c r="Q277"/>
  <c r="S277" s="1"/>
  <c r="T277" s="1"/>
  <c r="P277"/>
  <c r="R276"/>
  <c r="Q276"/>
  <c r="S276" s="1"/>
  <c r="T276" s="1"/>
  <c r="P276"/>
  <c r="R275"/>
  <c r="Q275"/>
  <c r="S275" s="1"/>
  <c r="T275" s="1"/>
  <c r="P275"/>
  <c r="R274"/>
  <c r="Q274"/>
  <c r="S274" s="1"/>
  <c r="T274" s="1"/>
  <c r="P274"/>
  <c r="R273"/>
  <c r="Q273"/>
  <c r="S273" s="1"/>
  <c r="T273" s="1"/>
  <c r="P273"/>
  <c r="R272"/>
  <c r="Q272"/>
  <c r="S272" s="1"/>
  <c r="T272" s="1"/>
  <c r="P272"/>
  <c r="R271"/>
  <c r="Q271"/>
  <c r="S271" s="1"/>
  <c r="T271" s="1"/>
  <c r="P271"/>
  <c r="R270"/>
  <c r="Q270"/>
  <c r="S270" s="1"/>
  <c r="T270" s="1"/>
  <c r="P270"/>
  <c r="R269"/>
  <c r="Q269"/>
  <c r="S269" s="1"/>
  <c r="T269" s="1"/>
  <c r="P269"/>
  <c r="R268"/>
  <c r="Q268"/>
  <c r="S268" s="1"/>
  <c r="T268" s="1"/>
  <c r="P268"/>
  <c r="R267"/>
  <c r="Q267"/>
  <c r="S267" s="1"/>
  <c r="T267" s="1"/>
  <c r="P267"/>
  <c r="R266"/>
  <c r="Q266"/>
  <c r="S266" s="1"/>
  <c r="T266" s="1"/>
  <c r="P266"/>
  <c r="R265"/>
  <c r="Q265"/>
  <c r="S265" s="1"/>
  <c r="T265" s="1"/>
  <c r="P265"/>
  <c r="R264"/>
  <c r="Q264"/>
  <c r="S264" s="1"/>
  <c r="T264" s="1"/>
  <c r="P264"/>
  <c r="R263"/>
  <c r="Q263"/>
  <c r="S263" s="1"/>
  <c r="T263" s="1"/>
  <c r="P263"/>
  <c r="R262"/>
  <c r="Q262"/>
  <c r="S262" s="1"/>
  <c r="T262" s="1"/>
  <c r="P262"/>
  <c r="R261"/>
  <c r="Q261"/>
  <c r="S261" s="1"/>
  <c r="T261" s="1"/>
  <c r="P261"/>
  <c r="R260"/>
  <c r="Q260"/>
  <c r="S260" s="1"/>
  <c r="T260" s="1"/>
  <c r="P260"/>
  <c r="R259"/>
  <c r="Q259"/>
  <c r="S259" s="1"/>
  <c r="T259" s="1"/>
  <c r="P259"/>
  <c r="R258"/>
  <c r="Q258"/>
  <c r="S258" s="1"/>
  <c r="T258" s="1"/>
  <c r="P258"/>
  <c r="R257"/>
  <c r="Q257"/>
  <c r="S257" s="1"/>
  <c r="T257" s="1"/>
  <c r="P257"/>
  <c r="R256"/>
  <c r="Q256"/>
  <c r="S256" s="1"/>
  <c r="T256" s="1"/>
  <c r="P256"/>
  <c r="R255"/>
  <c r="Q255"/>
  <c r="S255" s="1"/>
  <c r="T255" s="1"/>
  <c r="P255"/>
  <c r="R254"/>
  <c r="Q254"/>
  <c r="S254" s="1"/>
  <c r="T254" s="1"/>
  <c r="P254"/>
  <c r="R253"/>
  <c r="Q253"/>
  <c r="S253" s="1"/>
  <c r="T253" s="1"/>
  <c r="P253"/>
  <c r="R252"/>
  <c r="Q252"/>
  <c r="S252" s="1"/>
  <c r="T252" s="1"/>
  <c r="P252"/>
  <c r="R251"/>
  <c r="Q251"/>
  <c r="S251" s="1"/>
  <c r="T251" s="1"/>
  <c r="P251"/>
  <c r="R250"/>
  <c r="Q250"/>
  <c r="S250" s="1"/>
  <c r="T250" s="1"/>
  <c r="P250"/>
  <c r="R249"/>
  <c r="Q249"/>
  <c r="S249" s="1"/>
  <c r="T249" s="1"/>
  <c r="P249"/>
  <c r="R248"/>
  <c r="Q248"/>
  <c r="S248" s="1"/>
  <c r="T248" s="1"/>
  <c r="P248"/>
  <c r="R247"/>
  <c r="Q247"/>
  <c r="S247" s="1"/>
  <c r="T247" s="1"/>
  <c r="P247"/>
  <c r="R246"/>
  <c r="Q246"/>
  <c r="S246" s="1"/>
  <c r="T246" s="1"/>
  <c r="P246"/>
  <c r="R245"/>
  <c r="Q245"/>
  <c r="S245" s="1"/>
  <c r="T245" s="1"/>
  <c r="P245"/>
  <c r="R244"/>
  <c r="Q244"/>
  <c r="S244" s="1"/>
  <c r="T244" s="1"/>
  <c r="P244"/>
  <c r="R243"/>
  <c r="Q243"/>
  <c r="S243" s="1"/>
  <c r="T243" s="1"/>
  <c r="P243"/>
  <c r="R242"/>
  <c r="Q242"/>
  <c r="S242" s="1"/>
  <c r="T242" s="1"/>
  <c r="P242"/>
  <c r="R241"/>
  <c r="Q241"/>
  <c r="S241" s="1"/>
  <c r="T241" s="1"/>
  <c r="P241"/>
  <c r="R240"/>
  <c r="Q240"/>
  <c r="S240" s="1"/>
  <c r="T240" s="1"/>
  <c r="P240"/>
  <c r="R239"/>
  <c r="Q239"/>
  <c r="S239" s="1"/>
  <c r="T239" s="1"/>
  <c r="P239"/>
  <c r="R238"/>
  <c r="Q238"/>
  <c r="S238" s="1"/>
  <c r="T238" s="1"/>
  <c r="P238"/>
  <c r="R237"/>
  <c r="Q237"/>
  <c r="S237" s="1"/>
  <c r="T237" s="1"/>
  <c r="P237"/>
  <c r="R236"/>
  <c r="Q236"/>
  <c r="S236" s="1"/>
  <c r="T236" s="1"/>
  <c r="P236"/>
  <c r="R235"/>
  <c r="Q235"/>
  <c r="S235" s="1"/>
  <c r="T235" s="1"/>
  <c r="P235"/>
  <c r="R234"/>
  <c r="Q234"/>
  <c r="S234" s="1"/>
  <c r="T234" s="1"/>
  <c r="P234"/>
  <c r="R233"/>
  <c r="Q233"/>
  <c r="S233" s="1"/>
  <c r="T233" s="1"/>
  <c r="P233"/>
  <c r="R232"/>
  <c r="Q232"/>
  <c r="S232" s="1"/>
  <c r="T232" s="1"/>
  <c r="P232"/>
  <c r="R231"/>
  <c r="Q231"/>
  <c r="S231" s="1"/>
  <c r="T231" s="1"/>
  <c r="P231"/>
  <c r="R230"/>
  <c r="Q230"/>
  <c r="S230" s="1"/>
  <c r="T230" s="1"/>
  <c r="P230"/>
  <c r="R229"/>
  <c r="Q229"/>
  <c r="S229" s="1"/>
  <c r="T229" s="1"/>
  <c r="P229"/>
  <c r="R228"/>
  <c r="Q228"/>
  <c r="S228" s="1"/>
  <c r="T228" s="1"/>
  <c r="P228"/>
  <c r="R227"/>
  <c r="Q227"/>
  <c r="S227" s="1"/>
  <c r="T227" s="1"/>
  <c r="P227"/>
  <c r="R226"/>
  <c r="Q226"/>
  <c r="S226" s="1"/>
  <c r="T226" s="1"/>
  <c r="P226"/>
  <c r="R225"/>
  <c r="Q225"/>
  <c r="S225" s="1"/>
  <c r="T225" s="1"/>
  <c r="P225"/>
  <c r="R224"/>
  <c r="Q224"/>
  <c r="S224" s="1"/>
  <c r="T224" s="1"/>
  <c r="P224"/>
  <c r="R223"/>
  <c r="Q223"/>
  <c r="S223" s="1"/>
  <c r="T223" s="1"/>
  <c r="P223"/>
  <c r="R222"/>
  <c r="Q222"/>
  <c r="S222" s="1"/>
  <c r="T222" s="1"/>
  <c r="P222"/>
  <c r="R221"/>
  <c r="Q221"/>
  <c r="S221" s="1"/>
  <c r="T221" s="1"/>
  <c r="P221"/>
  <c r="R220"/>
  <c r="Q220"/>
  <c r="S220" s="1"/>
  <c r="T220" s="1"/>
  <c r="P220"/>
  <c r="R219"/>
  <c r="Q219"/>
  <c r="S219" s="1"/>
  <c r="T219" s="1"/>
  <c r="P219"/>
  <c r="R218"/>
  <c r="Q218"/>
  <c r="S218" s="1"/>
  <c r="T218" s="1"/>
  <c r="P218"/>
  <c r="R217"/>
  <c r="Q217"/>
  <c r="S217" s="1"/>
  <c r="T217" s="1"/>
  <c r="P217"/>
  <c r="R216"/>
  <c r="Q216"/>
  <c r="S216" s="1"/>
  <c r="T216" s="1"/>
  <c r="P216"/>
  <c r="R215"/>
  <c r="Q215"/>
  <c r="S215" s="1"/>
  <c r="T215" s="1"/>
  <c r="P215"/>
  <c r="R214"/>
  <c r="Q214"/>
  <c r="S214" s="1"/>
  <c r="T214" s="1"/>
  <c r="P214"/>
  <c r="R213"/>
  <c r="Q213"/>
  <c r="S213" s="1"/>
  <c r="T213" s="1"/>
  <c r="P213"/>
  <c r="R212"/>
  <c r="Q212"/>
  <c r="S212" s="1"/>
  <c r="T212" s="1"/>
  <c r="P212"/>
  <c r="R211"/>
  <c r="Q211"/>
  <c r="S211" s="1"/>
  <c r="T211" s="1"/>
  <c r="P211"/>
  <c r="R210"/>
  <c r="Q210"/>
  <c r="S210" s="1"/>
  <c r="T210" s="1"/>
  <c r="P210"/>
  <c r="R209"/>
  <c r="Q209"/>
  <c r="S209" s="1"/>
  <c r="T209" s="1"/>
  <c r="P209"/>
  <c r="R208"/>
  <c r="Q208"/>
  <c r="S208" s="1"/>
  <c r="T208" s="1"/>
  <c r="P208"/>
  <c r="R207"/>
  <c r="Q207"/>
  <c r="S207" s="1"/>
  <c r="T207" s="1"/>
  <c r="P207"/>
  <c r="R206"/>
  <c r="Q206"/>
  <c r="S206" s="1"/>
  <c r="T206" s="1"/>
  <c r="P206"/>
  <c r="R205"/>
  <c r="Q205"/>
  <c r="S205" s="1"/>
  <c r="T205" s="1"/>
  <c r="P205"/>
  <c r="R204"/>
  <c r="Q204"/>
  <c r="S204" s="1"/>
  <c r="T204" s="1"/>
  <c r="P204"/>
  <c r="R203"/>
  <c r="Q203"/>
  <c r="S203" s="1"/>
  <c r="T203" s="1"/>
  <c r="P203"/>
  <c r="R202"/>
  <c r="Q202"/>
  <c r="S202" s="1"/>
  <c r="T202" s="1"/>
  <c r="P202"/>
  <c r="R201"/>
  <c r="Q201"/>
  <c r="S201" s="1"/>
  <c r="T201" s="1"/>
  <c r="P201"/>
  <c r="R200"/>
  <c r="Q200"/>
  <c r="S200" s="1"/>
  <c r="T200" s="1"/>
  <c r="P200"/>
  <c r="R199"/>
  <c r="Q199"/>
  <c r="S199" s="1"/>
  <c r="T199" s="1"/>
  <c r="P199"/>
  <c r="R198"/>
  <c r="Q198"/>
  <c r="S198" s="1"/>
  <c r="T198" s="1"/>
  <c r="P198"/>
  <c r="R197"/>
  <c r="Q197"/>
  <c r="S197" s="1"/>
  <c r="T197" s="1"/>
  <c r="P197"/>
  <c r="R196"/>
  <c r="Q196"/>
  <c r="S196" s="1"/>
  <c r="T196" s="1"/>
  <c r="P196"/>
  <c r="R195"/>
  <c r="Q195"/>
  <c r="S195" s="1"/>
  <c r="T195" s="1"/>
  <c r="P195"/>
  <c r="R194"/>
  <c r="Q194"/>
  <c r="S194" s="1"/>
  <c r="T194" s="1"/>
  <c r="P194"/>
  <c r="R193"/>
  <c r="Q193"/>
  <c r="S193" s="1"/>
  <c r="T193" s="1"/>
  <c r="P193"/>
  <c r="R192"/>
  <c r="Q192"/>
  <c r="S192" s="1"/>
  <c r="T192" s="1"/>
  <c r="P192"/>
  <c r="R191"/>
  <c r="Q191"/>
  <c r="S191" s="1"/>
  <c r="T191" s="1"/>
  <c r="P191"/>
  <c r="R190"/>
  <c r="Q190"/>
  <c r="S190" s="1"/>
  <c r="T190" s="1"/>
  <c r="P190"/>
  <c r="R189"/>
  <c r="Q189"/>
  <c r="S189" s="1"/>
  <c r="T189" s="1"/>
  <c r="P189"/>
  <c r="R188"/>
  <c r="Q188"/>
  <c r="S188" s="1"/>
  <c r="T188" s="1"/>
  <c r="P188"/>
  <c r="R187"/>
  <c r="Q187"/>
  <c r="S187" s="1"/>
  <c r="T187" s="1"/>
  <c r="P187"/>
  <c r="R186"/>
  <c r="Q186"/>
  <c r="S186" s="1"/>
  <c r="T186" s="1"/>
  <c r="P186"/>
  <c r="R185"/>
  <c r="Q185"/>
  <c r="S185" s="1"/>
  <c r="T185" s="1"/>
  <c r="P185"/>
  <c r="R184"/>
  <c r="Q184"/>
  <c r="S184" s="1"/>
  <c r="T184" s="1"/>
  <c r="P184"/>
  <c r="R183"/>
  <c r="Q183"/>
  <c r="S183" s="1"/>
  <c r="T183" s="1"/>
  <c r="P183"/>
  <c r="R182"/>
  <c r="Q182"/>
  <c r="S182" s="1"/>
  <c r="T182" s="1"/>
  <c r="P182"/>
  <c r="R181"/>
  <c r="Q181"/>
  <c r="S181" s="1"/>
  <c r="T181" s="1"/>
  <c r="P181"/>
  <c r="R180"/>
  <c r="Q180"/>
  <c r="S180" s="1"/>
  <c r="T180" s="1"/>
  <c r="P180"/>
  <c r="R179"/>
  <c r="Q179"/>
  <c r="S179" s="1"/>
  <c r="T179" s="1"/>
  <c r="P179"/>
  <c r="R178"/>
  <c r="Q178"/>
  <c r="S178" s="1"/>
  <c r="T178" s="1"/>
  <c r="P178"/>
  <c r="R177"/>
  <c r="Q177"/>
  <c r="S177" s="1"/>
  <c r="T177" s="1"/>
  <c r="P177"/>
  <c r="R176"/>
  <c r="Q176"/>
  <c r="S176" s="1"/>
  <c r="T176" s="1"/>
  <c r="P176"/>
  <c r="R175"/>
  <c r="Q175"/>
  <c r="S175" s="1"/>
  <c r="T175" s="1"/>
  <c r="P175"/>
  <c r="R174"/>
  <c r="Q174"/>
  <c r="S174" s="1"/>
  <c r="T174" s="1"/>
  <c r="P174"/>
  <c r="R173"/>
  <c r="Q173"/>
  <c r="S173" s="1"/>
  <c r="T173" s="1"/>
  <c r="P173"/>
  <c r="R172"/>
  <c r="Q172"/>
  <c r="S172" s="1"/>
  <c r="T172" s="1"/>
  <c r="P172"/>
  <c r="R171"/>
  <c r="Q171"/>
  <c r="S171" s="1"/>
  <c r="T171" s="1"/>
  <c r="P171"/>
  <c r="R170"/>
  <c r="Q170"/>
  <c r="S170" s="1"/>
  <c r="T170" s="1"/>
  <c r="P170"/>
  <c r="R169"/>
  <c r="Q169"/>
  <c r="S169" s="1"/>
  <c r="T169" s="1"/>
  <c r="P169"/>
  <c r="R168"/>
  <c r="Q168"/>
  <c r="S168" s="1"/>
  <c r="T168" s="1"/>
  <c r="P168"/>
  <c r="R167"/>
  <c r="Q167"/>
  <c r="S167" s="1"/>
  <c r="T167" s="1"/>
  <c r="P167"/>
  <c r="R166"/>
  <c r="Q166"/>
  <c r="S166" s="1"/>
  <c r="T166" s="1"/>
  <c r="P166"/>
  <c r="R165"/>
  <c r="Q165"/>
  <c r="S165" s="1"/>
  <c r="T165" s="1"/>
  <c r="P165"/>
  <c r="R164"/>
  <c r="Q164"/>
  <c r="S164" s="1"/>
  <c r="T164" s="1"/>
  <c r="P164"/>
  <c r="R163"/>
  <c r="Q163"/>
  <c r="S163" s="1"/>
  <c r="T163" s="1"/>
  <c r="P163"/>
  <c r="R162"/>
  <c r="Q162"/>
  <c r="S162" s="1"/>
  <c r="T162" s="1"/>
  <c r="P162"/>
  <c r="R161"/>
  <c r="Q161"/>
  <c r="S161" s="1"/>
  <c r="T161" s="1"/>
  <c r="P161"/>
  <c r="R160"/>
  <c r="Q160"/>
  <c r="S160" s="1"/>
  <c r="T160" s="1"/>
  <c r="P160"/>
  <c r="R159"/>
  <c r="Q159"/>
  <c r="S159" s="1"/>
  <c r="T159" s="1"/>
  <c r="P159"/>
  <c r="R158"/>
  <c r="Q158"/>
  <c r="S158" s="1"/>
  <c r="T158" s="1"/>
  <c r="P158"/>
  <c r="R157"/>
  <c r="Q157"/>
  <c r="S157" s="1"/>
  <c r="T157" s="1"/>
  <c r="P157"/>
  <c r="R156"/>
  <c r="Q156"/>
  <c r="S156" s="1"/>
  <c r="T156" s="1"/>
  <c r="P156"/>
  <c r="R155"/>
  <c r="Q155"/>
  <c r="S155" s="1"/>
  <c r="T155" s="1"/>
  <c r="P155"/>
  <c r="R154"/>
  <c r="Q154"/>
  <c r="S154" s="1"/>
  <c r="T154" s="1"/>
  <c r="P154"/>
  <c r="R153"/>
  <c r="Q153"/>
  <c r="S153" s="1"/>
  <c r="T153" s="1"/>
  <c r="P153"/>
  <c r="R152"/>
  <c r="Q152"/>
  <c r="S152" s="1"/>
  <c r="T152" s="1"/>
  <c r="P152"/>
  <c r="R151"/>
  <c r="Q151"/>
  <c r="S151" s="1"/>
  <c r="T151" s="1"/>
  <c r="P151"/>
  <c r="R150"/>
  <c r="Q150"/>
  <c r="S150" s="1"/>
  <c r="T150" s="1"/>
  <c r="P150"/>
  <c r="R149"/>
  <c r="Q149"/>
  <c r="S149" s="1"/>
  <c r="T149" s="1"/>
  <c r="P149"/>
  <c r="R148"/>
  <c r="Q148"/>
  <c r="S148" s="1"/>
  <c r="T148" s="1"/>
  <c r="P148"/>
  <c r="R147"/>
  <c r="Q147"/>
  <c r="S147" s="1"/>
  <c r="T147" s="1"/>
  <c r="P147"/>
  <c r="R146"/>
  <c r="Q146"/>
  <c r="S146" s="1"/>
  <c r="T146" s="1"/>
  <c r="P146"/>
  <c r="R145"/>
  <c r="Q145"/>
  <c r="S145" s="1"/>
  <c r="T145" s="1"/>
  <c r="P145"/>
  <c r="R144"/>
  <c r="Q144"/>
  <c r="S144" s="1"/>
  <c r="T144" s="1"/>
  <c r="P144"/>
  <c r="R143"/>
  <c r="Q143"/>
  <c r="S143" s="1"/>
  <c r="T143" s="1"/>
  <c r="P143"/>
  <c r="R142"/>
  <c r="Q142"/>
  <c r="S142" s="1"/>
  <c r="T142" s="1"/>
  <c r="P142"/>
  <c r="R141"/>
  <c r="Q141"/>
  <c r="S141" s="1"/>
  <c r="T141" s="1"/>
  <c r="P141"/>
  <c r="R140"/>
  <c r="Q140"/>
  <c r="S140" s="1"/>
  <c r="T140" s="1"/>
  <c r="P140"/>
  <c r="R139"/>
  <c r="Q139"/>
  <c r="S139" s="1"/>
  <c r="T139" s="1"/>
  <c r="P139"/>
  <c r="R138"/>
  <c r="Q138"/>
  <c r="S138" s="1"/>
  <c r="T138" s="1"/>
  <c r="P138"/>
  <c r="R137"/>
  <c r="Q137"/>
  <c r="S137" s="1"/>
  <c r="T137" s="1"/>
  <c r="P137"/>
  <c r="R136"/>
  <c r="Q136"/>
  <c r="S136" s="1"/>
  <c r="T136" s="1"/>
  <c r="P136"/>
  <c r="R135"/>
  <c r="Q135"/>
  <c r="S135" s="1"/>
  <c r="T135" s="1"/>
  <c r="P135"/>
  <c r="R134"/>
  <c r="Q134"/>
  <c r="S134" s="1"/>
  <c r="T134" s="1"/>
  <c r="P134"/>
  <c r="R133"/>
  <c r="Q133"/>
  <c r="S133" s="1"/>
  <c r="T133" s="1"/>
  <c r="P133"/>
  <c r="R132"/>
  <c r="Q132"/>
  <c r="S132" s="1"/>
  <c r="T132" s="1"/>
  <c r="P132"/>
  <c r="R131"/>
  <c r="Q131"/>
  <c r="S131" s="1"/>
  <c r="T131" s="1"/>
  <c r="P131"/>
  <c r="R130"/>
  <c r="Q130"/>
  <c r="S130" s="1"/>
  <c r="T130" s="1"/>
  <c r="P130"/>
  <c r="R129"/>
  <c r="Q129"/>
  <c r="S129" s="1"/>
  <c r="T129" s="1"/>
  <c r="P129"/>
  <c r="R128"/>
  <c r="Q128"/>
  <c r="S128" s="1"/>
  <c r="T128" s="1"/>
  <c r="P128"/>
  <c r="R127"/>
  <c r="Q127"/>
  <c r="S127" s="1"/>
  <c r="T127" s="1"/>
  <c r="P127"/>
  <c r="R126"/>
  <c r="Q126"/>
  <c r="S126" s="1"/>
  <c r="T126" s="1"/>
  <c r="P126"/>
  <c r="R125"/>
  <c r="Q125"/>
  <c r="S125" s="1"/>
  <c r="T125" s="1"/>
  <c r="P125"/>
  <c r="R124"/>
  <c r="Q124"/>
  <c r="S124" s="1"/>
  <c r="T124" s="1"/>
  <c r="P124"/>
  <c r="R123"/>
  <c r="Q123"/>
  <c r="S123" s="1"/>
  <c r="T123" s="1"/>
  <c r="P123"/>
  <c r="R122"/>
  <c r="Q122"/>
  <c r="S122" s="1"/>
  <c r="T122" s="1"/>
  <c r="P122"/>
  <c r="R121"/>
  <c r="Q121"/>
  <c r="S121" s="1"/>
  <c r="T121" s="1"/>
  <c r="P121"/>
  <c r="R120"/>
  <c r="Q120"/>
  <c r="S120" s="1"/>
  <c r="T120" s="1"/>
  <c r="P120"/>
  <c r="R119"/>
  <c r="Q119"/>
  <c r="S119" s="1"/>
  <c r="T119" s="1"/>
  <c r="P119"/>
  <c r="R118"/>
  <c r="Q118"/>
  <c r="S118" s="1"/>
  <c r="T118" s="1"/>
  <c r="P118"/>
  <c r="R117"/>
  <c r="Q117"/>
  <c r="S117" s="1"/>
  <c r="T117" s="1"/>
  <c r="P117"/>
  <c r="R116"/>
  <c r="Q116"/>
  <c r="S116" s="1"/>
  <c r="T116" s="1"/>
  <c r="P116"/>
  <c r="R115"/>
  <c r="Q115"/>
  <c r="S115" s="1"/>
  <c r="T115" s="1"/>
  <c r="P115"/>
  <c r="R114"/>
  <c r="Q114"/>
  <c r="S114" s="1"/>
  <c r="T114" s="1"/>
  <c r="P114"/>
  <c r="R113"/>
  <c r="Q113"/>
  <c r="S113" s="1"/>
  <c r="T113" s="1"/>
  <c r="P113"/>
  <c r="R112"/>
  <c r="Q112"/>
  <c r="S112" s="1"/>
  <c r="T112" s="1"/>
  <c r="P112"/>
  <c r="R111"/>
  <c r="Q111"/>
  <c r="S111" s="1"/>
  <c r="T111" s="1"/>
  <c r="P111"/>
  <c r="R110"/>
  <c r="Q110"/>
  <c r="S110" s="1"/>
  <c r="T110" s="1"/>
  <c r="P110"/>
  <c r="R109"/>
  <c r="Q109"/>
  <c r="S109" s="1"/>
  <c r="T109" s="1"/>
  <c r="P109"/>
  <c r="R108"/>
  <c r="Q108"/>
  <c r="S108" s="1"/>
  <c r="T108" s="1"/>
  <c r="P108"/>
  <c r="R107"/>
  <c r="Q107"/>
  <c r="S107" s="1"/>
  <c r="T107" s="1"/>
  <c r="P107"/>
  <c r="R106"/>
  <c r="Q106"/>
  <c r="S106" s="1"/>
  <c r="T106" s="1"/>
  <c r="P106"/>
  <c r="R105"/>
  <c r="Q105"/>
  <c r="S105" s="1"/>
  <c r="T105" s="1"/>
  <c r="P105"/>
  <c r="R104"/>
  <c r="Q104"/>
  <c r="S104" s="1"/>
  <c r="T104" s="1"/>
  <c r="P104"/>
  <c r="R103"/>
  <c r="Q103"/>
  <c r="S103" s="1"/>
  <c r="T103" s="1"/>
  <c r="P103"/>
  <c r="R102"/>
  <c r="Q102"/>
  <c r="S102" s="1"/>
  <c r="T102" s="1"/>
  <c r="P102"/>
  <c r="R101"/>
  <c r="Q101"/>
  <c r="S101" s="1"/>
  <c r="T101" s="1"/>
  <c r="P101"/>
  <c r="R100"/>
  <c r="Q100"/>
  <c r="S100" s="1"/>
  <c r="T100" s="1"/>
  <c r="P100"/>
  <c r="R99"/>
  <c r="Q99"/>
  <c r="S99" s="1"/>
  <c r="T99" s="1"/>
  <c r="P99"/>
  <c r="R98"/>
  <c r="Q98"/>
  <c r="S98" s="1"/>
  <c r="T98" s="1"/>
  <c r="P98"/>
  <c r="R97"/>
  <c r="Q97"/>
  <c r="S97" s="1"/>
  <c r="T97" s="1"/>
  <c r="P97"/>
  <c r="R96"/>
  <c r="Q96"/>
  <c r="S96" s="1"/>
  <c r="T96" s="1"/>
  <c r="P96"/>
  <c r="R95"/>
  <c r="Q95"/>
  <c r="S95" s="1"/>
  <c r="T95" s="1"/>
  <c r="P95"/>
  <c r="R94"/>
  <c r="Q94"/>
  <c r="S94" s="1"/>
  <c r="T94" s="1"/>
  <c r="P94"/>
  <c r="R93"/>
  <c r="Q93"/>
  <c r="S93" s="1"/>
  <c r="T93" s="1"/>
  <c r="P93"/>
  <c r="R92"/>
  <c r="Q92"/>
  <c r="S92" s="1"/>
  <c r="T92" s="1"/>
  <c r="P92"/>
  <c r="R91"/>
  <c r="Q91"/>
  <c r="S91" s="1"/>
  <c r="T91" s="1"/>
  <c r="P91"/>
  <c r="R90"/>
  <c r="Q90"/>
  <c r="S90" s="1"/>
  <c r="T90" s="1"/>
  <c r="P90"/>
  <c r="R89"/>
  <c r="Q89"/>
  <c r="S89" s="1"/>
  <c r="T89" s="1"/>
  <c r="P89"/>
  <c r="R88"/>
  <c r="Q88"/>
  <c r="S88" s="1"/>
  <c r="T88" s="1"/>
  <c r="P88"/>
  <c r="R87"/>
  <c r="Q87"/>
  <c r="S87" s="1"/>
  <c r="T87" s="1"/>
  <c r="P87"/>
  <c r="R86"/>
  <c r="Q86"/>
  <c r="S86" s="1"/>
  <c r="T86" s="1"/>
  <c r="P86"/>
  <c r="R85"/>
  <c r="Q85"/>
  <c r="S85" s="1"/>
  <c r="T85" s="1"/>
  <c r="P85"/>
  <c r="R84"/>
  <c r="Q84"/>
  <c r="S84" s="1"/>
  <c r="T84" s="1"/>
  <c r="P84"/>
  <c r="R83"/>
  <c r="Q83"/>
  <c r="S83" s="1"/>
  <c r="T83" s="1"/>
  <c r="P83"/>
  <c r="R82"/>
  <c r="Q82"/>
  <c r="S82" s="1"/>
  <c r="T82" s="1"/>
  <c r="P82"/>
  <c r="R81"/>
  <c r="Q81"/>
  <c r="S81" s="1"/>
  <c r="T81" s="1"/>
  <c r="P81"/>
  <c r="R80"/>
  <c r="Q80"/>
  <c r="S80" s="1"/>
  <c r="T80" s="1"/>
  <c r="P80"/>
  <c r="R79"/>
  <c r="Q79"/>
  <c r="S79" s="1"/>
  <c r="T79" s="1"/>
  <c r="P79"/>
  <c r="R78"/>
  <c r="Q78"/>
  <c r="S78" s="1"/>
  <c r="T78" s="1"/>
  <c r="P78"/>
  <c r="R77"/>
  <c r="Q77"/>
  <c r="S77" s="1"/>
  <c r="T77" s="1"/>
  <c r="P77"/>
  <c r="R76"/>
  <c r="Q76"/>
  <c r="S76" s="1"/>
  <c r="T76" s="1"/>
  <c r="P76"/>
  <c r="R75"/>
  <c r="Q75"/>
  <c r="S75" s="1"/>
  <c r="T75" s="1"/>
  <c r="P75"/>
  <c r="R74"/>
  <c r="Q74"/>
  <c r="S74" s="1"/>
  <c r="T74" s="1"/>
  <c r="P74"/>
  <c r="R73"/>
  <c r="Q73"/>
  <c r="S73" s="1"/>
  <c r="T73" s="1"/>
  <c r="P73"/>
  <c r="R72"/>
  <c r="Q72"/>
  <c r="S72" s="1"/>
  <c r="T72" s="1"/>
  <c r="P72"/>
  <c r="R71"/>
  <c r="Q71"/>
  <c r="S71" s="1"/>
  <c r="T71" s="1"/>
  <c r="P71"/>
  <c r="R70"/>
  <c r="Q70"/>
  <c r="S70" s="1"/>
  <c r="T70" s="1"/>
  <c r="P70"/>
  <c r="R69"/>
  <c r="Q69"/>
  <c r="S69" s="1"/>
  <c r="T69" s="1"/>
  <c r="P69"/>
  <c r="R68"/>
  <c r="Q68"/>
  <c r="S68" s="1"/>
  <c r="T68" s="1"/>
  <c r="P68"/>
  <c r="R67"/>
  <c r="Q67"/>
  <c r="S67" s="1"/>
  <c r="T67" s="1"/>
  <c r="P67"/>
  <c r="R66"/>
  <c r="Q66"/>
  <c r="S66" s="1"/>
  <c r="T66" s="1"/>
  <c r="P66"/>
  <c r="R65"/>
  <c r="Q65"/>
  <c r="S65" s="1"/>
  <c r="T65" s="1"/>
  <c r="P65"/>
  <c r="R64"/>
  <c r="Q64"/>
  <c r="S64" s="1"/>
  <c r="T64" s="1"/>
  <c r="P64"/>
  <c r="R63"/>
  <c r="Q63"/>
  <c r="S63" s="1"/>
  <c r="T63" s="1"/>
  <c r="P63"/>
  <c r="R62"/>
  <c r="Q62"/>
  <c r="S62" s="1"/>
  <c r="T62" s="1"/>
  <c r="P62"/>
  <c r="R61"/>
  <c r="Q61"/>
  <c r="S61" s="1"/>
  <c r="T61" s="1"/>
  <c r="P61"/>
  <c r="R60"/>
  <c r="Q60"/>
  <c r="S60" s="1"/>
  <c r="T60" s="1"/>
  <c r="P60"/>
  <c r="R59"/>
  <c r="Q59"/>
  <c r="S59" s="1"/>
  <c r="T59" s="1"/>
  <c r="P59"/>
  <c r="R58"/>
  <c r="Q58"/>
  <c r="S58" s="1"/>
  <c r="T58" s="1"/>
  <c r="P58"/>
  <c r="R57"/>
  <c r="Q57"/>
  <c r="S57" s="1"/>
  <c r="T57" s="1"/>
  <c r="P57"/>
  <c r="R56"/>
  <c r="Q56"/>
  <c r="S56" s="1"/>
  <c r="T56" s="1"/>
  <c r="P56"/>
  <c r="R55"/>
  <c r="Q55"/>
  <c r="S55" s="1"/>
  <c r="T55" s="1"/>
  <c r="P55"/>
  <c r="R54"/>
  <c r="Q54"/>
  <c r="S54" s="1"/>
  <c r="T54" s="1"/>
  <c r="P54"/>
  <c r="R53"/>
  <c r="Q53"/>
  <c r="S53" s="1"/>
  <c r="T53" s="1"/>
  <c r="P53"/>
  <c r="R52"/>
  <c r="Q52"/>
  <c r="S52" s="1"/>
  <c r="T52" s="1"/>
  <c r="P52"/>
  <c r="R51"/>
  <c r="Q51"/>
  <c r="S51" s="1"/>
  <c r="T51" s="1"/>
  <c r="P51"/>
  <c r="R50"/>
  <c r="Q50"/>
  <c r="S50" s="1"/>
  <c r="T50" s="1"/>
  <c r="P50"/>
  <c r="R49"/>
  <c r="Q49"/>
  <c r="S49" s="1"/>
  <c r="T49" s="1"/>
  <c r="P49"/>
  <c r="R48"/>
  <c r="Q48"/>
  <c r="S48" s="1"/>
  <c r="T48" s="1"/>
  <c r="P48"/>
  <c r="R47"/>
  <c r="Q47"/>
  <c r="S47" s="1"/>
  <c r="T47" s="1"/>
  <c r="P47"/>
  <c r="R46"/>
  <c r="Q46"/>
  <c r="S46" s="1"/>
  <c r="T46" s="1"/>
  <c r="P46"/>
  <c r="R45"/>
  <c r="Q45"/>
  <c r="S45" s="1"/>
  <c r="T45" s="1"/>
  <c r="P45"/>
  <c r="R44"/>
  <c r="Q44"/>
  <c r="S44" s="1"/>
  <c r="T44" s="1"/>
  <c r="P44"/>
  <c r="R43"/>
  <c r="Q43"/>
  <c r="S43" s="1"/>
  <c r="T43" s="1"/>
  <c r="P43"/>
  <c r="R42"/>
  <c r="Q42"/>
  <c r="S42" s="1"/>
  <c r="T42" s="1"/>
  <c r="P42"/>
  <c r="R41"/>
  <c r="Q41"/>
  <c r="S41" s="1"/>
  <c r="T41" s="1"/>
  <c r="P41"/>
  <c r="R40"/>
  <c r="Q40"/>
  <c r="S40" s="1"/>
  <c r="T40" s="1"/>
  <c r="P40"/>
  <c r="R39"/>
  <c r="Q39"/>
  <c r="S39" s="1"/>
  <c r="T39" s="1"/>
  <c r="P39"/>
  <c r="R38"/>
  <c r="Q38"/>
  <c r="S38" s="1"/>
  <c r="T38" s="1"/>
  <c r="P38"/>
  <c r="R37"/>
  <c r="Q37"/>
  <c r="S37" s="1"/>
  <c r="T37" s="1"/>
  <c r="P37"/>
  <c r="R36"/>
  <c r="Q36"/>
  <c r="S36" s="1"/>
  <c r="T36" s="1"/>
  <c r="P36"/>
  <c r="R35"/>
  <c r="Q35"/>
  <c r="S35" s="1"/>
  <c r="T35" s="1"/>
  <c r="P35"/>
  <c r="R34"/>
  <c r="Q34"/>
  <c r="S34" s="1"/>
  <c r="T34" s="1"/>
  <c r="P34"/>
  <c r="R33"/>
  <c r="Q33"/>
  <c r="S33" s="1"/>
  <c r="T33" s="1"/>
  <c r="P33"/>
  <c r="R32"/>
  <c r="Q32"/>
  <c r="S32" s="1"/>
  <c r="T32" s="1"/>
  <c r="P32"/>
  <c r="R31"/>
  <c r="Q31"/>
  <c r="S31" s="1"/>
  <c r="T31" s="1"/>
  <c r="P31"/>
  <c r="R30"/>
  <c r="Q30"/>
  <c r="S30" s="1"/>
  <c r="T30" s="1"/>
  <c r="P30"/>
  <c r="R29"/>
  <c r="Q29"/>
  <c r="S29" s="1"/>
  <c r="T29" s="1"/>
  <c r="P29"/>
  <c r="R28"/>
  <c r="Q28"/>
  <c r="S28" s="1"/>
  <c r="T28" s="1"/>
  <c r="P28"/>
  <c r="R27"/>
  <c r="Q27"/>
  <c r="S27" s="1"/>
  <c r="T27" s="1"/>
  <c r="P27"/>
  <c r="R26"/>
  <c r="Q26"/>
  <c r="S26" s="1"/>
  <c r="T26" s="1"/>
  <c r="P26"/>
  <c r="R25"/>
  <c r="Q25"/>
  <c r="S25" s="1"/>
  <c r="T25" s="1"/>
  <c r="P25"/>
  <c r="R24"/>
  <c r="Q24"/>
  <c r="S24" s="1"/>
  <c r="T24" s="1"/>
  <c r="P24"/>
  <c r="R23"/>
  <c r="Q23"/>
  <c r="S23" s="1"/>
  <c r="T23" s="1"/>
  <c r="P23"/>
  <c r="R22"/>
  <c r="Q22"/>
  <c r="S22" s="1"/>
  <c r="T22" s="1"/>
  <c r="P22"/>
  <c r="R21"/>
  <c r="Q21"/>
  <c r="S21" s="1"/>
  <c r="T21" s="1"/>
  <c r="P21"/>
  <c r="R20"/>
  <c r="Q20"/>
  <c r="S20" s="1"/>
  <c r="T20" s="1"/>
  <c r="P20"/>
  <c r="R19"/>
  <c r="Q19"/>
  <c r="S19" s="1"/>
  <c r="T19" s="1"/>
  <c r="P19"/>
  <c r="R18"/>
  <c r="Q18"/>
  <c r="S18" s="1"/>
  <c r="T18" s="1"/>
  <c r="P18"/>
  <c r="R17"/>
  <c r="Q17"/>
  <c r="S17" s="1"/>
  <c r="T17" s="1"/>
  <c r="P17"/>
  <c r="R16"/>
  <c r="Q16"/>
  <c r="S16" s="1"/>
  <c r="T16" s="1"/>
  <c r="P16"/>
  <c r="R15"/>
  <c r="Q15"/>
  <c r="S15" s="1"/>
  <c r="T15" s="1"/>
  <c r="P15"/>
  <c r="R14"/>
  <c r="Q14"/>
  <c r="S14" s="1"/>
  <c r="T14" s="1"/>
  <c r="P14"/>
  <c r="R13"/>
  <c r="Q13"/>
  <c r="S13" s="1"/>
  <c r="T13" s="1"/>
  <c r="P13"/>
  <c r="R12"/>
  <c r="Q12"/>
  <c r="S12" s="1"/>
  <c r="T12" s="1"/>
  <c r="P12"/>
  <c r="R11"/>
  <c r="Q11"/>
  <c r="S11" s="1"/>
  <c r="T11" s="1"/>
  <c r="P11"/>
  <c r="R10"/>
  <c r="Q10"/>
  <c r="S10" s="1"/>
  <c r="T10" s="1"/>
  <c r="P10"/>
  <c r="R9"/>
  <c r="Q9"/>
  <c r="S9" s="1"/>
  <c r="T9" s="1"/>
  <c r="P9"/>
  <c r="R8"/>
  <c r="Q8"/>
  <c r="S8" s="1"/>
  <c r="T8" s="1"/>
  <c r="P8"/>
  <c r="R7"/>
  <c r="Q7"/>
  <c r="S7" s="1"/>
  <c r="T7" s="1"/>
  <c r="P7"/>
  <c r="R6"/>
  <c r="Q6"/>
  <c r="R367" i="8"/>
  <c r="Q367"/>
  <c r="S367" s="1"/>
  <c r="T367" s="1"/>
  <c r="P367"/>
  <c r="R366"/>
  <c r="Q366"/>
  <c r="S366" s="1"/>
  <c r="T366" s="1"/>
  <c r="P366"/>
  <c r="R365"/>
  <c r="Q365"/>
  <c r="S365" s="1"/>
  <c r="T365" s="1"/>
  <c r="P365"/>
  <c r="R364"/>
  <c r="Q364"/>
  <c r="S364" s="1"/>
  <c r="T364" s="1"/>
  <c r="P364"/>
  <c r="R363"/>
  <c r="Q363"/>
  <c r="S363" s="1"/>
  <c r="T363" s="1"/>
  <c r="P363"/>
  <c r="R362"/>
  <c r="Q362"/>
  <c r="S362" s="1"/>
  <c r="T362" s="1"/>
  <c r="P362"/>
  <c r="R361"/>
  <c r="Q361"/>
  <c r="S361" s="1"/>
  <c r="T361" s="1"/>
  <c r="P361"/>
  <c r="R360"/>
  <c r="Q360"/>
  <c r="S360" s="1"/>
  <c r="T360" s="1"/>
  <c r="P360"/>
  <c r="R359"/>
  <c r="Q359"/>
  <c r="S359" s="1"/>
  <c r="T359" s="1"/>
  <c r="P359"/>
  <c r="R358"/>
  <c r="Q358"/>
  <c r="S358" s="1"/>
  <c r="T358" s="1"/>
  <c r="P358"/>
  <c r="R357"/>
  <c r="Q357"/>
  <c r="S357" s="1"/>
  <c r="T357" s="1"/>
  <c r="P357"/>
  <c r="R356"/>
  <c r="Q356"/>
  <c r="S356" s="1"/>
  <c r="T356" s="1"/>
  <c r="P356"/>
  <c r="R355"/>
  <c r="Q355"/>
  <c r="S355" s="1"/>
  <c r="T355" s="1"/>
  <c r="P355"/>
  <c r="R354"/>
  <c r="Q354"/>
  <c r="S354" s="1"/>
  <c r="T354" s="1"/>
  <c r="P354"/>
  <c r="R353"/>
  <c r="Q353"/>
  <c r="S353" s="1"/>
  <c r="T353" s="1"/>
  <c r="P353"/>
  <c r="R352"/>
  <c r="Q352"/>
  <c r="S352" s="1"/>
  <c r="T352" s="1"/>
  <c r="P352"/>
  <c r="R351"/>
  <c r="Q351"/>
  <c r="S351" s="1"/>
  <c r="T351" s="1"/>
  <c r="P351"/>
  <c r="R350"/>
  <c r="Q350"/>
  <c r="S350" s="1"/>
  <c r="T350" s="1"/>
  <c r="P350"/>
  <c r="R349"/>
  <c r="Q349"/>
  <c r="S349" s="1"/>
  <c r="T349" s="1"/>
  <c r="P349"/>
  <c r="R348"/>
  <c r="Q348"/>
  <c r="S348" s="1"/>
  <c r="T348" s="1"/>
  <c r="P348"/>
  <c r="R347"/>
  <c r="Q347"/>
  <c r="S347" s="1"/>
  <c r="T347" s="1"/>
  <c r="P347"/>
  <c r="R346"/>
  <c r="Q346"/>
  <c r="S346" s="1"/>
  <c r="T346" s="1"/>
  <c r="P346"/>
  <c r="R345"/>
  <c r="Q345"/>
  <c r="S345" s="1"/>
  <c r="T345" s="1"/>
  <c r="P345"/>
  <c r="R344"/>
  <c r="Q344"/>
  <c r="S344" s="1"/>
  <c r="T344" s="1"/>
  <c r="P344"/>
  <c r="R343"/>
  <c r="Q343"/>
  <c r="S343" s="1"/>
  <c r="T343" s="1"/>
  <c r="P343"/>
  <c r="R342"/>
  <c r="Q342"/>
  <c r="S342" s="1"/>
  <c r="T342" s="1"/>
  <c r="P342"/>
  <c r="R341"/>
  <c r="Q341"/>
  <c r="S341" s="1"/>
  <c r="T341" s="1"/>
  <c r="P341"/>
  <c r="R340"/>
  <c r="Q340"/>
  <c r="S340" s="1"/>
  <c r="T340" s="1"/>
  <c r="P340"/>
  <c r="R339"/>
  <c r="Q339"/>
  <c r="S339" s="1"/>
  <c r="T339" s="1"/>
  <c r="P339"/>
  <c r="R338"/>
  <c r="Q338"/>
  <c r="S338" s="1"/>
  <c r="T338" s="1"/>
  <c r="P338"/>
  <c r="R337"/>
  <c r="Q337"/>
  <c r="S337" s="1"/>
  <c r="T337" s="1"/>
  <c r="P337"/>
  <c r="R336"/>
  <c r="Q336"/>
  <c r="S336" s="1"/>
  <c r="T336" s="1"/>
  <c r="P336"/>
  <c r="R335"/>
  <c r="Q335"/>
  <c r="S335" s="1"/>
  <c r="T335" s="1"/>
  <c r="P335"/>
  <c r="R334"/>
  <c r="Q334"/>
  <c r="S334" s="1"/>
  <c r="T334" s="1"/>
  <c r="P334"/>
  <c r="R333"/>
  <c r="Q333"/>
  <c r="S333" s="1"/>
  <c r="T333" s="1"/>
  <c r="P333"/>
  <c r="R332"/>
  <c r="Q332"/>
  <c r="S332" s="1"/>
  <c r="T332" s="1"/>
  <c r="P332"/>
  <c r="R331"/>
  <c r="Q331"/>
  <c r="S331" s="1"/>
  <c r="T331" s="1"/>
  <c r="P331"/>
  <c r="R330"/>
  <c r="Q330"/>
  <c r="S330" s="1"/>
  <c r="T330" s="1"/>
  <c r="P330"/>
  <c r="R329"/>
  <c r="Q329"/>
  <c r="S329" s="1"/>
  <c r="T329" s="1"/>
  <c r="P329"/>
  <c r="R328"/>
  <c r="Q328"/>
  <c r="S328" s="1"/>
  <c r="T328" s="1"/>
  <c r="P328"/>
  <c r="R327"/>
  <c r="Q327"/>
  <c r="S327" s="1"/>
  <c r="T327" s="1"/>
  <c r="P327"/>
  <c r="R326"/>
  <c r="Q326"/>
  <c r="S326" s="1"/>
  <c r="T326" s="1"/>
  <c r="P326"/>
  <c r="R325"/>
  <c r="Q325"/>
  <c r="S325" s="1"/>
  <c r="T325" s="1"/>
  <c r="P325"/>
  <c r="R324"/>
  <c r="Q324"/>
  <c r="S324" s="1"/>
  <c r="T324" s="1"/>
  <c r="P324"/>
  <c r="R323"/>
  <c r="Q323"/>
  <c r="S323" s="1"/>
  <c r="T323" s="1"/>
  <c r="P323"/>
  <c r="R322"/>
  <c r="Q322"/>
  <c r="S322" s="1"/>
  <c r="T322" s="1"/>
  <c r="P322"/>
  <c r="R321"/>
  <c r="Q321"/>
  <c r="S321" s="1"/>
  <c r="T321" s="1"/>
  <c r="P321"/>
  <c r="R320"/>
  <c r="Q320"/>
  <c r="S320" s="1"/>
  <c r="T320" s="1"/>
  <c r="P320"/>
  <c r="R319"/>
  <c r="Q319"/>
  <c r="S319" s="1"/>
  <c r="T319" s="1"/>
  <c r="P319"/>
  <c r="R318"/>
  <c r="Q318"/>
  <c r="S318" s="1"/>
  <c r="T318" s="1"/>
  <c r="P318"/>
  <c r="R317"/>
  <c r="Q317"/>
  <c r="S317" s="1"/>
  <c r="T317" s="1"/>
  <c r="P317"/>
  <c r="R316"/>
  <c r="Q316"/>
  <c r="S316" s="1"/>
  <c r="T316" s="1"/>
  <c r="P316"/>
  <c r="R315"/>
  <c r="Q315"/>
  <c r="S315" s="1"/>
  <c r="T315" s="1"/>
  <c r="P315"/>
  <c r="R314"/>
  <c r="Q314"/>
  <c r="S314" s="1"/>
  <c r="T314" s="1"/>
  <c r="P314"/>
  <c r="R313"/>
  <c r="Q313"/>
  <c r="S313" s="1"/>
  <c r="T313" s="1"/>
  <c r="P313"/>
  <c r="R312"/>
  <c r="Q312"/>
  <c r="S312" s="1"/>
  <c r="T312" s="1"/>
  <c r="P312"/>
  <c r="R311"/>
  <c r="Q311"/>
  <c r="S311" s="1"/>
  <c r="T311" s="1"/>
  <c r="P311"/>
  <c r="R310"/>
  <c r="Q310"/>
  <c r="S310" s="1"/>
  <c r="T310" s="1"/>
  <c r="P310"/>
  <c r="R309"/>
  <c r="Q309"/>
  <c r="S309" s="1"/>
  <c r="T309" s="1"/>
  <c r="P309"/>
  <c r="R308"/>
  <c r="Q308"/>
  <c r="S308" s="1"/>
  <c r="T308" s="1"/>
  <c r="P308"/>
  <c r="R307"/>
  <c r="Q307"/>
  <c r="S307" s="1"/>
  <c r="T307" s="1"/>
  <c r="P307"/>
  <c r="R306"/>
  <c r="Q306"/>
  <c r="S306" s="1"/>
  <c r="T306" s="1"/>
  <c r="P306"/>
  <c r="R305"/>
  <c r="Q305"/>
  <c r="S305" s="1"/>
  <c r="T305" s="1"/>
  <c r="P305"/>
  <c r="R304"/>
  <c r="Q304"/>
  <c r="S304" s="1"/>
  <c r="T304" s="1"/>
  <c r="P304"/>
  <c r="R303"/>
  <c r="Q303"/>
  <c r="S303" s="1"/>
  <c r="T303" s="1"/>
  <c r="P303"/>
  <c r="R302"/>
  <c r="Q302"/>
  <c r="S302" s="1"/>
  <c r="T302" s="1"/>
  <c r="P302"/>
  <c r="R301"/>
  <c r="Q301"/>
  <c r="S301" s="1"/>
  <c r="T301" s="1"/>
  <c r="P301"/>
  <c r="R300"/>
  <c r="Q300"/>
  <c r="S300" s="1"/>
  <c r="T300" s="1"/>
  <c r="P300"/>
  <c r="R299"/>
  <c r="Q299"/>
  <c r="S299" s="1"/>
  <c r="T299" s="1"/>
  <c r="P299"/>
  <c r="R298"/>
  <c r="Q298"/>
  <c r="S298" s="1"/>
  <c r="T298" s="1"/>
  <c r="P298"/>
  <c r="R297"/>
  <c r="Q297"/>
  <c r="S297" s="1"/>
  <c r="T297" s="1"/>
  <c r="P297"/>
  <c r="R296"/>
  <c r="Q296"/>
  <c r="S296" s="1"/>
  <c r="T296" s="1"/>
  <c r="P296"/>
  <c r="R295"/>
  <c r="Q295"/>
  <c r="S295" s="1"/>
  <c r="T295" s="1"/>
  <c r="P295"/>
  <c r="R294"/>
  <c r="Q294"/>
  <c r="S294" s="1"/>
  <c r="T294" s="1"/>
  <c r="P294"/>
  <c r="R293"/>
  <c r="Q293"/>
  <c r="S293" s="1"/>
  <c r="T293" s="1"/>
  <c r="P293"/>
  <c r="R292"/>
  <c r="Q292"/>
  <c r="S292" s="1"/>
  <c r="T292" s="1"/>
  <c r="P292"/>
  <c r="R291"/>
  <c r="Q291"/>
  <c r="S291" s="1"/>
  <c r="T291" s="1"/>
  <c r="P291"/>
  <c r="R290"/>
  <c r="Q290"/>
  <c r="S290" s="1"/>
  <c r="T290" s="1"/>
  <c r="P290"/>
  <c r="R289"/>
  <c r="Q289"/>
  <c r="S289" s="1"/>
  <c r="T289" s="1"/>
  <c r="P289"/>
  <c r="R288"/>
  <c r="Q288"/>
  <c r="S288" s="1"/>
  <c r="T288" s="1"/>
  <c r="P288"/>
  <c r="R287"/>
  <c r="Q287"/>
  <c r="S287" s="1"/>
  <c r="T287" s="1"/>
  <c r="P287"/>
  <c r="R286"/>
  <c r="Q286"/>
  <c r="S286" s="1"/>
  <c r="T286" s="1"/>
  <c r="P286"/>
  <c r="R285"/>
  <c r="Q285"/>
  <c r="S285" s="1"/>
  <c r="T285" s="1"/>
  <c r="P285"/>
  <c r="R284"/>
  <c r="Q284"/>
  <c r="S284" s="1"/>
  <c r="T284" s="1"/>
  <c r="P284"/>
  <c r="R283"/>
  <c r="Q283"/>
  <c r="S283" s="1"/>
  <c r="T283" s="1"/>
  <c r="P283"/>
  <c r="R282"/>
  <c r="Q282"/>
  <c r="S282" s="1"/>
  <c r="T282" s="1"/>
  <c r="P282"/>
  <c r="R281"/>
  <c r="Q281"/>
  <c r="S281" s="1"/>
  <c r="T281" s="1"/>
  <c r="P281"/>
  <c r="R280"/>
  <c r="Q280"/>
  <c r="S280" s="1"/>
  <c r="T280" s="1"/>
  <c r="P280"/>
  <c r="R279"/>
  <c r="Q279"/>
  <c r="S279" s="1"/>
  <c r="T279" s="1"/>
  <c r="P279"/>
  <c r="R278"/>
  <c r="Q278"/>
  <c r="S278" s="1"/>
  <c r="T278" s="1"/>
  <c r="P278"/>
  <c r="R277"/>
  <c r="Q277"/>
  <c r="S277" s="1"/>
  <c r="T277" s="1"/>
  <c r="P277"/>
  <c r="R276"/>
  <c r="Q276"/>
  <c r="S276" s="1"/>
  <c r="T276" s="1"/>
  <c r="P276"/>
  <c r="R275"/>
  <c r="Q275"/>
  <c r="S275" s="1"/>
  <c r="T275" s="1"/>
  <c r="P275"/>
  <c r="R274"/>
  <c r="Q274"/>
  <c r="S274" s="1"/>
  <c r="T274" s="1"/>
  <c r="P274"/>
  <c r="R273"/>
  <c r="Q273"/>
  <c r="S273" s="1"/>
  <c r="T273" s="1"/>
  <c r="P273"/>
  <c r="R272"/>
  <c r="Q272"/>
  <c r="S272" s="1"/>
  <c r="T272" s="1"/>
  <c r="P272"/>
  <c r="R271"/>
  <c r="Q271"/>
  <c r="S271" s="1"/>
  <c r="T271" s="1"/>
  <c r="P271"/>
  <c r="R270"/>
  <c r="Q270"/>
  <c r="S270" s="1"/>
  <c r="T270" s="1"/>
  <c r="P270"/>
  <c r="R269"/>
  <c r="Q269"/>
  <c r="S269" s="1"/>
  <c r="T269" s="1"/>
  <c r="P269"/>
  <c r="R268"/>
  <c r="Q268"/>
  <c r="S268" s="1"/>
  <c r="T268" s="1"/>
  <c r="P268"/>
  <c r="R267"/>
  <c r="Q267"/>
  <c r="S267" s="1"/>
  <c r="T267" s="1"/>
  <c r="P267"/>
  <c r="R266"/>
  <c r="Q266"/>
  <c r="S266" s="1"/>
  <c r="T266" s="1"/>
  <c r="P266"/>
  <c r="R265"/>
  <c r="Q265"/>
  <c r="S265" s="1"/>
  <c r="T265" s="1"/>
  <c r="P265"/>
  <c r="R264"/>
  <c r="Q264"/>
  <c r="S264" s="1"/>
  <c r="T264" s="1"/>
  <c r="P264"/>
  <c r="R263"/>
  <c r="Q263"/>
  <c r="S263" s="1"/>
  <c r="T263" s="1"/>
  <c r="P263"/>
  <c r="R262"/>
  <c r="Q262"/>
  <c r="S262" s="1"/>
  <c r="T262" s="1"/>
  <c r="P262"/>
  <c r="R261"/>
  <c r="Q261"/>
  <c r="S261" s="1"/>
  <c r="T261" s="1"/>
  <c r="P261"/>
  <c r="R260"/>
  <c r="Q260"/>
  <c r="S260" s="1"/>
  <c r="T260" s="1"/>
  <c r="P260"/>
  <c r="R259"/>
  <c r="Q259"/>
  <c r="S259" s="1"/>
  <c r="T259" s="1"/>
  <c r="P259"/>
  <c r="R258"/>
  <c r="Q258"/>
  <c r="S258" s="1"/>
  <c r="T258" s="1"/>
  <c r="P258"/>
  <c r="R257"/>
  <c r="Q257"/>
  <c r="S257" s="1"/>
  <c r="T257" s="1"/>
  <c r="P257"/>
  <c r="R256"/>
  <c r="Q256"/>
  <c r="S256" s="1"/>
  <c r="T256" s="1"/>
  <c r="P256"/>
  <c r="R255"/>
  <c r="Q255"/>
  <c r="S255" s="1"/>
  <c r="T255" s="1"/>
  <c r="P255"/>
  <c r="R254"/>
  <c r="Q254"/>
  <c r="S254" s="1"/>
  <c r="T254" s="1"/>
  <c r="P254"/>
  <c r="R253"/>
  <c r="Q253"/>
  <c r="S253" s="1"/>
  <c r="T253" s="1"/>
  <c r="P253"/>
  <c r="R252"/>
  <c r="Q252"/>
  <c r="S252" s="1"/>
  <c r="T252" s="1"/>
  <c r="P252"/>
  <c r="R251"/>
  <c r="Q251"/>
  <c r="S251" s="1"/>
  <c r="T251" s="1"/>
  <c r="P251"/>
  <c r="R250"/>
  <c r="Q250"/>
  <c r="S250" s="1"/>
  <c r="T250" s="1"/>
  <c r="P250"/>
  <c r="R249"/>
  <c r="Q249"/>
  <c r="S249" s="1"/>
  <c r="T249" s="1"/>
  <c r="P249"/>
  <c r="R248"/>
  <c r="Q248"/>
  <c r="S248" s="1"/>
  <c r="T248" s="1"/>
  <c r="P248"/>
  <c r="R247"/>
  <c r="Q247"/>
  <c r="S247" s="1"/>
  <c r="T247" s="1"/>
  <c r="P247"/>
  <c r="R246"/>
  <c r="Q246"/>
  <c r="S246" s="1"/>
  <c r="T246" s="1"/>
  <c r="P246"/>
  <c r="R245"/>
  <c r="Q245"/>
  <c r="S245" s="1"/>
  <c r="T245" s="1"/>
  <c r="P245"/>
  <c r="R244"/>
  <c r="Q244"/>
  <c r="S244" s="1"/>
  <c r="T244" s="1"/>
  <c r="P244"/>
  <c r="R243"/>
  <c r="Q243"/>
  <c r="S243" s="1"/>
  <c r="T243" s="1"/>
  <c r="P243"/>
  <c r="R242"/>
  <c r="Q242"/>
  <c r="S242" s="1"/>
  <c r="T242" s="1"/>
  <c r="P242"/>
  <c r="R241"/>
  <c r="Q241"/>
  <c r="S241" s="1"/>
  <c r="T241" s="1"/>
  <c r="P241"/>
  <c r="R240"/>
  <c r="Q240"/>
  <c r="S240" s="1"/>
  <c r="T240" s="1"/>
  <c r="P240"/>
  <c r="R239"/>
  <c r="Q239"/>
  <c r="S239" s="1"/>
  <c r="T239" s="1"/>
  <c r="P239"/>
  <c r="R238"/>
  <c r="Q238"/>
  <c r="S238" s="1"/>
  <c r="T238" s="1"/>
  <c r="P238"/>
  <c r="R237"/>
  <c r="Q237"/>
  <c r="S237" s="1"/>
  <c r="T237" s="1"/>
  <c r="P237"/>
  <c r="R236"/>
  <c r="Q236"/>
  <c r="S236" s="1"/>
  <c r="T236" s="1"/>
  <c r="P236"/>
  <c r="R235"/>
  <c r="Q235"/>
  <c r="S235" s="1"/>
  <c r="T235" s="1"/>
  <c r="P235"/>
  <c r="R234"/>
  <c r="Q234"/>
  <c r="S234" s="1"/>
  <c r="T234" s="1"/>
  <c r="P234"/>
  <c r="R233"/>
  <c r="Q233"/>
  <c r="S233" s="1"/>
  <c r="T233" s="1"/>
  <c r="P233"/>
  <c r="R232"/>
  <c r="Q232"/>
  <c r="S232" s="1"/>
  <c r="T232" s="1"/>
  <c r="P232"/>
  <c r="R231"/>
  <c r="Q231"/>
  <c r="S231" s="1"/>
  <c r="T231" s="1"/>
  <c r="P231"/>
  <c r="R230"/>
  <c r="Q230"/>
  <c r="S230" s="1"/>
  <c r="T230" s="1"/>
  <c r="P230"/>
  <c r="R229"/>
  <c r="Q229"/>
  <c r="S229" s="1"/>
  <c r="T229" s="1"/>
  <c r="P229"/>
  <c r="R228"/>
  <c r="Q228"/>
  <c r="S228" s="1"/>
  <c r="T228" s="1"/>
  <c r="P228"/>
  <c r="R227"/>
  <c r="Q227"/>
  <c r="S227" s="1"/>
  <c r="T227" s="1"/>
  <c r="P227"/>
  <c r="R226"/>
  <c r="Q226"/>
  <c r="S226" s="1"/>
  <c r="T226" s="1"/>
  <c r="P226"/>
  <c r="R225"/>
  <c r="Q225"/>
  <c r="S225" s="1"/>
  <c r="T225" s="1"/>
  <c r="P225"/>
  <c r="R224"/>
  <c r="Q224"/>
  <c r="S224" s="1"/>
  <c r="T224" s="1"/>
  <c r="P224"/>
  <c r="R223"/>
  <c r="Q223"/>
  <c r="S223" s="1"/>
  <c r="T223" s="1"/>
  <c r="P223"/>
  <c r="R222"/>
  <c r="Q222"/>
  <c r="S222" s="1"/>
  <c r="T222" s="1"/>
  <c r="P222"/>
  <c r="R221"/>
  <c r="Q221"/>
  <c r="S221" s="1"/>
  <c r="T221" s="1"/>
  <c r="P221"/>
  <c r="R220"/>
  <c r="Q220"/>
  <c r="S220" s="1"/>
  <c r="T220" s="1"/>
  <c r="P220"/>
  <c r="R219"/>
  <c r="Q219"/>
  <c r="S219" s="1"/>
  <c r="T219" s="1"/>
  <c r="P219"/>
  <c r="R218"/>
  <c r="Q218"/>
  <c r="S218" s="1"/>
  <c r="T218" s="1"/>
  <c r="P218"/>
  <c r="R217"/>
  <c r="Q217"/>
  <c r="S217" s="1"/>
  <c r="T217" s="1"/>
  <c r="P217"/>
  <c r="R216"/>
  <c r="Q216"/>
  <c r="S216" s="1"/>
  <c r="T216" s="1"/>
  <c r="P216"/>
  <c r="R215"/>
  <c r="Q215"/>
  <c r="S215" s="1"/>
  <c r="T215" s="1"/>
  <c r="P215"/>
  <c r="R214"/>
  <c r="Q214"/>
  <c r="S214" s="1"/>
  <c r="T214" s="1"/>
  <c r="P214"/>
  <c r="R213"/>
  <c r="Q213"/>
  <c r="S213" s="1"/>
  <c r="T213" s="1"/>
  <c r="P213"/>
  <c r="R212"/>
  <c r="Q212"/>
  <c r="S212" s="1"/>
  <c r="T212" s="1"/>
  <c r="P212"/>
  <c r="R211"/>
  <c r="Q211"/>
  <c r="S211" s="1"/>
  <c r="T211" s="1"/>
  <c r="P211"/>
  <c r="R210"/>
  <c r="Q210"/>
  <c r="S210" s="1"/>
  <c r="T210" s="1"/>
  <c r="P210"/>
  <c r="R209"/>
  <c r="Q209"/>
  <c r="S209" s="1"/>
  <c r="T209" s="1"/>
  <c r="P209"/>
  <c r="R208"/>
  <c r="Q208"/>
  <c r="S208" s="1"/>
  <c r="T208" s="1"/>
  <c r="P208"/>
  <c r="R207"/>
  <c r="Q207"/>
  <c r="S207" s="1"/>
  <c r="T207" s="1"/>
  <c r="P207"/>
  <c r="R206"/>
  <c r="Q206"/>
  <c r="S206" s="1"/>
  <c r="T206" s="1"/>
  <c r="P206"/>
  <c r="R205"/>
  <c r="Q205"/>
  <c r="S205" s="1"/>
  <c r="T205" s="1"/>
  <c r="P205"/>
  <c r="R204"/>
  <c r="Q204"/>
  <c r="S204" s="1"/>
  <c r="T204" s="1"/>
  <c r="P204"/>
  <c r="R203"/>
  <c r="Q203"/>
  <c r="S203" s="1"/>
  <c r="T203" s="1"/>
  <c r="P203"/>
  <c r="R202"/>
  <c r="Q202"/>
  <c r="S202" s="1"/>
  <c r="T202" s="1"/>
  <c r="P202"/>
  <c r="R201"/>
  <c r="Q201"/>
  <c r="S201" s="1"/>
  <c r="T201" s="1"/>
  <c r="P201"/>
  <c r="R200"/>
  <c r="Q200"/>
  <c r="S200" s="1"/>
  <c r="T200" s="1"/>
  <c r="P200"/>
  <c r="R199"/>
  <c r="Q199"/>
  <c r="S199" s="1"/>
  <c r="T199" s="1"/>
  <c r="P199"/>
  <c r="R198"/>
  <c r="Q198"/>
  <c r="S198" s="1"/>
  <c r="T198" s="1"/>
  <c r="P198"/>
  <c r="R197"/>
  <c r="Q197"/>
  <c r="S197" s="1"/>
  <c r="T197" s="1"/>
  <c r="P197"/>
  <c r="R196"/>
  <c r="Q196"/>
  <c r="S196" s="1"/>
  <c r="T196" s="1"/>
  <c r="P196"/>
  <c r="R195"/>
  <c r="Q195"/>
  <c r="S195" s="1"/>
  <c r="T195" s="1"/>
  <c r="P195"/>
  <c r="R194"/>
  <c r="Q194"/>
  <c r="S194" s="1"/>
  <c r="T194" s="1"/>
  <c r="P194"/>
  <c r="R193"/>
  <c r="Q193"/>
  <c r="S193" s="1"/>
  <c r="T193" s="1"/>
  <c r="P193"/>
  <c r="R192"/>
  <c r="Q192"/>
  <c r="S192" s="1"/>
  <c r="T192" s="1"/>
  <c r="P192"/>
  <c r="R191"/>
  <c r="Q191"/>
  <c r="S191" s="1"/>
  <c r="T191" s="1"/>
  <c r="P191"/>
  <c r="R190"/>
  <c r="Q190"/>
  <c r="S190" s="1"/>
  <c r="T190" s="1"/>
  <c r="P190"/>
  <c r="R189"/>
  <c r="Q189"/>
  <c r="S189" s="1"/>
  <c r="T189" s="1"/>
  <c r="P189"/>
  <c r="R188"/>
  <c r="Q188"/>
  <c r="S188" s="1"/>
  <c r="T188" s="1"/>
  <c r="P188"/>
  <c r="R187"/>
  <c r="Q187"/>
  <c r="S187" s="1"/>
  <c r="T187" s="1"/>
  <c r="P187"/>
  <c r="R186"/>
  <c r="Q186"/>
  <c r="S186" s="1"/>
  <c r="T186" s="1"/>
  <c r="P186"/>
  <c r="R185"/>
  <c r="Q185"/>
  <c r="S185" s="1"/>
  <c r="T185" s="1"/>
  <c r="P185"/>
  <c r="R184"/>
  <c r="Q184"/>
  <c r="S184" s="1"/>
  <c r="T184" s="1"/>
  <c r="P184"/>
  <c r="R183"/>
  <c r="Q183"/>
  <c r="S183" s="1"/>
  <c r="T183" s="1"/>
  <c r="P183"/>
  <c r="R182"/>
  <c r="Q182"/>
  <c r="S182" s="1"/>
  <c r="T182" s="1"/>
  <c r="P182"/>
  <c r="R181"/>
  <c r="Q181"/>
  <c r="S181" s="1"/>
  <c r="T181" s="1"/>
  <c r="P181"/>
  <c r="R180"/>
  <c r="Q180"/>
  <c r="S180" s="1"/>
  <c r="T180" s="1"/>
  <c r="P180"/>
  <c r="R179"/>
  <c r="Q179"/>
  <c r="S179" s="1"/>
  <c r="T179" s="1"/>
  <c r="P179"/>
  <c r="R178"/>
  <c r="Q178"/>
  <c r="S178" s="1"/>
  <c r="T178" s="1"/>
  <c r="P178"/>
  <c r="R177"/>
  <c r="Q177"/>
  <c r="S177" s="1"/>
  <c r="T177" s="1"/>
  <c r="P177"/>
  <c r="R176"/>
  <c r="Q176"/>
  <c r="S176" s="1"/>
  <c r="T176" s="1"/>
  <c r="P176"/>
  <c r="R175"/>
  <c r="Q175"/>
  <c r="S175" s="1"/>
  <c r="T175" s="1"/>
  <c r="P175"/>
  <c r="R174"/>
  <c r="Q174"/>
  <c r="S174" s="1"/>
  <c r="T174" s="1"/>
  <c r="P174"/>
  <c r="R173"/>
  <c r="Q173"/>
  <c r="S173" s="1"/>
  <c r="T173" s="1"/>
  <c r="P173"/>
  <c r="R172"/>
  <c r="Q172"/>
  <c r="S172" s="1"/>
  <c r="T172" s="1"/>
  <c r="P172"/>
  <c r="R171"/>
  <c r="Q171"/>
  <c r="S171" s="1"/>
  <c r="T171" s="1"/>
  <c r="P171"/>
  <c r="R170"/>
  <c r="Q170"/>
  <c r="S170" s="1"/>
  <c r="T170" s="1"/>
  <c r="P170"/>
  <c r="R169"/>
  <c r="Q169"/>
  <c r="S169" s="1"/>
  <c r="T169" s="1"/>
  <c r="P169"/>
  <c r="R168"/>
  <c r="Q168"/>
  <c r="S168" s="1"/>
  <c r="T168" s="1"/>
  <c r="P168"/>
  <c r="R167"/>
  <c r="Q167"/>
  <c r="S167" s="1"/>
  <c r="T167" s="1"/>
  <c r="P167"/>
  <c r="R166"/>
  <c r="Q166"/>
  <c r="S166" s="1"/>
  <c r="T166" s="1"/>
  <c r="P166"/>
  <c r="R165"/>
  <c r="Q165"/>
  <c r="S165" s="1"/>
  <c r="T165" s="1"/>
  <c r="P165"/>
  <c r="R164"/>
  <c r="Q164"/>
  <c r="S164" s="1"/>
  <c r="T164" s="1"/>
  <c r="P164"/>
  <c r="R163"/>
  <c r="Q163"/>
  <c r="S163" s="1"/>
  <c r="T163" s="1"/>
  <c r="P163"/>
  <c r="R162"/>
  <c r="Q162"/>
  <c r="S162" s="1"/>
  <c r="T162" s="1"/>
  <c r="P162"/>
  <c r="R161"/>
  <c r="Q161"/>
  <c r="S161" s="1"/>
  <c r="T161" s="1"/>
  <c r="P161"/>
  <c r="R160"/>
  <c r="Q160"/>
  <c r="S160" s="1"/>
  <c r="T160" s="1"/>
  <c r="P160"/>
  <c r="R159"/>
  <c r="Q159"/>
  <c r="S159" s="1"/>
  <c r="T159" s="1"/>
  <c r="P159"/>
  <c r="R158"/>
  <c r="Q158"/>
  <c r="S158" s="1"/>
  <c r="T158" s="1"/>
  <c r="P158"/>
  <c r="R157"/>
  <c r="Q157"/>
  <c r="S157" s="1"/>
  <c r="T157" s="1"/>
  <c r="P157"/>
  <c r="R156"/>
  <c r="Q156"/>
  <c r="S156" s="1"/>
  <c r="T156" s="1"/>
  <c r="P156"/>
  <c r="R155"/>
  <c r="Q155"/>
  <c r="S155" s="1"/>
  <c r="T155" s="1"/>
  <c r="P155"/>
  <c r="R154"/>
  <c r="Q154"/>
  <c r="S154" s="1"/>
  <c r="T154" s="1"/>
  <c r="P154"/>
  <c r="R153"/>
  <c r="Q153"/>
  <c r="S153" s="1"/>
  <c r="T153" s="1"/>
  <c r="P153"/>
  <c r="R152"/>
  <c r="Q152"/>
  <c r="S152" s="1"/>
  <c r="T152" s="1"/>
  <c r="P152"/>
  <c r="R151"/>
  <c r="Q151"/>
  <c r="S151" s="1"/>
  <c r="T151" s="1"/>
  <c r="P151"/>
  <c r="R150"/>
  <c r="Q150"/>
  <c r="S150" s="1"/>
  <c r="T150" s="1"/>
  <c r="P150"/>
  <c r="R149"/>
  <c r="Q149"/>
  <c r="S149" s="1"/>
  <c r="T149" s="1"/>
  <c r="P149"/>
  <c r="R148"/>
  <c r="Q148"/>
  <c r="S148" s="1"/>
  <c r="T148" s="1"/>
  <c r="P148"/>
  <c r="R147"/>
  <c r="Q147"/>
  <c r="S147" s="1"/>
  <c r="T147" s="1"/>
  <c r="P147"/>
  <c r="R146"/>
  <c r="Q146"/>
  <c r="S146" s="1"/>
  <c r="T146" s="1"/>
  <c r="P146"/>
  <c r="R145"/>
  <c r="Q145"/>
  <c r="S145" s="1"/>
  <c r="T145" s="1"/>
  <c r="P145"/>
  <c r="R144"/>
  <c r="Q144"/>
  <c r="S144" s="1"/>
  <c r="T144" s="1"/>
  <c r="P144"/>
  <c r="R143"/>
  <c r="Q143"/>
  <c r="S143" s="1"/>
  <c r="T143" s="1"/>
  <c r="P143"/>
  <c r="R142"/>
  <c r="Q142"/>
  <c r="S142" s="1"/>
  <c r="T142" s="1"/>
  <c r="P142"/>
  <c r="R141"/>
  <c r="Q141"/>
  <c r="S141" s="1"/>
  <c r="T141" s="1"/>
  <c r="P141"/>
  <c r="R140"/>
  <c r="Q140"/>
  <c r="S140" s="1"/>
  <c r="T140" s="1"/>
  <c r="P140"/>
  <c r="R139"/>
  <c r="Q139"/>
  <c r="S139" s="1"/>
  <c r="T139" s="1"/>
  <c r="P139"/>
  <c r="R138"/>
  <c r="Q138"/>
  <c r="S138" s="1"/>
  <c r="T138" s="1"/>
  <c r="P138"/>
  <c r="R137"/>
  <c r="Q137"/>
  <c r="S137" s="1"/>
  <c r="T137" s="1"/>
  <c r="P137"/>
  <c r="R136"/>
  <c r="Q136"/>
  <c r="S136" s="1"/>
  <c r="T136" s="1"/>
  <c r="P136"/>
  <c r="R135"/>
  <c r="Q135"/>
  <c r="S135" s="1"/>
  <c r="T135" s="1"/>
  <c r="P135"/>
  <c r="R134"/>
  <c r="Q134"/>
  <c r="S134" s="1"/>
  <c r="T134" s="1"/>
  <c r="P134"/>
  <c r="R133"/>
  <c r="Q133"/>
  <c r="S133" s="1"/>
  <c r="T133" s="1"/>
  <c r="P133"/>
  <c r="R132"/>
  <c r="Q132"/>
  <c r="S132" s="1"/>
  <c r="T132" s="1"/>
  <c r="P132"/>
  <c r="R131"/>
  <c r="Q131"/>
  <c r="S131" s="1"/>
  <c r="T131" s="1"/>
  <c r="P131"/>
  <c r="R130"/>
  <c r="Q130"/>
  <c r="S130" s="1"/>
  <c r="T130" s="1"/>
  <c r="P130"/>
  <c r="R129"/>
  <c r="Q129"/>
  <c r="S129" s="1"/>
  <c r="T129" s="1"/>
  <c r="P129"/>
  <c r="R128"/>
  <c r="Q128"/>
  <c r="S128" s="1"/>
  <c r="T128" s="1"/>
  <c r="P128"/>
  <c r="R127"/>
  <c r="Q127"/>
  <c r="S127" s="1"/>
  <c r="T127" s="1"/>
  <c r="P127"/>
  <c r="R126"/>
  <c r="Q126"/>
  <c r="S126" s="1"/>
  <c r="T126" s="1"/>
  <c r="P126"/>
  <c r="R125"/>
  <c r="Q125"/>
  <c r="S125" s="1"/>
  <c r="T125" s="1"/>
  <c r="P125"/>
  <c r="R124"/>
  <c r="Q124"/>
  <c r="S124" s="1"/>
  <c r="T124" s="1"/>
  <c r="P124"/>
  <c r="R123"/>
  <c r="Q123"/>
  <c r="S123" s="1"/>
  <c r="T123" s="1"/>
  <c r="P123"/>
  <c r="R122"/>
  <c r="Q122"/>
  <c r="S122" s="1"/>
  <c r="T122" s="1"/>
  <c r="P122"/>
  <c r="R121"/>
  <c r="Q121"/>
  <c r="S121" s="1"/>
  <c r="T121" s="1"/>
  <c r="P121"/>
  <c r="R120"/>
  <c r="Q120"/>
  <c r="S120" s="1"/>
  <c r="T120" s="1"/>
  <c r="P120"/>
  <c r="R119"/>
  <c r="Q119"/>
  <c r="S119" s="1"/>
  <c r="T119" s="1"/>
  <c r="P119"/>
  <c r="R118"/>
  <c r="Q118"/>
  <c r="S118" s="1"/>
  <c r="T118" s="1"/>
  <c r="P118"/>
  <c r="R117"/>
  <c r="Q117"/>
  <c r="S117" s="1"/>
  <c r="T117" s="1"/>
  <c r="P117"/>
  <c r="R116"/>
  <c r="Q116"/>
  <c r="S116" s="1"/>
  <c r="T116" s="1"/>
  <c r="P116"/>
  <c r="R115"/>
  <c r="Q115"/>
  <c r="S115" s="1"/>
  <c r="T115" s="1"/>
  <c r="P115"/>
  <c r="R114"/>
  <c r="Q114"/>
  <c r="S114" s="1"/>
  <c r="T114" s="1"/>
  <c r="P114"/>
  <c r="R113"/>
  <c r="Q113"/>
  <c r="S113" s="1"/>
  <c r="T113" s="1"/>
  <c r="P113"/>
  <c r="R112"/>
  <c r="Q112"/>
  <c r="S112" s="1"/>
  <c r="T112" s="1"/>
  <c r="P112"/>
  <c r="R111"/>
  <c r="Q111"/>
  <c r="S111" s="1"/>
  <c r="T111" s="1"/>
  <c r="P111"/>
  <c r="R110"/>
  <c r="Q110"/>
  <c r="S110" s="1"/>
  <c r="T110" s="1"/>
  <c r="P110"/>
  <c r="R109"/>
  <c r="Q109"/>
  <c r="S109" s="1"/>
  <c r="T109" s="1"/>
  <c r="P109"/>
  <c r="R108"/>
  <c r="Q108"/>
  <c r="S108" s="1"/>
  <c r="T108" s="1"/>
  <c r="P108"/>
  <c r="R107"/>
  <c r="Q107"/>
  <c r="S107" s="1"/>
  <c r="T107" s="1"/>
  <c r="P107"/>
  <c r="R106"/>
  <c r="Q106"/>
  <c r="S106" s="1"/>
  <c r="T106" s="1"/>
  <c r="P106"/>
  <c r="R105"/>
  <c r="Q105"/>
  <c r="S105" s="1"/>
  <c r="T105" s="1"/>
  <c r="P105"/>
  <c r="R104"/>
  <c r="Q104"/>
  <c r="S104" s="1"/>
  <c r="T104" s="1"/>
  <c r="P104"/>
  <c r="R103"/>
  <c r="Q103"/>
  <c r="S103" s="1"/>
  <c r="T103" s="1"/>
  <c r="P103"/>
  <c r="R102"/>
  <c r="Q102"/>
  <c r="S102" s="1"/>
  <c r="T102" s="1"/>
  <c r="P102"/>
  <c r="R101"/>
  <c r="Q101"/>
  <c r="S101" s="1"/>
  <c r="T101" s="1"/>
  <c r="P101"/>
  <c r="R100"/>
  <c r="Q100"/>
  <c r="S100" s="1"/>
  <c r="T100" s="1"/>
  <c r="P100"/>
  <c r="R99"/>
  <c r="Q99"/>
  <c r="S99" s="1"/>
  <c r="T99" s="1"/>
  <c r="P99"/>
  <c r="R98"/>
  <c r="Q98"/>
  <c r="S98" s="1"/>
  <c r="T98" s="1"/>
  <c r="P98"/>
  <c r="R97"/>
  <c r="Q97"/>
  <c r="S97" s="1"/>
  <c r="T97" s="1"/>
  <c r="P97"/>
  <c r="R96"/>
  <c r="Q96"/>
  <c r="S96" s="1"/>
  <c r="T96" s="1"/>
  <c r="P96"/>
  <c r="R95"/>
  <c r="Q95"/>
  <c r="S95" s="1"/>
  <c r="T95" s="1"/>
  <c r="P95"/>
  <c r="R94"/>
  <c r="Q94"/>
  <c r="S94" s="1"/>
  <c r="T94" s="1"/>
  <c r="P94"/>
  <c r="R93"/>
  <c r="Q93"/>
  <c r="S93" s="1"/>
  <c r="T93" s="1"/>
  <c r="P93"/>
  <c r="R92"/>
  <c r="Q92"/>
  <c r="S92" s="1"/>
  <c r="T92" s="1"/>
  <c r="P92"/>
  <c r="R91"/>
  <c r="Q91"/>
  <c r="S91" s="1"/>
  <c r="T91" s="1"/>
  <c r="P91"/>
  <c r="R90"/>
  <c r="Q90"/>
  <c r="S90" s="1"/>
  <c r="T90" s="1"/>
  <c r="P90"/>
  <c r="R89"/>
  <c r="Q89"/>
  <c r="S89" s="1"/>
  <c r="T89" s="1"/>
  <c r="P89"/>
  <c r="R88"/>
  <c r="Q88"/>
  <c r="S88" s="1"/>
  <c r="T88" s="1"/>
  <c r="P88"/>
  <c r="R87"/>
  <c r="Q87"/>
  <c r="S87" s="1"/>
  <c r="T87" s="1"/>
  <c r="P87"/>
  <c r="R86"/>
  <c r="Q86"/>
  <c r="S86" s="1"/>
  <c r="T86" s="1"/>
  <c r="P86"/>
  <c r="R85"/>
  <c r="Q85"/>
  <c r="S85" s="1"/>
  <c r="T85" s="1"/>
  <c r="P85"/>
  <c r="R84"/>
  <c r="Q84"/>
  <c r="S84" s="1"/>
  <c r="T84" s="1"/>
  <c r="P84"/>
  <c r="R83"/>
  <c r="Q83"/>
  <c r="S83" s="1"/>
  <c r="T83" s="1"/>
  <c r="P83"/>
  <c r="R82"/>
  <c r="Q82"/>
  <c r="S82" s="1"/>
  <c r="T82" s="1"/>
  <c r="P82"/>
  <c r="R81"/>
  <c r="Q81"/>
  <c r="S81" s="1"/>
  <c r="T81" s="1"/>
  <c r="P81"/>
  <c r="R80"/>
  <c r="Q80"/>
  <c r="S80" s="1"/>
  <c r="T80" s="1"/>
  <c r="P80"/>
  <c r="R79"/>
  <c r="Q79"/>
  <c r="S79" s="1"/>
  <c r="T79" s="1"/>
  <c r="P79"/>
  <c r="R78"/>
  <c r="Q78"/>
  <c r="S78" s="1"/>
  <c r="T78" s="1"/>
  <c r="P78"/>
  <c r="R77"/>
  <c r="Q77"/>
  <c r="S77" s="1"/>
  <c r="T77" s="1"/>
  <c r="P77"/>
  <c r="R76"/>
  <c r="Q76"/>
  <c r="S76" s="1"/>
  <c r="T76" s="1"/>
  <c r="P76"/>
  <c r="R75"/>
  <c r="Q75"/>
  <c r="S75" s="1"/>
  <c r="T75" s="1"/>
  <c r="P75"/>
  <c r="R74"/>
  <c r="Q74"/>
  <c r="S74" s="1"/>
  <c r="T74" s="1"/>
  <c r="P74"/>
  <c r="R73"/>
  <c r="Q73"/>
  <c r="S73" s="1"/>
  <c r="T73" s="1"/>
  <c r="P73"/>
  <c r="R72"/>
  <c r="Q72"/>
  <c r="S72" s="1"/>
  <c r="T72" s="1"/>
  <c r="P72"/>
  <c r="R71"/>
  <c r="Q71"/>
  <c r="S71" s="1"/>
  <c r="T71" s="1"/>
  <c r="P71"/>
  <c r="R70"/>
  <c r="Q70"/>
  <c r="S70" s="1"/>
  <c r="T70" s="1"/>
  <c r="P70"/>
  <c r="R69"/>
  <c r="Q69"/>
  <c r="S69" s="1"/>
  <c r="T69" s="1"/>
  <c r="P69"/>
  <c r="R68"/>
  <c r="Q68"/>
  <c r="S68" s="1"/>
  <c r="T68" s="1"/>
  <c r="P68"/>
  <c r="R67"/>
  <c r="Q67"/>
  <c r="S67" s="1"/>
  <c r="T67" s="1"/>
  <c r="P67"/>
  <c r="R66"/>
  <c r="Q66"/>
  <c r="S66" s="1"/>
  <c r="T66" s="1"/>
  <c r="P66"/>
  <c r="R65"/>
  <c r="Q65"/>
  <c r="S65" s="1"/>
  <c r="T65" s="1"/>
  <c r="P65"/>
  <c r="R64"/>
  <c r="Q64"/>
  <c r="S64" s="1"/>
  <c r="T64" s="1"/>
  <c r="P64"/>
  <c r="R63"/>
  <c r="Q63"/>
  <c r="S63" s="1"/>
  <c r="T63" s="1"/>
  <c r="P63"/>
  <c r="R62"/>
  <c r="Q62"/>
  <c r="S62" s="1"/>
  <c r="T62" s="1"/>
  <c r="P62"/>
  <c r="R61"/>
  <c r="Q61"/>
  <c r="S61" s="1"/>
  <c r="T61" s="1"/>
  <c r="P61"/>
  <c r="R60"/>
  <c r="Q60"/>
  <c r="S60" s="1"/>
  <c r="T60" s="1"/>
  <c r="P60"/>
  <c r="R59"/>
  <c r="Q59"/>
  <c r="S59" s="1"/>
  <c r="T59" s="1"/>
  <c r="P59"/>
  <c r="R58"/>
  <c r="Q58"/>
  <c r="S58" s="1"/>
  <c r="T58" s="1"/>
  <c r="P58"/>
  <c r="R57"/>
  <c r="Q57"/>
  <c r="S57" s="1"/>
  <c r="T57" s="1"/>
  <c r="P57"/>
  <c r="R56"/>
  <c r="Q56"/>
  <c r="S56" s="1"/>
  <c r="T56" s="1"/>
  <c r="P56"/>
  <c r="R55"/>
  <c r="Q55"/>
  <c r="S55" s="1"/>
  <c r="T55" s="1"/>
  <c r="P55"/>
  <c r="R54"/>
  <c r="Q54"/>
  <c r="S54" s="1"/>
  <c r="T54" s="1"/>
  <c r="P54"/>
  <c r="R53"/>
  <c r="Q53"/>
  <c r="S53" s="1"/>
  <c r="T53" s="1"/>
  <c r="P53"/>
  <c r="R52"/>
  <c r="Q52"/>
  <c r="S52" s="1"/>
  <c r="T52" s="1"/>
  <c r="P52"/>
  <c r="R51"/>
  <c r="Q51"/>
  <c r="S51" s="1"/>
  <c r="T51" s="1"/>
  <c r="P51"/>
  <c r="R50"/>
  <c r="Q50"/>
  <c r="S50" s="1"/>
  <c r="T50" s="1"/>
  <c r="P50"/>
  <c r="R49"/>
  <c r="Q49"/>
  <c r="S49" s="1"/>
  <c r="T49" s="1"/>
  <c r="P49"/>
  <c r="R48"/>
  <c r="Q48"/>
  <c r="S48" s="1"/>
  <c r="T48" s="1"/>
  <c r="P48"/>
  <c r="R47"/>
  <c r="Q47"/>
  <c r="S47" s="1"/>
  <c r="T47" s="1"/>
  <c r="P47"/>
  <c r="R46"/>
  <c r="Q46"/>
  <c r="S46" s="1"/>
  <c r="T46" s="1"/>
  <c r="P46"/>
  <c r="R45"/>
  <c r="Q45"/>
  <c r="S45" s="1"/>
  <c r="T45" s="1"/>
  <c r="P45"/>
  <c r="R44"/>
  <c r="Q44"/>
  <c r="S44" s="1"/>
  <c r="T44" s="1"/>
  <c r="P44"/>
  <c r="R43"/>
  <c r="Q43"/>
  <c r="S43" s="1"/>
  <c r="T43" s="1"/>
  <c r="P43"/>
  <c r="R42"/>
  <c r="Q42"/>
  <c r="S42" s="1"/>
  <c r="T42" s="1"/>
  <c r="P42"/>
  <c r="R41"/>
  <c r="Q41"/>
  <c r="S41" s="1"/>
  <c r="T41" s="1"/>
  <c r="P41"/>
  <c r="R40"/>
  <c r="Q40"/>
  <c r="S40" s="1"/>
  <c r="T40" s="1"/>
  <c r="P40"/>
  <c r="R39"/>
  <c r="Q39"/>
  <c r="S39" s="1"/>
  <c r="T39" s="1"/>
  <c r="P39"/>
  <c r="R38"/>
  <c r="Q38"/>
  <c r="S38" s="1"/>
  <c r="T38" s="1"/>
  <c r="P38"/>
  <c r="R37"/>
  <c r="Q37"/>
  <c r="S37" s="1"/>
  <c r="T37" s="1"/>
  <c r="P37"/>
  <c r="R36"/>
  <c r="Q36"/>
  <c r="S36" s="1"/>
  <c r="T36" s="1"/>
  <c r="P36"/>
  <c r="R35"/>
  <c r="Q35"/>
  <c r="S35" s="1"/>
  <c r="T35" s="1"/>
  <c r="P35"/>
  <c r="R34"/>
  <c r="Q34"/>
  <c r="S34" s="1"/>
  <c r="T34" s="1"/>
  <c r="P34"/>
  <c r="R33"/>
  <c r="Q33"/>
  <c r="S33" s="1"/>
  <c r="T33" s="1"/>
  <c r="P33"/>
  <c r="R32"/>
  <c r="Q32"/>
  <c r="S32" s="1"/>
  <c r="T32" s="1"/>
  <c r="P32"/>
  <c r="R31"/>
  <c r="Q31"/>
  <c r="S31" s="1"/>
  <c r="T31" s="1"/>
  <c r="P31"/>
  <c r="R30"/>
  <c r="Q30"/>
  <c r="S30" s="1"/>
  <c r="T30" s="1"/>
  <c r="P30"/>
  <c r="R29"/>
  <c r="Q29"/>
  <c r="S29" s="1"/>
  <c r="T29" s="1"/>
  <c r="P29"/>
  <c r="R28"/>
  <c r="Q28"/>
  <c r="S28" s="1"/>
  <c r="T28" s="1"/>
  <c r="P28"/>
  <c r="R27"/>
  <c r="Q27"/>
  <c r="S27" s="1"/>
  <c r="T27" s="1"/>
  <c r="P27"/>
  <c r="R26"/>
  <c r="Q26"/>
  <c r="S26" s="1"/>
  <c r="T26" s="1"/>
  <c r="P26"/>
  <c r="R25"/>
  <c r="Q25"/>
  <c r="S25" s="1"/>
  <c r="T25" s="1"/>
  <c r="P25"/>
  <c r="R24"/>
  <c r="Q24"/>
  <c r="S24" s="1"/>
  <c r="T24" s="1"/>
  <c r="P24"/>
  <c r="R23"/>
  <c r="Q23"/>
  <c r="S23" s="1"/>
  <c r="T23" s="1"/>
  <c r="P23"/>
  <c r="R22"/>
  <c r="Q22"/>
  <c r="S22" s="1"/>
  <c r="T22" s="1"/>
  <c r="P22"/>
  <c r="R21"/>
  <c r="Q21"/>
  <c r="S21" s="1"/>
  <c r="T21" s="1"/>
  <c r="P21"/>
  <c r="R20"/>
  <c r="Q20"/>
  <c r="S20" s="1"/>
  <c r="T20" s="1"/>
  <c r="P20"/>
  <c r="R19"/>
  <c r="Q19"/>
  <c r="S19" s="1"/>
  <c r="T19" s="1"/>
  <c r="P19"/>
  <c r="R18"/>
  <c r="Q18"/>
  <c r="S18" s="1"/>
  <c r="T18" s="1"/>
  <c r="P18"/>
  <c r="R17"/>
  <c r="Q17"/>
  <c r="S17" s="1"/>
  <c r="T17" s="1"/>
  <c r="P17"/>
  <c r="R16"/>
  <c r="Q16"/>
  <c r="S16" s="1"/>
  <c r="T16" s="1"/>
  <c r="P16"/>
  <c r="R15"/>
  <c r="Q15"/>
  <c r="S15" s="1"/>
  <c r="T15" s="1"/>
  <c r="P15"/>
  <c r="R14"/>
  <c r="Q14"/>
  <c r="S14" s="1"/>
  <c r="T14" s="1"/>
  <c r="P14"/>
  <c r="R13"/>
  <c r="Q13"/>
  <c r="S13" s="1"/>
  <c r="T13" s="1"/>
  <c r="P13"/>
  <c r="R12"/>
  <c r="Q12"/>
  <c r="S12" s="1"/>
  <c r="T12" s="1"/>
  <c r="P12"/>
  <c r="R11"/>
  <c r="Q11"/>
  <c r="S11" s="1"/>
  <c r="T11" s="1"/>
  <c r="P11"/>
  <c r="R10"/>
  <c r="Q10"/>
  <c r="S10" s="1"/>
  <c r="T10" s="1"/>
  <c r="P10"/>
  <c r="R9"/>
  <c r="Q9"/>
  <c r="S9" s="1"/>
  <c r="T9" s="1"/>
  <c r="P9"/>
  <c r="R8"/>
  <c r="Q8"/>
  <c r="S8" s="1"/>
  <c r="T8" s="1"/>
  <c r="P8"/>
  <c r="R7"/>
  <c r="Q7"/>
  <c r="S7" s="1"/>
  <c r="T7" s="1"/>
  <c r="P7"/>
  <c r="R6"/>
  <c r="Q6"/>
  <c r="P68" i="42" l="1"/>
  <c r="P70"/>
  <c r="P72"/>
  <c r="P74"/>
  <c r="P76"/>
  <c r="P78"/>
  <c r="P97"/>
  <c r="P99"/>
  <c r="P101"/>
  <c r="P130"/>
  <c r="P132"/>
  <c r="P134"/>
  <c r="P136"/>
  <c r="P138"/>
  <c r="P140"/>
  <c r="P142"/>
  <c r="P144"/>
  <c r="P146"/>
  <c r="P148"/>
  <c r="P150"/>
  <c r="P152"/>
  <c r="P154"/>
  <c r="R19" i="43"/>
  <c r="S19" s="1"/>
  <c r="R21"/>
  <c r="S21" s="1"/>
  <c r="R23"/>
  <c r="S23" s="1"/>
  <c r="P31"/>
  <c r="P32"/>
  <c r="P33"/>
  <c r="P34"/>
  <c r="P35"/>
  <c r="P42"/>
  <c r="P66"/>
  <c r="P67"/>
  <c r="P68"/>
  <c r="P69"/>
  <c r="P70"/>
  <c r="P71"/>
  <c r="P72"/>
  <c r="P73"/>
  <c r="P74"/>
  <c r="P75"/>
  <c r="P76"/>
  <c r="P77"/>
  <c r="P92"/>
  <c r="P93"/>
  <c r="P94"/>
  <c r="P95"/>
  <c r="P96"/>
  <c r="P97"/>
  <c r="P98"/>
  <c r="P99"/>
  <c r="P100"/>
  <c r="P101"/>
  <c r="P114"/>
  <c r="P126"/>
  <c r="P157"/>
  <c r="P158"/>
  <c r="P159"/>
  <c r="P160"/>
  <c r="P161"/>
  <c r="P162"/>
  <c r="P163"/>
  <c r="P164"/>
  <c r="P165"/>
  <c r="P166"/>
  <c r="P167"/>
  <c r="P168"/>
  <c r="P169"/>
  <c r="P170"/>
  <c r="P171"/>
  <c r="P172"/>
  <c r="P173"/>
  <c r="P174"/>
  <c r="P175"/>
  <c r="P176"/>
  <c r="P177"/>
  <c r="P178"/>
  <c r="P179"/>
  <c r="P180"/>
  <c r="P181"/>
  <c r="P182"/>
  <c r="P183"/>
  <c r="P7"/>
  <c r="P9"/>
  <c r="P11"/>
  <c r="R20"/>
  <c r="S20" s="1"/>
  <c r="R22"/>
  <c r="S22" s="1"/>
  <c r="P25"/>
  <c r="P27"/>
  <c r="P29"/>
  <c r="P36"/>
  <c r="P38"/>
  <c r="P40"/>
  <c r="P50"/>
  <c r="P52"/>
  <c r="P54"/>
  <c r="P56"/>
  <c r="P58"/>
  <c r="P60"/>
  <c r="P62"/>
  <c r="P64"/>
  <c r="P78"/>
  <c r="P79"/>
  <c r="P81"/>
  <c r="P83"/>
  <c r="P85"/>
  <c r="P87"/>
  <c r="P89"/>
  <c r="P104"/>
  <c r="P106"/>
  <c r="P108"/>
  <c r="P110"/>
  <c r="P112"/>
  <c r="P118"/>
  <c r="P120"/>
  <c r="P122"/>
  <c r="P124"/>
  <c r="P155"/>
  <c r="Q233" i="41"/>
  <c r="Q237"/>
  <c r="Q241"/>
  <c r="AG6"/>
  <c r="Q186" i="43"/>
  <c r="R186" s="1"/>
  <c r="S186" s="1"/>
  <c r="Q156"/>
  <c r="Q126"/>
  <c r="Q114"/>
  <c r="Q91"/>
  <c r="Q90"/>
  <c r="R90" s="1"/>
  <c r="S90" s="1"/>
  <c r="Q66"/>
  <c r="Q42"/>
  <c r="Q30"/>
  <c r="Q18"/>
  <c r="R18" s="1"/>
  <c r="S18" s="1"/>
  <c r="Q17"/>
  <c r="R17" s="1"/>
  <c r="S17" s="1"/>
  <c r="Q12"/>
  <c r="Q7"/>
  <c r="Q8"/>
  <c r="Q9"/>
  <c r="Q10"/>
  <c r="Q11"/>
  <c r="Q14"/>
  <c r="Q16"/>
  <c r="Q25"/>
  <c r="Q26"/>
  <c r="Q27"/>
  <c r="Q28"/>
  <c r="Q13"/>
  <c r="Q15"/>
  <c r="Q29"/>
  <c r="Q32"/>
  <c r="Q34"/>
  <c r="Q43"/>
  <c r="Q45"/>
  <c r="Q47"/>
  <c r="Q49"/>
  <c r="Q50"/>
  <c r="Q51"/>
  <c r="Q52"/>
  <c r="Q53"/>
  <c r="Q54"/>
  <c r="Q55"/>
  <c r="Q56"/>
  <c r="Q57"/>
  <c r="Q58"/>
  <c r="Q59"/>
  <c r="Q60"/>
  <c r="Q61"/>
  <c r="Q62"/>
  <c r="Q63"/>
  <c r="Q64"/>
  <c r="Q65"/>
  <c r="Q68"/>
  <c r="Q70"/>
  <c r="Q72"/>
  <c r="Q74"/>
  <c r="Q76"/>
  <c r="R12"/>
  <c r="S12" s="1"/>
  <c r="R13"/>
  <c r="S13" s="1"/>
  <c r="R14"/>
  <c r="S14" s="1"/>
  <c r="R15"/>
  <c r="S15" s="1"/>
  <c r="R16"/>
  <c r="S16" s="1"/>
  <c r="U17"/>
  <c r="V17" s="1"/>
  <c r="W17" s="1"/>
  <c r="U18"/>
  <c r="V18" s="1"/>
  <c r="W18" s="1"/>
  <c r="U19"/>
  <c r="V19" s="1"/>
  <c r="W19" s="1"/>
  <c r="U20"/>
  <c r="V20" s="1"/>
  <c r="W20" s="1"/>
  <c r="U21"/>
  <c r="V21" s="1"/>
  <c r="W21" s="1"/>
  <c r="U22"/>
  <c r="V22" s="1"/>
  <c r="W22" s="1"/>
  <c r="U23"/>
  <c r="V23" s="1"/>
  <c r="W23" s="1"/>
  <c r="Q31"/>
  <c r="Q33"/>
  <c r="Q35"/>
  <c r="Q37"/>
  <c r="Q38"/>
  <c r="Q39"/>
  <c r="Q40"/>
  <c r="Q41"/>
  <c r="Q44"/>
  <c r="Q46"/>
  <c r="Q67"/>
  <c r="Q69"/>
  <c r="Q71"/>
  <c r="Q73"/>
  <c r="Q75"/>
  <c r="Q77"/>
  <c r="Q79"/>
  <c r="Q80"/>
  <c r="Q81"/>
  <c r="Q82"/>
  <c r="Q83"/>
  <c r="Q84"/>
  <c r="Q85"/>
  <c r="Q86"/>
  <c r="Q87"/>
  <c r="Q88"/>
  <c r="Q89"/>
  <c r="R6"/>
  <c r="S6" s="1"/>
  <c r="X6" s="1"/>
  <c r="R7"/>
  <c r="S7" s="1"/>
  <c r="R8"/>
  <c r="S8" s="1"/>
  <c r="R9"/>
  <c r="S9" s="1"/>
  <c r="R10"/>
  <c r="S10" s="1"/>
  <c r="R11"/>
  <c r="S11" s="1"/>
  <c r="P17"/>
  <c r="P18"/>
  <c r="P19"/>
  <c r="P20"/>
  <c r="P21"/>
  <c r="P22"/>
  <c r="P23"/>
  <c r="Q92"/>
  <c r="Q94"/>
  <c r="Q96"/>
  <c r="Q98"/>
  <c r="Q100"/>
  <c r="Q115"/>
  <c r="Q117"/>
  <c r="Q118"/>
  <c r="Q119"/>
  <c r="Q120"/>
  <c r="Q121"/>
  <c r="Q122"/>
  <c r="Q123"/>
  <c r="Q124"/>
  <c r="Q125"/>
  <c r="Q128"/>
  <c r="Q130"/>
  <c r="Q132"/>
  <c r="Q134"/>
  <c r="Q136"/>
  <c r="Q138"/>
  <c r="R24"/>
  <c r="S24" s="1"/>
  <c r="R25"/>
  <c r="S25" s="1"/>
  <c r="R26"/>
  <c r="S26" s="1"/>
  <c r="R27"/>
  <c r="S27" s="1"/>
  <c r="R28"/>
  <c r="S28" s="1"/>
  <c r="R29"/>
  <c r="S29" s="1"/>
  <c r="Q36"/>
  <c r="R36" s="1"/>
  <c r="S36" s="1"/>
  <c r="R37"/>
  <c r="S37" s="1"/>
  <c r="R38"/>
  <c r="S38" s="1"/>
  <c r="R39"/>
  <c r="S39" s="1"/>
  <c r="R40"/>
  <c r="S40" s="1"/>
  <c r="R41"/>
  <c r="S41" s="1"/>
  <c r="Q48"/>
  <c r="R48" s="1"/>
  <c r="S48" s="1"/>
  <c r="R49"/>
  <c r="S49" s="1"/>
  <c r="R50"/>
  <c r="S50" s="1"/>
  <c r="R51"/>
  <c r="S51" s="1"/>
  <c r="R52"/>
  <c r="S52" s="1"/>
  <c r="R53"/>
  <c r="S53" s="1"/>
  <c r="R54"/>
  <c r="S54" s="1"/>
  <c r="R55"/>
  <c r="S55" s="1"/>
  <c r="R56"/>
  <c r="S56" s="1"/>
  <c r="R57"/>
  <c r="S57" s="1"/>
  <c r="R58"/>
  <c r="S58" s="1"/>
  <c r="R59"/>
  <c r="S59" s="1"/>
  <c r="R60"/>
  <c r="S60" s="1"/>
  <c r="R61"/>
  <c r="S61" s="1"/>
  <c r="R62"/>
  <c r="S62" s="1"/>
  <c r="R63"/>
  <c r="S63" s="1"/>
  <c r="R64"/>
  <c r="S64" s="1"/>
  <c r="R65"/>
  <c r="S65" s="1"/>
  <c r="Q78"/>
  <c r="R78" s="1"/>
  <c r="S78" s="1"/>
  <c r="P90"/>
  <c r="P91"/>
  <c r="R91"/>
  <c r="S91" s="1"/>
  <c r="U92"/>
  <c r="V92" s="1"/>
  <c r="W92" s="1"/>
  <c r="R92"/>
  <c r="S92" s="1"/>
  <c r="Q93"/>
  <c r="Q95"/>
  <c r="Q97"/>
  <c r="Q99"/>
  <c r="Q101"/>
  <c r="Q103"/>
  <c r="Q104"/>
  <c r="R104" s="1"/>
  <c r="S104" s="1"/>
  <c r="Q105"/>
  <c r="Q106"/>
  <c r="R106" s="1"/>
  <c r="S106" s="1"/>
  <c r="Q107"/>
  <c r="Q108"/>
  <c r="R108" s="1"/>
  <c r="S108" s="1"/>
  <c r="Q109"/>
  <c r="Q110"/>
  <c r="R110" s="1"/>
  <c r="S110" s="1"/>
  <c r="Q111"/>
  <c r="Q112"/>
  <c r="R112" s="1"/>
  <c r="S112" s="1"/>
  <c r="Q113"/>
  <c r="Q116"/>
  <c r="Q127"/>
  <c r="Q129"/>
  <c r="Q131"/>
  <c r="Q133"/>
  <c r="Q135"/>
  <c r="Q137"/>
  <c r="R30"/>
  <c r="S30" s="1"/>
  <c r="R31"/>
  <c r="S31" s="1"/>
  <c r="R32"/>
  <c r="S32" s="1"/>
  <c r="R33"/>
  <c r="S33" s="1"/>
  <c r="R34"/>
  <c r="S34" s="1"/>
  <c r="R35"/>
  <c r="S35" s="1"/>
  <c r="R42"/>
  <c r="S42" s="1"/>
  <c r="R43"/>
  <c r="S43" s="1"/>
  <c r="R44"/>
  <c r="S44" s="1"/>
  <c r="R45"/>
  <c r="S45" s="1"/>
  <c r="R46"/>
  <c r="S46" s="1"/>
  <c r="R47"/>
  <c r="S47" s="1"/>
  <c r="R66"/>
  <c r="S66" s="1"/>
  <c r="R67"/>
  <c r="S67" s="1"/>
  <c r="R68"/>
  <c r="S68" s="1"/>
  <c r="R69"/>
  <c r="S69" s="1"/>
  <c r="R70"/>
  <c r="S70" s="1"/>
  <c r="R71"/>
  <c r="S71" s="1"/>
  <c r="R72"/>
  <c r="S72" s="1"/>
  <c r="R73"/>
  <c r="S73" s="1"/>
  <c r="R74"/>
  <c r="S74" s="1"/>
  <c r="R75"/>
  <c r="S75" s="1"/>
  <c r="R76"/>
  <c r="S76" s="1"/>
  <c r="R77"/>
  <c r="S77" s="1"/>
  <c r="Q184"/>
  <c r="Q185"/>
  <c r="R93"/>
  <c r="S93" s="1"/>
  <c r="R94"/>
  <c r="S94" s="1"/>
  <c r="R95"/>
  <c r="S95" s="1"/>
  <c r="R96"/>
  <c r="S96" s="1"/>
  <c r="R97"/>
  <c r="S97" s="1"/>
  <c r="R98"/>
  <c r="S98" s="1"/>
  <c r="R99"/>
  <c r="S99" s="1"/>
  <c r="R100"/>
  <c r="S100" s="1"/>
  <c r="R101"/>
  <c r="S101" s="1"/>
  <c r="R114"/>
  <c r="S114" s="1"/>
  <c r="R115"/>
  <c r="S115" s="1"/>
  <c r="R116"/>
  <c r="S116" s="1"/>
  <c r="R117"/>
  <c r="S117" s="1"/>
  <c r="R126"/>
  <c r="S126" s="1"/>
  <c r="R127"/>
  <c r="S127" s="1"/>
  <c r="R128"/>
  <c r="S128" s="1"/>
  <c r="R129"/>
  <c r="S129" s="1"/>
  <c r="R130"/>
  <c r="S130" s="1"/>
  <c r="R131"/>
  <c r="S131" s="1"/>
  <c r="R132"/>
  <c r="S132" s="1"/>
  <c r="R133"/>
  <c r="S133" s="1"/>
  <c r="R134"/>
  <c r="S134" s="1"/>
  <c r="R135"/>
  <c r="S135" s="1"/>
  <c r="R136"/>
  <c r="S136" s="1"/>
  <c r="R137"/>
  <c r="S137" s="1"/>
  <c r="R138"/>
  <c r="S138" s="1"/>
  <c r="R79"/>
  <c r="S79" s="1"/>
  <c r="R80"/>
  <c r="S80" s="1"/>
  <c r="R81"/>
  <c r="S81" s="1"/>
  <c r="R82"/>
  <c r="S82" s="1"/>
  <c r="R83"/>
  <c r="S83" s="1"/>
  <c r="R84"/>
  <c r="S84" s="1"/>
  <c r="R85"/>
  <c r="S85" s="1"/>
  <c r="R86"/>
  <c r="S86" s="1"/>
  <c r="R87"/>
  <c r="S87" s="1"/>
  <c r="R88"/>
  <c r="S88" s="1"/>
  <c r="R89"/>
  <c r="S89" s="1"/>
  <c r="R102"/>
  <c r="S102" s="1"/>
  <c r="R103"/>
  <c r="S103" s="1"/>
  <c r="R105"/>
  <c r="S105" s="1"/>
  <c r="R107"/>
  <c r="S107" s="1"/>
  <c r="R109"/>
  <c r="S109" s="1"/>
  <c r="R111"/>
  <c r="S111" s="1"/>
  <c r="R113"/>
  <c r="S113" s="1"/>
  <c r="R118"/>
  <c r="S118" s="1"/>
  <c r="R119"/>
  <c r="S119" s="1"/>
  <c r="R120"/>
  <c r="S120" s="1"/>
  <c r="R121"/>
  <c r="S121" s="1"/>
  <c r="R122"/>
  <c r="S122" s="1"/>
  <c r="R123"/>
  <c r="S123" s="1"/>
  <c r="R124"/>
  <c r="S124" s="1"/>
  <c r="R125"/>
  <c r="S125" s="1"/>
  <c r="Q139"/>
  <c r="R139" s="1"/>
  <c r="S139" s="1"/>
  <c r="Q140"/>
  <c r="R140" s="1"/>
  <c r="S140" s="1"/>
  <c r="Q141"/>
  <c r="R141" s="1"/>
  <c r="S141" s="1"/>
  <c r="Q142"/>
  <c r="R142" s="1"/>
  <c r="S142" s="1"/>
  <c r="Q143"/>
  <c r="R143" s="1"/>
  <c r="S143" s="1"/>
  <c r="Q144"/>
  <c r="R144" s="1"/>
  <c r="S144" s="1"/>
  <c r="Q145"/>
  <c r="R145" s="1"/>
  <c r="S145" s="1"/>
  <c r="Q146"/>
  <c r="R146" s="1"/>
  <c r="S146" s="1"/>
  <c r="Q147"/>
  <c r="R147" s="1"/>
  <c r="S147" s="1"/>
  <c r="Q148"/>
  <c r="R148" s="1"/>
  <c r="S148" s="1"/>
  <c r="Q149"/>
  <c r="R149" s="1"/>
  <c r="S149" s="1"/>
  <c r="Q150"/>
  <c r="R150" s="1"/>
  <c r="S150" s="1"/>
  <c r="Q151"/>
  <c r="R151" s="1"/>
  <c r="S151" s="1"/>
  <c r="Q152"/>
  <c r="R152" s="1"/>
  <c r="S152" s="1"/>
  <c r="Q153"/>
  <c r="R153" s="1"/>
  <c r="S153" s="1"/>
  <c r="Q154"/>
  <c r="R154" s="1"/>
  <c r="S154" s="1"/>
  <c r="P156"/>
  <c r="R156"/>
  <c r="S156" s="1"/>
  <c r="U186"/>
  <c r="V186" s="1"/>
  <c r="W186" s="1"/>
  <c r="Q157"/>
  <c r="R157" s="1"/>
  <c r="S157" s="1"/>
  <c r="Q158"/>
  <c r="R158" s="1"/>
  <c r="S158" s="1"/>
  <c r="Q159"/>
  <c r="R159" s="1"/>
  <c r="S159" s="1"/>
  <c r="Q160"/>
  <c r="R160" s="1"/>
  <c r="S160" s="1"/>
  <c r="Q161"/>
  <c r="R161" s="1"/>
  <c r="S161" s="1"/>
  <c r="Q162"/>
  <c r="R162" s="1"/>
  <c r="S162" s="1"/>
  <c r="Q163"/>
  <c r="R163" s="1"/>
  <c r="S163" s="1"/>
  <c r="Q164"/>
  <c r="R164" s="1"/>
  <c r="S164" s="1"/>
  <c r="Q165"/>
  <c r="R165" s="1"/>
  <c r="S165" s="1"/>
  <c r="Q166"/>
  <c r="R166" s="1"/>
  <c r="S166" s="1"/>
  <c r="Q167"/>
  <c r="R167" s="1"/>
  <c r="S167" s="1"/>
  <c r="Q168"/>
  <c r="R168" s="1"/>
  <c r="S168" s="1"/>
  <c r="Q169"/>
  <c r="R169" s="1"/>
  <c r="S169" s="1"/>
  <c r="Q170"/>
  <c r="R170" s="1"/>
  <c r="S170" s="1"/>
  <c r="Q171"/>
  <c r="R171" s="1"/>
  <c r="S171" s="1"/>
  <c r="Q172"/>
  <c r="R172" s="1"/>
  <c r="S172" s="1"/>
  <c r="Q173"/>
  <c r="R173" s="1"/>
  <c r="S173" s="1"/>
  <c r="Q174"/>
  <c r="R174" s="1"/>
  <c r="S174" s="1"/>
  <c r="Q175"/>
  <c r="R175" s="1"/>
  <c r="S175" s="1"/>
  <c r="Q176"/>
  <c r="R176" s="1"/>
  <c r="S176" s="1"/>
  <c r="Q177"/>
  <c r="R177" s="1"/>
  <c r="S177" s="1"/>
  <c r="Q178"/>
  <c r="R178" s="1"/>
  <c r="S178" s="1"/>
  <c r="Q179"/>
  <c r="R179" s="1"/>
  <c r="S179" s="1"/>
  <c r="Q180"/>
  <c r="R180" s="1"/>
  <c r="S180" s="1"/>
  <c r="Q181"/>
  <c r="R181" s="1"/>
  <c r="S181" s="1"/>
  <c r="Q182"/>
  <c r="R182" s="1"/>
  <c r="S182" s="1"/>
  <c r="Q183"/>
  <c r="R183" s="1"/>
  <c r="S183" s="1"/>
  <c r="P186"/>
  <c r="R155"/>
  <c r="S155" s="1"/>
  <c r="R184"/>
  <c r="S184" s="1"/>
  <c r="R185"/>
  <c r="S185" s="1"/>
  <c r="Q168" i="42"/>
  <c r="Q169"/>
  <c r="Q170"/>
  <c r="Q171"/>
  <c r="Q172"/>
  <c r="Q173"/>
  <c r="Q174"/>
  <c r="P108"/>
  <c r="P110"/>
  <c r="P112"/>
  <c r="P114"/>
  <c r="P115"/>
  <c r="P117"/>
  <c r="P32"/>
  <c r="P34"/>
  <c r="P6"/>
  <c r="P7"/>
  <c r="P8"/>
  <c r="P9"/>
  <c r="P10"/>
  <c r="P11"/>
  <c r="P12"/>
  <c r="P25"/>
  <c r="P26"/>
  <c r="P27"/>
  <c r="P28"/>
  <c r="P29"/>
  <c r="Q30"/>
  <c r="P31"/>
  <c r="P33"/>
  <c r="P35"/>
  <c r="P36"/>
  <c r="P49"/>
  <c r="P50"/>
  <c r="P51"/>
  <c r="P52"/>
  <c r="P53"/>
  <c r="P54"/>
  <c r="P55"/>
  <c r="P56"/>
  <c r="P57"/>
  <c r="P58"/>
  <c r="P59"/>
  <c r="P60"/>
  <c r="P61"/>
  <c r="P62"/>
  <c r="P63"/>
  <c r="P64"/>
  <c r="P65"/>
  <c r="Q66"/>
  <c r="P67"/>
  <c r="P69"/>
  <c r="P71"/>
  <c r="P73"/>
  <c r="P75"/>
  <c r="P77"/>
  <c r="P91"/>
  <c r="P92"/>
  <c r="P93"/>
  <c r="P94"/>
  <c r="P95"/>
  <c r="Q96"/>
  <c r="P98"/>
  <c r="P100"/>
  <c r="P102"/>
  <c r="P103"/>
  <c r="P105"/>
  <c r="P107"/>
  <c r="P109"/>
  <c r="P111"/>
  <c r="P113"/>
  <c r="P116"/>
  <c r="P118"/>
  <c r="P119"/>
  <c r="P120"/>
  <c r="P121"/>
  <c r="P122"/>
  <c r="P123"/>
  <c r="P124"/>
  <c r="P125"/>
  <c r="P126"/>
  <c r="P128"/>
  <c r="P129"/>
  <c r="P131"/>
  <c r="P133"/>
  <c r="P135"/>
  <c r="P137"/>
  <c r="P139"/>
  <c r="P141"/>
  <c r="P143"/>
  <c r="P145"/>
  <c r="P147"/>
  <c r="P149"/>
  <c r="P151"/>
  <c r="P153"/>
  <c r="P155"/>
  <c r="P156"/>
  <c r="P177"/>
  <c r="P179"/>
  <c r="P181"/>
  <c r="P183"/>
  <c r="P186"/>
  <c r="P13"/>
  <c r="P14"/>
  <c r="P15"/>
  <c r="P16"/>
  <c r="P17"/>
  <c r="P18"/>
  <c r="P19"/>
  <c r="P20"/>
  <c r="P21"/>
  <c r="P22"/>
  <c r="P23"/>
  <c r="P24"/>
  <c r="P30"/>
  <c r="P37"/>
  <c r="P38"/>
  <c r="P39"/>
  <c r="P40"/>
  <c r="P41"/>
  <c r="P42"/>
  <c r="P43"/>
  <c r="P44"/>
  <c r="P45"/>
  <c r="P46"/>
  <c r="P47"/>
  <c r="P48"/>
  <c r="P66"/>
  <c r="P79"/>
  <c r="P80"/>
  <c r="P81"/>
  <c r="P82"/>
  <c r="P83"/>
  <c r="P84"/>
  <c r="P85"/>
  <c r="P86"/>
  <c r="P87"/>
  <c r="P88"/>
  <c r="P89"/>
  <c r="P90"/>
  <c r="P96"/>
  <c r="P127"/>
  <c r="Q128"/>
  <c r="P157"/>
  <c r="P158"/>
  <c r="P159"/>
  <c r="P160"/>
  <c r="P161"/>
  <c r="P162"/>
  <c r="P163"/>
  <c r="P164"/>
  <c r="P165"/>
  <c r="P166"/>
  <c r="P184"/>
  <c r="P185"/>
  <c r="Q186"/>
  <c r="Q13"/>
  <c r="Q14"/>
  <c r="Q15"/>
  <c r="Q16"/>
  <c r="Q17"/>
  <c r="Q18"/>
  <c r="Q19"/>
  <c r="Q20"/>
  <c r="Q21"/>
  <c r="Q22"/>
  <c r="Q23"/>
  <c r="Q24"/>
  <c r="Q31"/>
  <c r="Q33"/>
  <c r="Q35"/>
  <c r="Q37"/>
  <c r="Q38"/>
  <c r="Q39"/>
  <c r="Q40"/>
  <c r="Q41"/>
  <c r="Q42"/>
  <c r="Q43"/>
  <c r="Q44"/>
  <c r="Q45"/>
  <c r="Q46"/>
  <c r="Q47"/>
  <c r="Q48"/>
  <c r="Q7"/>
  <c r="Q8"/>
  <c r="Q9"/>
  <c r="Q10"/>
  <c r="Q11"/>
  <c r="Q12"/>
  <c r="Q25"/>
  <c r="Q26"/>
  <c r="Q27"/>
  <c r="Q28"/>
  <c r="Q29"/>
  <c r="Q32"/>
  <c r="Q34"/>
  <c r="Q36"/>
  <c r="Q49"/>
  <c r="Q50"/>
  <c r="Q51"/>
  <c r="Q67"/>
  <c r="Q69"/>
  <c r="Q71"/>
  <c r="Q73"/>
  <c r="Q75"/>
  <c r="Q77"/>
  <c r="Q79"/>
  <c r="Q80"/>
  <c r="Q81"/>
  <c r="Q82"/>
  <c r="Q83"/>
  <c r="Q84"/>
  <c r="Q85"/>
  <c r="Q86"/>
  <c r="Q87"/>
  <c r="Q88"/>
  <c r="Q89"/>
  <c r="Q90"/>
  <c r="R90" s="1"/>
  <c r="S90" s="1"/>
  <c r="Q98"/>
  <c r="Q100"/>
  <c r="Q102"/>
  <c r="Q103"/>
  <c r="Q105"/>
  <c r="Q107"/>
  <c r="Q109"/>
  <c r="Q111"/>
  <c r="Q113"/>
  <c r="Q116"/>
  <c r="Q127"/>
  <c r="Q129"/>
  <c r="Q131"/>
  <c r="Q133"/>
  <c r="Q135"/>
  <c r="Q137"/>
  <c r="Q139"/>
  <c r="Q141"/>
  <c r="Q143"/>
  <c r="Q145"/>
  <c r="Q147"/>
  <c r="Q149"/>
  <c r="Q151"/>
  <c r="Q153"/>
  <c r="Q155"/>
  <c r="Q157"/>
  <c r="Q158"/>
  <c r="Q159"/>
  <c r="Q160"/>
  <c r="Q161"/>
  <c r="Q162"/>
  <c r="Q163"/>
  <c r="Q164"/>
  <c r="Q165"/>
  <c r="Q166"/>
  <c r="Q167"/>
  <c r="Q6"/>
  <c r="R6" s="1"/>
  <c r="S6" s="1"/>
  <c r="AD6"/>
  <c r="AF6" s="1"/>
  <c r="R7"/>
  <c r="S7" s="1"/>
  <c r="R8"/>
  <c r="S8" s="1"/>
  <c r="R9"/>
  <c r="S9" s="1"/>
  <c r="R10"/>
  <c r="S10" s="1"/>
  <c r="R11"/>
  <c r="S11" s="1"/>
  <c r="R12"/>
  <c r="S12" s="1"/>
  <c r="R13"/>
  <c r="S13" s="1"/>
  <c r="R14"/>
  <c r="S14" s="1"/>
  <c r="R15"/>
  <c r="S15" s="1"/>
  <c r="R16"/>
  <c r="S16" s="1"/>
  <c r="R17"/>
  <c r="S17" s="1"/>
  <c r="R18"/>
  <c r="S18" s="1"/>
  <c r="R19"/>
  <c r="S19" s="1"/>
  <c r="R20"/>
  <c r="S20" s="1"/>
  <c r="R21"/>
  <c r="S21" s="1"/>
  <c r="R22"/>
  <c r="S22" s="1"/>
  <c r="R23"/>
  <c r="S23" s="1"/>
  <c r="R24"/>
  <c r="S24" s="1"/>
  <c r="R25"/>
  <c r="S25" s="1"/>
  <c r="R26"/>
  <c r="S26" s="1"/>
  <c r="R27"/>
  <c r="S27" s="1"/>
  <c r="R28"/>
  <c r="S28" s="1"/>
  <c r="R29"/>
  <c r="S29" s="1"/>
  <c r="U35"/>
  <c r="V35" s="1"/>
  <c r="W35" s="1"/>
  <c r="R35"/>
  <c r="S35" s="1"/>
  <c r="Q52"/>
  <c r="Q53"/>
  <c r="Q54"/>
  <c r="Q55"/>
  <c r="Q56"/>
  <c r="Q57"/>
  <c r="Q58"/>
  <c r="Q59"/>
  <c r="Q60"/>
  <c r="Q61"/>
  <c r="Q62"/>
  <c r="Q63"/>
  <c r="Q64"/>
  <c r="Q65"/>
  <c r="Q68"/>
  <c r="Q70"/>
  <c r="Q72"/>
  <c r="Q74"/>
  <c r="R74" s="1"/>
  <c r="S74" s="1"/>
  <c r="Q76"/>
  <c r="R76" s="1"/>
  <c r="S76" s="1"/>
  <c r="Q78"/>
  <c r="Q91"/>
  <c r="Q92"/>
  <c r="Q93"/>
  <c r="Q94"/>
  <c r="Q95"/>
  <c r="Q97"/>
  <c r="Q99"/>
  <c r="Q101"/>
  <c r="Q104"/>
  <c r="Q106"/>
  <c r="Q108"/>
  <c r="Q110"/>
  <c r="Q112"/>
  <c r="Q114"/>
  <c r="Q115"/>
  <c r="Q117"/>
  <c r="Q118"/>
  <c r="Q119"/>
  <c r="Q120"/>
  <c r="Q121"/>
  <c r="Q122"/>
  <c r="Q123"/>
  <c r="Q124"/>
  <c r="Q125"/>
  <c r="Q126"/>
  <c r="Q130"/>
  <c r="Q132"/>
  <c r="Q134"/>
  <c r="Q136"/>
  <c r="Q138"/>
  <c r="Q140"/>
  <c r="Q142"/>
  <c r="Q144"/>
  <c r="Q146"/>
  <c r="Q148"/>
  <c r="Q150"/>
  <c r="Q152"/>
  <c r="Q154"/>
  <c r="R30"/>
  <c r="S30" s="1"/>
  <c r="R31"/>
  <c r="S31" s="1"/>
  <c r="R32"/>
  <c r="S32" s="1"/>
  <c r="R33"/>
  <c r="S33" s="1"/>
  <c r="R34"/>
  <c r="S34" s="1"/>
  <c r="R167"/>
  <c r="S167" s="1"/>
  <c r="Q175"/>
  <c r="R175" s="1"/>
  <c r="S175" s="1"/>
  <c r="Q177"/>
  <c r="R177" s="1"/>
  <c r="S177" s="1"/>
  <c r="Q179"/>
  <c r="R179" s="1"/>
  <c r="S179" s="1"/>
  <c r="Q181"/>
  <c r="R181" s="1"/>
  <c r="S181" s="1"/>
  <c r="Q183"/>
  <c r="R183" s="1"/>
  <c r="S183" s="1"/>
  <c r="Q184"/>
  <c r="Q185"/>
  <c r="R36"/>
  <c r="S36" s="1"/>
  <c r="R37"/>
  <c r="S37" s="1"/>
  <c r="R38"/>
  <c r="S38" s="1"/>
  <c r="R39"/>
  <c r="S39" s="1"/>
  <c r="R40"/>
  <c r="S40" s="1"/>
  <c r="R41"/>
  <c r="S41" s="1"/>
  <c r="R42"/>
  <c r="S42" s="1"/>
  <c r="R43"/>
  <c r="S43" s="1"/>
  <c r="R44"/>
  <c r="S44" s="1"/>
  <c r="R45"/>
  <c r="S45" s="1"/>
  <c r="R46"/>
  <c r="S46" s="1"/>
  <c r="R47"/>
  <c r="S47" s="1"/>
  <c r="R48"/>
  <c r="S48" s="1"/>
  <c r="R49"/>
  <c r="S49" s="1"/>
  <c r="R50"/>
  <c r="S50" s="1"/>
  <c r="R51"/>
  <c r="S51" s="1"/>
  <c r="R52"/>
  <c r="S52" s="1"/>
  <c r="R53"/>
  <c r="S53" s="1"/>
  <c r="R54"/>
  <c r="S54" s="1"/>
  <c r="R55"/>
  <c r="S55" s="1"/>
  <c r="R56"/>
  <c r="S56" s="1"/>
  <c r="R57"/>
  <c r="S57" s="1"/>
  <c r="R58"/>
  <c r="S58" s="1"/>
  <c r="R59"/>
  <c r="S59" s="1"/>
  <c r="R60"/>
  <c r="S60" s="1"/>
  <c r="R61"/>
  <c r="S61" s="1"/>
  <c r="R62"/>
  <c r="S62" s="1"/>
  <c r="R63"/>
  <c r="S63" s="1"/>
  <c r="R64"/>
  <c r="S64" s="1"/>
  <c r="R65"/>
  <c r="S65" s="1"/>
  <c r="R79"/>
  <c r="S79" s="1"/>
  <c r="R80"/>
  <c r="S80" s="1"/>
  <c r="R81"/>
  <c r="S81" s="1"/>
  <c r="R82"/>
  <c r="S82" s="1"/>
  <c r="R83"/>
  <c r="S83" s="1"/>
  <c r="R84"/>
  <c r="S84" s="1"/>
  <c r="R85"/>
  <c r="S85" s="1"/>
  <c r="R86"/>
  <c r="S86" s="1"/>
  <c r="R87"/>
  <c r="S87" s="1"/>
  <c r="R88"/>
  <c r="S88" s="1"/>
  <c r="R89"/>
  <c r="S89" s="1"/>
  <c r="R91"/>
  <c r="S91" s="1"/>
  <c r="R92"/>
  <c r="S92" s="1"/>
  <c r="R93"/>
  <c r="S93" s="1"/>
  <c r="R94"/>
  <c r="S94" s="1"/>
  <c r="R95"/>
  <c r="S95" s="1"/>
  <c r="R118"/>
  <c r="S118" s="1"/>
  <c r="R119"/>
  <c r="S119" s="1"/>
  <c r="R120"/>
  <c r="S120" s="1"/>
  <c r="R121"/>
  <c r="S121" s="1"/>
  <c r="R122"/>
  <c r="S122" s="1"/>
  <c r="R123"/>
  <c r="S123" s="1"/>
  <c r="R124"/>
  <c r="S124" s="1"/>
  <c r="R125"/>
  <c r="S125" s="1"/>
  <c r="R126"/>
  <c r="S126" s="1"/>
  <c r="R127"/>
  <c r="S127" s="1"/>
  <c r="Q156"/>
  <c r="R156" s="1"/>
  <c r="S156" s="1"/>
  <c r="R157"/>
  <c r="S157" s="1"/>
  <c r="R158"/>
  <c r="S158" s="1"/>
  <c r="R159"/>
  <c r="S159" s="1"/>
  <c r="R160"/>
  <c r="S160" s="1"/>
  <c r="R161"/>
  <c r="S161" s="1"/>
  <c r="R162"/>
  <c r="S162" s="1"/>
  <c r="R163"/>
  <c r="S163" s="1"/>
  <c r="R164"/>
  <c r="S164" s="1"/>
  <c r="R165"/>
  <c r="S165" s="1"/>
  <c r="R166"/>
  <c r="S166" s="1"/>
  <c r="P167"/>
  <c r="P168"/>
  <c r="R168"/>
  <c r="S168" s="1"/>
  <c r="P169"/>
  <c r="R169"/>
  <c r="S169" s="1"/>
  <c r="P170"/>
  <c r="R170"/>
  <c r="S170" s="1"/>
  <c r="P171"/>
  <c r="R171"/>
  <c r="S171" s="1"/>
  <c r="P172"/>
  <c r="R172"/>
  <c r="S172" s="1"/>
  <c r="P173"/>
  <c r="R173"/>
  <c r="S173" s="1"/>
  <c r="P174"/>
  <c r="R174"/>
  <c r="S174" s="1"/>
  <c r="P175"/>
  <c r="U175"/>
  <c r="V175" s="1"/>
  <c r="W175" s="1"/>
  <c r="Q176"/>
  <c r="Q178"/>
  <c r="Q180"/>
  <c r="Q182"/>
  <c r="R66"/>
  <c r="S66" s="1"/>
  <c r="R67"/>
  <c r="S67" s="1"/>
  <c r="R68"/>
  <c r="S68" s="1"/>
  <c r="R69"/>
  <c r="S69" s="1"/>
  <c r="R70"/>
  <c r="S70" s="1"/>
  <c r="R71"/>
  <c r="S71" s="1"/>
  <c r="R72"/>
  <c r="S72" s="1"/>
  <c r="R73"/>
  <c r="S73" s="1"/>
  <c r="R75"/>
  <c r="S75" s="1"/>
  <c r="R77"/>
  <c r="S77" s="1"/>
  <c r="R78"/>
  <c r="S78" s="1"/>
  <c r="R96"/>
  <c r="S96" s="1"/>
  <c r="R97"/>
  <c r="S97" s="1"/>
  <c r="R98"/>
  <c r="S98" s="1"/>
  <c r="R99"/>
  <c r="S99" s="1"/>
  <c r="R100"/>
  <c r="S100" s="1"/>
  <c r="R101"/>
  <c r="S101" s="1"/>
  <c r="R102"/>
  <c r="S102" s="1"/>
  <c r="R103"/>
  <c r="S103" s="1"/>
  <c r="R104"/>
  <c r="S104" s="1"/>
  <c r="R105"/>
  <c r="S105" s="1"/>
  <c r="R106"/>
  <c r="S106" s="1"/>
  <c r="R107"/>
  <c r="S107" s="1"/>
  <c r="R108"/>
  <c r="S108" s="1"/>
  <c r="R109"/>
  <c r="S109" s="1"/>
  <c r="R110"/>
  <c r="S110" s="1"/>
  <c r="R111"/>
  <c r="S111" s="1"/>
  <c r="R112"/>
  <c r="S112" s="1"/>
  <c r="R113"/>
  <c r="S113" s="1"/>
  <c r="R114"/>
  <c r="S114" s="1"/>
  <c r="R115"/>
  <c r="S115" s="1"/>
  <c r="R116"/>
  <c r="S116" s="1"/>
  <c r="R117"/>
  <c r="S117" s="1"/>
  <c r="R128"/>
  <c r="S128" s="1"/>
  <c r="R129"/>
  <c r="S129" s="1"/>
  <c r="R130"/>
  <c r="S130" s="1"/>
  <c r="R131"/>
  <c r="S131" s="1"/>
  <c r="R132"/>
  <c r="S132" s="1"/>
  <c r="R133"/>
  <c r="S133" s="1"/>
  <c r="R134"/>
  <c r="S134" s="1"/>
  <c r="R135"/>
  <c r="S135" s="1"/>
  <c r="R136"/>
  <c r="S136" s="1"/>
  <c r="R137"/>
  <c r="S137" s="1"/>
  <c r="R138"/>
  <c r="S138" s="1"/>
  <c r="R139"/>
  <c r="S139" s="1"/>
  <c r="R140"/>
  <c r="S140" s="1"/>
  <c r="R141"/>
  <c r="S141" s="1"/>
  <c r="R142"/>
  <c r="S142" s="1"/>
  <c r="R143"/>
  <c r="S143" s="1"/>
  <c r="R144"/>
  <c r="S144" s="1"/>
  <c r="R145"/>
  <c r="S145" s="1"/>
  <c r="R146"/>
  <c r="S146" s="1"/>
  <c r="R147"/>
  <c r="S147" s="1"/>
  <c r="R148"/>
  <c r="S148" s="1"/>
  <c r="R149"/>
  <c r="S149" s="1"/>
  <c r="R150"/>
  <c r="S150" s="1"/>
  <c r="R151"/>
  <c r="S151" s="1"/>
  <c r="R152"/>
  <c r="S152" s="1"/>
  <c r="R153"/>
  <c r="S153" s="1"/>
  <c r="R154"/>
  <c r="S154" s="1"/>
  <c r="R155"/>
  <c r="S155" s="1"/>
  <c r="R176"/>
  <c r="S176" s="1"/>
  <c r="R178"/>
  <c r="S178" s="1"/>
  <c r="R180"/>
  <c r="S180" s="1"/>
  <c r="R182"/>
  <c r="S182" s="1"/>
  <c r="R186"/>
  <c r="S186" s="1"/>
  <c r="R184"/>
  <c r="S184" s="1"/>
  <c r="R185"/>
  <c r="S185" s="1"/>
  <c r="Q32" i="41"/>
  <c r="Q34"/>
  <c r="Q36"/>
  <c r="Q38"/>
  <c r="Q40"/>
  <c r="Q42"/>
  <c r="Q44"/>
  <c r="Q46"/>
  <c r="Q48"/>
  <c r="Q67"/>
  <c r="Q69"/>
  <c r="Q71"/>
  <c r="Q73"/>
  <c r="Q75"/>
  <c r="Q77"/>
  <c r="Q173"/>
  <c r="Q175"/>
  <c r="Q177"/>
  <c r="Q179"/>
  <c r="Q181"/>
  <c r="Q183"/>
  <c r="Q185"/>
  <c r="Q217"/>
  <c r="Q221"/>
  <c r="Q225"/>
  <c r="Q188"/>
  <c r="Q190"/>
  <c r="Q192"/>
  <c r="Q194"/>
  <c r="Q196"/>
  <c r="Q198"/>
  <c r="Q200"/>
  <c r="Q202"/>
  <c r="Q204"/>
  <c r="Q206"/>
  <c r="Q208"/>
  <c r="Q210"/>
  <c r="Q212"/>
  <c r="Q214"/>
  <c r="Q229"/>
  <c r="V50"/>
  <c r="W50" s="1"/>
  <c r="X50" s="1"/>
  <c r="Q50"/>
  <c r="V52"/>
  <c r="W52" s="1"/>
  <c r="X52" s="1"/>
  <c r="Q52"/>
  <c r="V54"/>
  <c r="W54" s="1"/>
  <c r="X54" s="1"/>
  <c r="Q54"/>
  <c r="Q6"/>
  <c r="Y6" s="1"/>
  <c r="Q7"/>
  <c r="R8"/>
  <c r="S8" s="1"/>
  <c r="T8" s="1"/>
  <c r="Q9"/>
  <c r="R10"/>
  <c r="Q11"/>
  <c r="R12"/>
  <c r="Q13"/>
  <c r="R14"/>
  <c r="Q15"/>
  <c r="R16"/>
  <c r="S16" s="1"/>
  <c r="T16" s="1"/>
  <c r="Q17"/>
  <c r="R18"/>
  <c r="Q19"/>
  <c r="R20"/>
  <c r="Q21"/>
  <c r="R22"/>
  <c r="Q23"/>
  <c r="R24"/>
  <c r="Q25"/>
  <c r="R26"/>
  <c r="S26" s="1"/>
  <c r="T26" s="1"/>
  <c r="Q27"/>
  <c r="R28"/>
  <c r="Q29"/>
  <c r="R30"/>
  <c r="Q31"/>
  <c r="Q33"/>
  <c r="Q35"/>
  <c r="Q37"/>
  <c r="Q39"/>
  <c r="Q41"/>
  <c r="Q43"/>
  <c r="Q45"/>
  <c r="Q47"/>
  <c r="Q49"/>
  <c r="Q56"/>
  <c r="Q58"/>
  <c r="Q60"/>
  <c r="Q62"/>
  <c r="Q64"/>
  <c r="Q66"/>
  <c r="V55"/>
  <c r="W55" s="1"/>
  <c r="X55" s="1"/>
  <c r="Q55"/>
  <c r="V57"/>
  <c r="W57" s="1"/>
  <c r="X57" s="1"/>
  <c r="Q57"/>
  <c r="V59"/>
  <c r="W59" s="1"/>
  <c r="X59" s="1"/>
  <c r="Q59"/>
  <c r="V61"/>
  <c r="W61" s="1"/>
  <c r="X61" s="1"/>
  <c r="Q61"/>
  <c r="V63"/>
  <c r="W63" s="1"/>
  <c r="X63" s="1"/>
  <c r="Q63"/>
  <c r="V65"/>
  <c r="W65" s="1"/>
  <c r="X65" s="1"/>
  <c r="Q65"/>
  <c r="R79"/>
  <c r="S79" s="1"/>
  <c r="T79" s="1"/>
  <c r="Q8"/>
  <c r="S10"/>
  <c r="T10" s="1"/>
  <c r="Q10"/>
  <c r="Q12"/>
  <c r="Q14"/>
  <c r="Q16"/>
  <c r="Q18"/>
  <c r="Q20"/>
  <c r="Q22"/>
  <c r="Q24"/>
  <c r="Q26"/>
  <c r="Q28"/>
  <c r="Q30"/>
  <c r="R31"/>
  <c r="S31" s="1"/>
  <c r="T31" s="1"/>
  <c r="R33"/>
  <c r="S33" s="1"/>
  <c r="T33" s="1"/>
  <c r="R35"/>
  <c r="R37"/>
  <c r="R39"/>
  <c r="S39" s="1"/>
  <c r="T39" s="1"/>
  <c r="R41"/>
  <c r="S41" s="1"/>
  <c r="T41" s="1"/>
  <c r="R43"/>
  <c r="R45"/>
  <c r="S45" s="1"/>
  <c r="T45" s="1"/>
  <c r="R47"/>
  <c r="S47" s="1"/>
  <c r="T47" s="1"/>
  <c r="R49"/>
  <c r="S49" s="1"/>
  <c r="T49" s="1"/>
  <c r="Q51"/>
  <c r="Q53"/>
  <c r="R68"/>
  <c r="R70"/>
  <c r="S70" s="1"/>
  <c r="T70" s="1"/>
  <c r="R72"/>
  <c r="R74"/>
  <c r="S74" s="1"/>
  <c r="T74" s="1"/>
  <c r="R76"/>
  <c r="R78"/>
  <c r="R51"/>
  <c r="S51" s="1"/>
  <c r="T51" s="1"/>
  <c r="R53"/>
  <c r="S53" s="1"/>
  <c r="T53" s="1"/>
  <c r="R56"/>
  <c r="S56" s="1"/>
  <c r="T56" s="1"/>
  <c r="R58"/>
  <c r="S58" s="1"/>
  <c r="T58" s="1"/>
  <c r="R60"/>
  <c r="S60" s="1"/>
  <c r="T60" s="1"/>
  <c r="R62"/>
  <c r="R64"/>
  <c r="R66"/>
  <c r="S66" s="1"/>
  <c r="T66" s="1"/>
  <c r="Q68"/>
  <c r="Q70"/>
  <c r="Q72"/>
  <c r="Q74"/>
  <c r="Q76"/>
  <c r="S78"/>
  <c r="T78" s="1"/>
  <c r="Q78"/>
  <c r="Q79"/>
  <c r="Q81"/>
  <c r="Q83"/>
  <c r="Q85"/>
  <c r="Q87"/>
  <c r="Q89"/>
  <c r="Q91"/>
  <c r="Q93"/>
  <c r="Q95"/>
  <c r="Q97"/>
  <c r="Q99"/>
  <c r="Q101"/>
  <c r="Q104"/>
  <c r="Q106"/>
  <c r="Q108"/>
  <c r="Q110"/>
  <c r="Q112"/>
  <c r="Q114"/>
  <c r="Q116"/>
  <c r="Q118"/>
  <c r="Q120"/>
  <c r="Q122"/>
  <c r="Q124"/>
  <c r="Q126"/>
  <c r="Q127"/>
  <c r="Q129"/>
  <c r="Q131"/>
  <c r="Q133"/>
  <c r="Q135"/>
  <c r="Q137"/>
  <c r="Q139"/>
  <c r="Q141"/>
  <c r="Q143"/>
  <c r="Q145"/>
  <c r="Q147"/>
  <c r="Q149"/>
  <c r="Q151"/>
  <c r="Q153"/>
  <c r="Q155"/>
  <c r="Q158"/>
  <c r="Q160"/>
  <c r="Q162"/>
  <c r="Q164"/>
  <c r="Q166"/>
  <c r="Q168"/>
  <c r="Q170"/>
  <c r="Q172"/>
  <c r="Q174"/>
  <c r="Q176"/>
  <c r="Q178"/>
  <c r="Q180"/>
  <c r="Q182"/>
  <c r="Q184"/>
  <c r="Q186"/>
  <c r="Q187"/>
  <c r="Q189"/>
  <c r="Q191"/>
  <c r="Q193"/>
  <c r="Q195"/>
  <c r="Q197"/>
  <c r="Q199"/>
  <c r="Q201"/>
  <c r="Q203"/>
  <c r="Q205"/>
  <c r="Q207"/>
  <c r="Q209"/>
  <c r="Q211"/>
  <c r="R215"/>
  <c r="Q216"/>
  <c r="R218"/>
  <c r="Q219"/>
  <c r="R222"/>
  <c r="S222" s="1"/>
  <c r="T222" s="1"/>
  <c r="Q223"/>
  <c r="R226"/>
  <c r="Q227"/>
  <c r="R230"/>
  <c r="S230" s="1"/>
  <c r="T230" s="1"/>
  <c r="Q231"/>
  <c r="R234"/>
  <c r="Q235"/>
  <c r="R238"/>
  <c r="S238" s="1"/>
  <c r="T238" s="1"/>
  <c r="Q239"/>
  <c r="R242"/>
  <c r="Q243"/>
  <c r="R244"/>
  <c r="Q245"/>
  <c r="R246"/>
  <c r="R247"/>
  <c r="Q248"/>
  <c r="R249"/>
  <c r="S249" s="1"/>
  <c r="T249" s="1"/>
  <c r="Q250"/>
  <c r="R251"/>
  <c r="Q252"/>
  <c r="R253"/>
  <c r="S253" s="1"/>
  <c r="T253" s="1"/>
  <c r="Q254"/>
  <c r="R255"/>
  <c r="Q256"/>
  <c r="R257"/>
  <c r="S257" s="1"/>
  <c r="T257" s="1"/>
  <c r="Q258"/>
  <c r="R259"/>
  <c r="Q260"/>
  <c r="R261"/>
  <c r="S261" s="1"/>
  <c r="T261" s="1"/>
  <c r="Q262"/>
  <c r="R263"/>
  <c r="Q264"/>
  <c r="R265"/>
  <c r="S265" s="1"/>
  <c r="T265" s="1"/>
  <c r="Q266"/>
  <c r="R267"/>
  <c r="Q268"/>
  <c r="R269"/>
  <c r="S269" s="1"/>
  <c r="T269" s="1"/>
  <c r="Q270"/>
  <c r="R271"/>
  <c r="Q272"/>
  <c r="R273"/>
  <c r="S273" s="1"/>
  <c r="T273" s="1"/>
  <c r="Q274"/>
  <c r="R275"/>
  <c r="Q276"/>
  <c r="R277"/>
  <c r="S277" s="1"/>
  <c r="T277" s="1"/>
  <c r="Q278"/>
  <c r="R279"/>
  <c r="Q280"/>
  <c r="R281"/>
  <c r="S281" s="1"/>
  <c r="T281" s="1"/>
  <c r="Q282"/>
  <c r="R283"/>
  <c r="Q284"/>
  <c r="R285"/>
  <c r="S285" s="1"/>
  <c r="T285" s="1"/>
  <c r="Q286"/>
  <c r="R287"/>
  <c r="Q288"/>
  <c r="R289"/>
  <c r="S289" s="1"/>
  <c r="T289" s="1"/>
  <c r="Q290"/>
  <c r="R291"/>
  <c r="Q292"/>
  <c r="R293"/>
  <c r="S293" s="1"/>
  <c r="T293" s="1"/>
  <c r="Q294"/>
  <c r="R295"/>
  <c r="Q296"/>
  <c r="R297"/>
  <c r="S297" s="1"/>
  <c r="T297" s="1"/>
  <c r="Q298"/>
  <c r="R299"/>
  <c r="Q300"/>
  <c r="R301"/>
  <c r="S301" s="1"/>
  <c r="T301" s="1"/>
  <c r="Q302"/>
  <c r="R303"/>
  <c r="Q304"/>
  <c r="R305"/>
  <c r="S305" s="1"/>
  <c r="T305" s="1"/>
  <c r="Q306"/>
  <c r="Q307"/>
  <c r="R308"/>
  <c r="Q309"/>
  <c r="R310"/>
  <c r="Q311"/>
  <c r="R312"/>
  <c r="Q313"/>
  <c r="R314"/>
  <c r="Q315"/>
  <c r="R316"/>
  <c r="Q317"/>
  <c r="R318"/>
  <c r="Q319"/>
  <c r="R320"/>
  <c r="Q321"/>
  <c r="R322"/>
  <c r="Q323"/>
  <c r="R324"/>
  <c r="Q325"/>
  <c r="R326"/>
  <c r="Q327"/>
  <c r="R328"/>
  <c r="Q329"/>
  <c r="R330"/>
  <c r="Q331"/>
  <c r="R332"/>
  <c r="Q333"/>
  <c r="R334"/>
  <c r="Q335"/>
  <c r="R336"/>
  <c r="Q337"/>
  <c r="R338"/>
  <c r="Q339"/>
  <c r="R340"/>
  <c r="Q341"/>
  <c r="R342"/>
  <c r="Q343"/>
  <c r="R344"/>
  <c r="Q345"/>
  <c r="R346"/>
  <c r="Q347"/>
  <c r="R348"/>
  <c r="Q349"/>
  <c r="R350"/>
  <c r="Q351"/>
  <c r="R352"/>
  <c r="Q353"/>
  <c r="R354"/>
  <c r="Q355"/>
  <c r="R356"/>
  <c r="Q357"/>
  <c r="R358"/>
  <c r="Q359"/>
  <c r="R360"/>
  <c r="Q361"/>
  <c r="R362"/>
  <c r="Q363"/>
  <c r="R364"/>
  <c r="Q365"/>
  <c r="R366"/>
  <c r="Q80"/>
  <c r="R81"/>
  <c r="Q82"/>
  <c r="R83"/>
  <c r="Q84"/>
  <c r="R85"/>
  <c r="Q86"/>
  <c r="R87"/>
  <c r="Q88"/>
  <c r="R89"/>
  <c r="Q90"/>
  <c r="R91"/>
  <c r="Q92"/>
  <c r="R93"/>
  <c r="S93" s="1"/>
  <c r="T93" s="1"/>
  <c r="Q94"/>
  <c r="R95"/>
  <c r="S95" s="1"/>
  <c r="T95" s="1"/>
  <c r="Q96"/>
  <c r="R97"/>
  <c r="Q98"/>
  <c r="R99"/>
  <c r="S99" s="1"/>
  <c r="T99" s="1"/>
  <c r="Q100"/>
  <c r="R101"/>
  <c r="S101" s="1"/>
  <c r="T101" s="1"/>
  <c r="Q102"/>
  <c r="Q103"/>
  <c r="R104"/>
  <c r="S104" s="1"/>
  <c r="T104" s="1"/>
  <c r="Q105"/>
  <c r="R106"/>
  <c r="S106" s="1"/>
  <c r="T106" s="1"/>
  <c r="Q107"/>
  <c r="R108"/>
  <c r="Q109"/>
  <c r="R110"/>
  <c r="Q111"/>
  <c r="R112"/>
  <c r="S112" s="1"/>
  <c r="T112" s="1"/>
  <c r="Q113"/>
  <c r="R114"/>
  <c r="S114" s="1"/>
  <c r="T114" s="1"/>
  <c r="Q115"/>
  <c r="R116"/>
  <c r="Q117"/>
  <c r="R118"/>
  <c r="S118" s="1"/>
  <c r="T118" s="1"/>
  <c r="Q119"/>
  <c r="R120"/>
  <c r="S120" s="1"/>
  <c r="T120" s="1"/>
  <c r="Q121"/>
  <c r="R122"/>
  <c r="S122" s="1"/>
  <c r="T122" s="1"/>
  <c r="Q123"/>
  <c r="R124"/>
  <c r="S124" s="1"/>
  <c r="T124" s="1"/>
  <c r="Q125"/>
  <c r="R126"/>
  <c r="S126" s="1"/>
  <c r="T126" s="1"/>
  <c r="R127"/>
  <c r="Q128"/>
  <c r="R129"/>
  <c r="S129" s="1"/>
  <c r="T129" s="1"/>
  <c r="Q130"/>
  <c r="R131"/>
  <c r="Q132"/>
  <c r="R133"/>
  <c r="Q134"/>
  <c r="R135"/>
  <c r="Q136"/>
  <c r="R137"/>
  <c r="Q138"/>
  <c r="R139"/>
  <c r="Q140"/>
  <c r="R141"/>
  <c r="S141" s="1"/>
  <c r="T141" s="1"/>
  <c r="Q142"/>
  <c r="R143"/>
  <c r="S143" s="1"/>
  <c r="T143" s="1"/>
  <c r="Q144"/>
  <c r="R145"/>
  <c r="Q146"/>
  <c r="R147"/>
  <c r="S147" s="1"/>
  <c r="T147" s="1"/>
  <c r="Q148"/>
  <c r="R149"/>
  <c r="Q150"/>
  <c r="R151"/>
  <c r="Q152"/>
  <c r="R153"/>
  <c r="Q154"/>
  <c r="R155"/>
  <c r="Q156"/>
  <c r="Q157"/>
  <c r="R158"/>
  <c r="S158" s="1"/>
  <c r="T158" s="1"/>
  <c r="Q159"/>
  <c r="R160"/>
  <c r="S160" s="1"/>
  <c r="T160" s="1"/>
  <c r="Q161"/>
  <c r="R162"/>
  <c r="S162" s="1"/>
  <c r="T162" s="1"/>
  <c r="Q163"/>
  <c r="R164"/>
  <c r="Q165"/>
  <c r="R166"/>
  <c r="S166" s="1"/>
  <c r="T166" s="1"/>
  <c r="Q167"/>
  <c r="R168"/>
  <c r="S168" s="1"/>
  <c r="T168" s="1"/>
  <c r="Q169"/>
  <c r="R170"/>
  <c r="S170" s="1"/>
  <c r="T170" s="1"/>
  <c r="Q171"/>
  <c r="R172"/>
  <c r="R174"/>
  <c r="R176"/>
  <c r="R178"/>
  <c r="R180"/>
  <c r="R182"/>
  <c r="R184"/>
  <c r="R186"/>
  <c r="R187"/>
  <c r="R189"/>
  <c r="R191"/>
  <c r="R193"/>
  <c r="R195"/>
  <c r="R197"/>
  <c r="R199"/>
  <c r="R201"/>
  <c r="R203"/>
  <c r="R205"/>
  <c r="R207"/>
  <c r="R209"/>
  <c r="R211"/>
  <c r="R213"/>
  <c r="S213" s="1"/>
  <c r="T213" s="1"/>
  <c r="S215"/>
  <c r="T215" s="1"/>
  <c r="S218"/>
  <c r="T218" s="1"/>
  <c r="R220"/>
  <c r="S220" s="1"/>
  <c r="T220" s="1"/>
  <c r="R224"/>
  <c r="S224" s="1"/>
  <c r="T224" s="1"/>
  <c r="S226"/>
  <c r="T226" s="1"/>
  <c r="R228"/>
  <c r="S228" s="1"/>
  <c r="T228" s="1"/>
  <c r="R232"/>
  <c r="S232" s="1"/>
  <c r="T232" s="1"/>
  <c r="S234"/>
  <c r="T234" s="1"/>
  <c r="R236"/>
  <c r="S236" s="1"/>
  <c r="T236" s="1"/>
  <c r="R240"/>
  <c r="S240" s="1"/>
  <c r="T240" s="1"/>
  <c r="Q244"/>
  <c r="Q246"/>
  <c r="Q247"/>
  <c r="Q249"/>
  <c r="Q251"/>
  <c r="Q253"/>
  <c r="Q255"/>
  <c r="Q257"/>
  <c r="Q259"/>
  <c r="Q261"/>
  <c r="Q263"/>
  <c r="Q265"/>
  <c r="Q267"/>
  <c r="Q269"/>
  <c r="Q271"/>
  <c r="Q273"/>
  <c r="Q275"/>
  <c r="Q277"/>
  <c r="Q279"/>
  <c r="Q281"/>
  <c r="Q283"/>
  <c r="Q285"/>
  <c r="Q287"/>
  <c r="Q289"/>
  <c r="Q291"/>
  <c r="Q293"/>
  <c r="Q295"/>
  <c r="Q297"/>
  <c r="Q299"/>
  <c r="Q301"/>
  <c r="Q303"/>
  <c r="Q305"/>
  <c r="Q308"/>
  <c r="Q310"/>
  <c r="Q312"/>
  <c r="Q314"/>
  <c r="Q316"/>
  <c r="Q318"/>
  <c r="Q320"/>
  <c r="Q322"/>
  <c r="Q324"/>
  <c r="Q326"/>
  <c r="Q328"/>
  <c r="Q330"/>
  <c r="Q332"/>
  <c r="Q334"/>
  <c r="Q336"/>
  <c r="Q338"/>
  <c r="Q340"/>
  <c r="Q342"/>
  <c r="Q344"/>
  <c r="Q346"/>
  <c r="Q348"/>
  <c r="Q350"/>
  <c r="Q352"/>
  <c r="Q354"/>
  <c r="Q356"/>
  <c r="Q358"/>
  <c r="Q360"/>
  <c r="Q362"/>
  <c r="Q364"/>
  <c r="Q366"/>
  <c r="V10"/>
  <c r="W10" s="1"/>
  <c r="X10" s="1"/>
  <c r="S12"/>
  <c r="T12" s="1"/>
  <c r="S18"/>
  <c r="T18" s="1"/>
  <c r="S20"/>
  <c r="T20" s="1"/>
  <c r="S24"/>
  <c r="T24" s="1"/>
  <c r="V26"/>
  <c r="W26" s="1"/>
  <c r="X26" s="1"/>
  <c r="S28"/>
  <c r="T28" s="1"/>
  <c r="V31"/>
  <c r="W31" s="1"/>
  <c r="X31" s="1"/>
  <c r="V33"/>
  <c r="W33" s="1"/>
  <c r="X33" s="1"/>
  <c r="S35"/>
  <c r="T35" s="1"/>
  <c r="S37"/>
  <c r="T37" s="1"/>
  <c r="V39"/>
  <c r="W39" s="1"/>
  <c r="X39" s="1"/>
  <c r="V41"/>
  <c r="W41" s="1"/>
  <c r="X41" s="1"/>
  <c r="S43"/>
  <c r="T43" s="1"/>
  <c r="V47"/>
  <c r="W47" s="1"/>
  <c r="X47" s="1"/>
  <c r="V49"/>
  <c r="W49" s="1"/>
  <c r="X49" s="1"/>
  <c r="V51"/>
  <c r="W51" s="1"/>
  <c r="X51" s="1"/>
  <c r="V53"/>
  <c r="W53" s="1"/>
  <c r="X53" s="1"/>
  <c r="V56"/>
  <c r="W56" s="1"/>
  <c r="X56" s="1"/>
  <c r="V60"/>
  <c r="W60" s="1"/>
  <c r="X60" s="1"/>
  <c r="S62"/>
  <c r="T62" s="1"/>
  <c r="S64"/>
  <c r="T64" s="1"/>
  <c r="V78"/>
  <c r="W78" s="1"/>
  <c r="X78" s="1"/>
  <c r="S81"/>
  <c r="T81" s="1"/>
  <c r="S83"/>
  <c r="T83" s="1"/>
  <c r="S87"/>
  <c r="T87" s="1"/>
  <c r="S89"/>
  <c r="T89" s="1"/>
  <c r="S91"/>
  <c r="T91" s="1"/>
  <c r="V93"/>
  <c r="W93" s="1"/>
  <c r="X93" s="1"/>
  <c r="V95"/>
  <c r="W95" s="1"/>
  <c r="X95" s="1"/>
  <c r="S97"/>
  <c r="T97" s="1"/>
  <c r="V99"/>
  <c r="W99" s="1"/>
  <c r="X99" s="1"/>
  <c r="V101"/>
  <c r="W101" s="1"/>
  <c r="X101" s="1"/>
  <c r="S108"/>
  <c r="T108" s="1"/>
  <c r="S110"/>
  <c r="T110" s="1"/>
  <c r="V112"/>
  <c r="W112" s="1"/>
  <c r="X112" s="1"/>
  <c r="V114"/>
  <c r="W114" s="1"/>
  <c r="X114" s="1"/>
  <c r="S116"/>
  <c r="T116" s="1"/>
  <c r="V124"/>
  <c r="W124" s="1"/>
  <c r="X124" s="1"/>
  <c r="S127"/>
  <c r="T127" s="1"/>
  <c r="V129"/>
  <c r="W129" s="1"/>
  <c r="X129" s="1"/>
  <c r="S131"/>
  <c r="T131" s="1"/>
  <c r="S133"/>
  <c r="T133" s="1"/>
  <c r="S137"/>
  <c r="T137" s="1"/>
  <c r="S139"/>
  <c r="T139" s="1"/>
  <c r="V141"/>
  <c r="W141" s="1"/>
  <c r="X141" s="1"/>
  <c r="V143"/>
  <c r="W143" s="1"/>
  <c r="X143" s="1"/>
  <c r="S145"/>
  <c r="T145" s="1"/>
  <c r="V147"/>
  <c r="W147" s="1"/>
  <c r="X147" s="1"/>
  <c r="S149"/>
  <c r="T149" s="1"/>
  <c r="S151"/>
  <c r="T151" s="1"/>
  <c r="S155"/>
  <c r="T155" s="1"/>
  <c r="R6"/>
  <c r="S6" s="1"/>
  <c r="T6" s="1"/>
  <c r="S7"/>
  <c r="T7" s="1"/>
  <c r="S9"/>
  <c r="T9" s="1"/>
  <c r="R11"/>
  <c r="S11" s="1"/>
  <c r="T11" s="1"/>
  <c r="R13"/>
  <c r="S13" s="1"/>
  <c r="T13" s="1"/>
  <c r="R15"/>
  <c r="S15" s="1"/>
  <c r="T15" s="1"/>
  <c r="R17"/>
  <c r="S17" s="1"/>
  <c r="T17" s="1"/>
  <c r="R19"/>
  <c r="S19" s="1"/>
  <c r="T19" s="1"/>
  <c r="R21"/>
  <c r="S21" s="1"/>
  <c r="T21" s="1"/>
  <c r="R23"/>
  <c r="S23" s="1"/>
  <c r="T23" s="1"/>
  <c r="S25"/>
  <c r="T25" s="1"/>
  <c r="S27"/>
  <c r="T27" s="1"/>
  <c r="R29"/>
  <c r="S29" s="1"/>
  <c r="T29" s="1"/>
  <c r="S32"/>
  <c r="T32" s="1"/>
  <c r="S34"/>
  <c r="T34" s="1"/>
  <c r="S36"/>
  <c r="T36" s="1"/>
  <c r="S38"/>
  <c r="T38" s="1"/>
  <c r="S40"/>
  <c r="T40" s="1"/>
  <c r="R42"/>
  <c r="S42" s="1"/>
  <c r="T42" s="1"/>
  <c r="S44"/>
  <c r="T44" s="1"/>
  <c r="S46"/>
  <c r="T46" s="1"/>
  <c r="R48"/>
  <c r="S48" s="1"/>
  <c r="T48" s="1"/>
  <c r="R50"/>
  <c r="S50" s="1"/>
  <c r="T50" s="1"/>
  <c r="S52"/>
  <c r="T52" s="1"/>
  <c r="S54"/>
  <c r="T54" s="1"/>
  <c r="R55"/>
  <c r="S55" s="1"/>
  <c r="T55" s="1"/>
  <c r="S57"/>
  <c r="T57" s="1"/>
  <c r="S59"/>
  <c r="T59" s="1"/>
  <c r="R61"/>
  <c r="S61" s="1"/>
  <c r="T61" s="1"/>
  <c r="R63"/>
  <c r="S63" s="1"/>
  <c r="T63" s="1"/>
  <c r="R65"/>
  <c r="S65" s="1"/>
  <c r="T65" s="1"/>
  <c r="R67"/>
  <c r="S67" s="1"/>
  <c r="T67" s="1"/>
  <c r="R69"/>
  <c r="S69" s="1"/>
  <c r="T69" s="1"/>
  <c r="R71"/>
  <c r="S71" s="1"/>
  <c r="T71" s="1"/>
  <c r="R73"/>
  <c r="S73" s="1"/>
  <c r="T73" s="1"/>
  <c r="R75"/>
  <c r="S75" s="1"/>
  <c r="T75" s="1"/>
  <c r="S77"/>
  <c r="T77" s="1"/>
  <c r="R80"/>
  <c r="S80" s="1"/>
  <c r="T80" s="1"/>
  <c r="S82"/>
  <c r="T82" s="1"/>
  <c r="R84"/>
  <c r="S84" s="1"/>
  <c r="T84" s="1"/>
  <c r="R86"/>
  <c r="S86" s="1"/>
  <c r="T86" s="1"/>
  <c r="S88"/>
  <c r="T88" s="1"/>
  <c r="S90"/>
  <c r="T90" s="1"/>
  <c r="S92"/>
  <c r="T92" s="1"/>
  <c r="S94"/>
  <c r="T94" s="1"/>
  <c r="S96"/>
  <c r="T96" s="1"/>
  <c r="R98"/>
  <c r="S98" s="1"/>
  <c r="T98" s="1"/>
  <c r="R100"/>
  <c r="S100" s="1"/>
  <c r="T100" s="1"/>
  <c r="R102"/>
  <c r="S102" s="1"/>
  <c r="T102" s="1"/>
  <c r="S103"/>
  <c r="T103" s="1"/>
  <c r="S105"/>
  <c r="T105" s="1"/>
  <c r="R107"/>
  <c r="S107" s="1"/>
  <c r="T107" s="1"/>
  <c r="S109"/>
  <c r="T109" s="1"/>
  <c r="R111"/>
  <c r="S111" s="1"/>
  <c r="T111" s="1"/>
  <c r="R113"/>
  <c r="S113" s="1"/>
  <c r="T113" s="1"/>
  <c r="S115"/>
  <c r="T115" s="1"/>
  <c r="R117"/>
  <c r="S117" s="1"/>
  <c r="T117" s="1"/>
  <c r="R119"/>
  <c r="S119" s="1"/>
  <c r="T119" s="1"/>
  <c r="S121"/>
  <c r="T121" s="1"/>
  <c r="S123"/>
  <c r="T123" s="1"/>
  <c r="S125"/>
  <c r="T125" s="1"/>
  <c r="S128"/>
  <c r="T128" s="1"/>
  <c r="S130"/>
  <c r="T130" s="1"/>
  <c r="R132"/>
  <c r="S132" s="1"/>
  <c r="T132" s="1"/>
  <c r="S134"/>
  <c r="T134" s="1"/>
  <c r="R136"/>
  <c r="S136" s="1"/>
  <c r="T136" s="1"/>
  <c r="S138"/>
  <c r="T138" s="1"/>
  <c r="S140"/>
  <c r="T140" s="1"/>
  <c r="S142"/>
  <c r="T142" s="1"/>
  <c r="S144"/>
  <c r="T144" s="1"/>
  <c r="S146"/>
  <c r="T146" s="1"/>
  <c r="S148"/>
  <c r="T148" s="1"/>
  <c r="S150"/>
  <c r="T150" s="1"/>
  <c r="R152"/>
  <c r="S152" s="1"/>
  <c r="T152" s="1"/>
  <c r="R154"/>
  <c r="S154" s="1"/>
  <c r="T154" s="1"/>
  <c r="S156"/>
  <c r="T156" s="1"/>
  <c r="S157"/>
  <c r="T157" s="1"/>
  <c r="R159"/>
  <c r="S159" s="1"/>
  <c r="T159" s="1"/>
  <c r="R161"/>
  <c r="S161" s="1"/>
  <c r="T161" s="1"/>
  <c r="R163"/>
  <c r="S163" s="1"/>
  <c r="T163" s="1"/>
  <c r="R165"/>
  <c r="S165" s="1"/>
  <c r="T165" s="1"/>
  <c r="R167"/>
  <c r="S167" s="1"/>
  <c r="T167" s="1"/>
  <c r="R169"/>
  <c r="S169" s="1"/>
  <c r="T169" s="1"/>
  <c r="R171"/>
  <c r="S171" s="1"/>
  <c r="T171" s="1"/>
  <c r="R173"/>
  <c r="S173" s="1"/>
  <c r="T173" s="1"/>
  <c r="R175"/>
  <c r="S175" s="1"/>
  <c r="T175" s="1"/>
  <c r="R177"/>
  <c r="S177" s="1"/>
  <c r="T177" s="1"/>
  <c r="R179"/>
  <c r="S179" s="1"/>
  <c r="T179" s="1"/>
  <c r="R181"/>
  <c r="S181" s="1"/>
  <c r="T181" s="1"/>
  <c r="R183"/>
  <c r="S183" s="1"/>
  <c r="T183" s="1"/>
  <c r="R185"/>
  <c r="S185" s="1"/>
  <c r="T185" s="1"/>
  <c r="R188"/>
  <c r="S188" s="1"/>
  <c r="T188" s="1"/>
  <c r="R190"/>
  <c r="S190" s="1"/>
  <c r="T190" s="1"/>
  <c r="R192"/>
  <c r="S192" s="1"/>
  <c r="T192" s="1"/>
  <c r="R194"/>
  <c r="S194" s="1"/>
  <c r="T194" s="1"/>
  <c r="R196"/>
  <c r="S196" s="1"/>
  <c r="T196" s="1"/>
  <c r="R198"/>
  <c r="S198" s="1"/>
  <c r="T198" s="1"/>
  <c r="R200"/>
  <c r="S200" s="1"/>
  <c r="T200" s="1"/>
  <c r="R202"/>
  <c r="S202" s="1"/>
  <c r="T202" s="1"/>
  <c r="R204"/>
  <c r="S204" s="1"/>
  <c r="T204" s="1"/>
  <c r="R206"/>
  <c r="S206" s="1"/>
  <c r="T206" s="1"/>
  <c r="R208"/>
  <c r="S208" s="1"/>
  <c r="T208" s="1"/>
  <c r="R210"/>
  <c r="S210" s="1"/>
  <c r="T210" s="1"/>
  <c r="R212"/>
  <c r="S212" s="1"/>
  <c r="T212" s="1"/>
  <c r="V213"/>
  <c r="W213" s="1"/>
  <c r="X213" s="1"/>
  <c r="V215"/>
  <c r="W215" s="1"/>
  <c r="X215" s="1"/>
  <c r="V218"/>
  <c r="W218" s="1"/>
  <c r="X218" s="1"/>
  <c r="V220"/>
  <c r="W220" s="1"/>
  <c r="X220" s="1"/>
  <c r="V222"/>
  <c r="W222" s="1"/>
  <c r="X222" s="1"/>
  <c r="V224"/>
  <c r="W224" s="1"/>
  <c r="X224" s="1"/>
  <c r="V226"/>
  <c r="W226" s="1"/>
  <c r="X226" s="1"/>
  <c r="V228"/>
  <c r="W228" s="1"/>
  <c r="X228" s="1"/>
  <c r="V230"/>
  <c r="W230" s="1"/>
  <c r="X230" s="1"/>
  <c r="V232"/>
  <c r="W232" s="1"/>
  <c r="X232" s="1"/>
  <c r="V234"/>
  <c r="W234" s="1"/>
  <c r="X234" s="1"/>
  <c r="V236"/>
  <c r="W236" s="1"/>
  <c r="X236" s="1"/>
  <c r="V238"/>
  <c r="W238" s="1"/>
  <c r="X238" s="1"/>
  <c r="V240"/>
  <c r="W240" s="1"/>
  <c r="X240" s="1"/>
  <c r="V242"/>
  <c r="W242" s="1"/>
  <c r="X242" s="1"/>
  <c r="S242"/>
  <c r="T242" s="1"/>
  <c r="S14"/>
  <c r="T14" s="1"/>
  <c r="S22"/>
  <c r="T22" s="1"/>
  <c r="S30"/>
  <c r="T30" s="1"/>
  <c r="S68"/>
  <c r="T68" s="1"/>
  <c r="S72"/>
  <c r="T72" s="1"/>
  <c r="S76"/>
  <c r="T76" s="1"/>
  <c r="S85"/>
  <c r="T85" s="1"/>
  <c r="S135"/>
  <c r="T135" s="1"/>
  <c r="S153"/>
  <c r="T153" s="1"/>
  <c r="S164"/>
  <c r="T164" s="1"/>
  <c r="S172"/>
  <c r="T172" s="1"/>
  <c r="S174"/>
  <c r="T174" s="1"/>
  <c r="S176"/>
  <c r="T176" s="1"/>
  <c r="S178"/>
  <c r="T178" s="1"/>
  <c r="S180"/>
  <c r="T180" s="1"/>
  <c r="S182"/>
  <c r="T182" s="1"/>
  <c r="S184"/>
  <c r="T184" s="1"/>
  <c r="S186"/>
  <c r="T186" s="1"/>
  <c r="S187"/>
  <c r="T187" s="1"/>
  <c r="S189"/>
  <c r="T189" s="1"/>
  <c r="S191"/>
  <c r="T191" s="1"/>
  <c r="S193"/>
  <c r="T193" s="1"/>
  <c r="S195"/>
  <c r="T195" s="1"/>
  <c r="S197"/>
  <c r="T197" s="1"/>
  <c r="S199"/>
  <c r="T199" s="1"/>
  <c r="S201"/>
  <c r="T201" s="1"/>
  <c r="S203"/>
  <c r="T203" s="1"/>
  <c r="S205"/>
  <c r="T205" s="1"/>
  <c r="S207"/>
  <c r="T207" s="1"/>
  <c r="S209"/>
  <c r="T209" s="1"/>
  <c r="S211"/>
  <c r="T211" s="1"/>
  <c r="Q213"/>
  <c r="Q215"/>
  <c r="Q218"/>
  <c r="Q220"/>
  <c r="Q222"/>
  <c r="Q224"/>
  <c r="Q226"/>
  <c r="Q228"/>
  <c r="Q230"/>
  <c r="Q232"/>
  <c r="Q234"/>
  <c r="Q236"/>
  <c r="Q238"/>
  <c r="Q240"/>
  <c r="Q242"/>
  <c r="S214"/>
  <c r="T214" s="1"/>
  <c r="S216"/>
  <c r="T216" s="1"/>
  <c r="S217"/>
  <c r="T217" s="1"/>
  <c r="S219"/>
  <c r="T219" s="1"/>
  <c r="S221"/>
  <c r="T221" s="1"/>
  <c r="S223"/>
  <c r="T223" s="1"/>
  <c r="S225"/>
  <c r="T225" s="1"/>
  <c r="S227"/>
  <c r="T227" s="1"/>
  <c r="S229"/>
  <c r="T229" s="1"/>
  <c r="S231"/>
  <c r="T231" s="1"/>
  <c r="S233"/>
  <c r="T233" s="1"/>
  <c r="S235"/>
  <c r="T235" s="1"/>
  <c r="S237"/>
  <c r="T237" s="1"/>
  <c r="S239"/>
  <c r="T239" s="1"/>
  <c r="S241"/>
  <c r="T241" s="1"/>
  <c r="R243"/>
  <c r="S243" s="1"/>
  <c r="T243" s="1"/>
  <c r="R245"/>
  <c r="S245" s="1"/>
  <c r="T245" s="1"/>
  <c r="R248"/>
  <c r="S248" s="1"/>
  <c r="T248" s="1"/>
  <c r="R250"/>
  <c r="S250" s="1"/>
  <c r="T250" s="1"/>
  <c r="R252"/>
  <c r="S252" s="1"/>
  <c r="T252" s="1"/>
  <c r="R254"/>
  <c r="S254" s="1"/>
  <c r="T254" s="1"/>
  <c r="R256"/>
  <c r="S256" s="1"/>
  <c r="T256" s="1"/>
  <c r="R258"/>
  <c r="S258" s="1"/>
  <c r="T258" s="1"/>
  <c r="R260"/>
  <c r="S260" s="1"/>
  <c r="T260" s="1"/>
  <c r="R262"/>
  <c r="S262" s="1"/>
  <c r="T262" s="1"/>
  <c r="R264"/>
  <c r="S264" s="1"/>
  <c r="T264" s="1"/>
  <c r="R266"/>
  <c r="S266" s="1"/>
  <c r="T266" s="1"/>
  <c r="R268"/>
  <c r="S268" s="1"/>
  <c r="T268" s="1"/>
  <c r="R270"/>
  <c r="S270" s="1"/>
  <c r="T270" s="1"/>
  <c r="R272"/>
  <c r="S272" s="1"/>
  <c r="T272" s="1"/>
  <c r="R274"/>
  <c r="S274" s="1"/>
  <c r="T274" s="1"/>
  <c r="R276"/>
  <c r="S276" s="1"/>
  <c r="T276" s="1"/>
  <c r="R278"/>
  <c r="S278" s="1"/>
  <c r="T278" s="1"/>
  <c r="R280"/>
  <c r="S280" s="1"/>
  <c r="T280" s="1"/>
  <c r="R282"/>
  <c r="S282" s="1"/>
  <c r="T282" s="1"/>
  <c r="R284"/>
  <c r="S284" s="1"/>
  <c r="T284" s="1"/>
  <c r="R286"/>
  <c r="S286" s="1"/>
  <c r="T286" s="1"/>
  <c r="R288"/>
  <c r="S288" s="1"/>
  <c r="T288" s="1"/>
  <c r="R290"/>
  <c r="S290" s="1"/>
  <c r="T290" s="1"/>
  <c r="R292"/>
  <c r="S292" s="1"/>
  <c r="T292" s="1"/>
  <c r="R294"/>
  <c r="S294" s="1"/>
  <c r="T294" s="1"/>
  <c r="R296"/>
  <c r="S296" s="1"/>
  <c r="T296" s="1"/>
  <c r="R298"/>
  <c r="S298" s="1"/>
  <c r="T298" s="1"/>
  <c r="R300"/>
  <c r="S300" s="1"/>
  <c r="T300" s="1"/>
  <c r="R302"/>
  <c r="S302" s="1"/>
  <c r="T302" s="1"/>
  <c r="R304"/>
  <c r="S304" s="1"/>
  <c r="T304" s="1"/>
  <c r="R306"/>
  <c r="S306" s="1"/>
  <c r="T306" s="1"/>
  <c r="R307"/>
  <c r="S307" s="1"/>
  <c r="T307" s="1"/>
  <c r="R309"/>
  <c r="S309" s="1"/>
  <c r="T309" s="1"/>
  <c r="R311"/>
  <c r="S311" s="1"/>
  <c r="T311" s="1"/>
  <c r="R313"/>
  <c r="S313" s="1"/>
  <c r="T313" s="1"/>
  <c r="R315"/>
  <c r="S315" s="1"/>
  <c r="T315" s="1"/>
  <c r="R317"/>
  <c r="S317" s="1"/>
  <c r="T317" s="1"/>
  <c r="R319"/>
  <c r="S319" s="1"/>
  <c r="T319" s="1"/>
  <c r="R321"/>
  <c r="S321" s="1"/>
  <c r="T321" s="1"/>
  <c r="R323"/>
  <c r="S323" s="1"/>
  <c r="T323" s="1"/>
  <c r="R325"/>
  <c r="S325" s="1"/>
  <c r="T325" s="1"/>
  <c r="R327"/>
  <c r="S327" s="1"/>
  <c r="T327" s="1"/>
  <c r="R329"/>
  <c r="S329" s="1"/>
  <c r="T329" s="1"/>
  <c r="R331"/>
  <c r="S331" s="1"/>
  <c r="T331" s="1"/>
  <c r="R333"/>
  <c r="S333" s="1"/>
  <c r="T333" s="1"/>
  <c r="R335"/>
  <c r="S335" s="1"/>
  <c r="T335" s="1"/>
  <c r="R337"/>
  <c r="S337" s="1"/>
  <c r="T337" s="1"/>
  <c r="R339"/>
  <c r="S339" s="1"/>
  <c r="T339" s="1"/>
  <c r="R341"/>
  <c r="S341" s="1"/>
  <c r="T341" s="1"/>
  <c r="R343"/>
  <c r="S343" s="1"/>
  <c r="T343" s="1"/>
  <c r="R345"/>
  <c r="S345" s="1"/>
  <c r="T345" s="1"/>
  <c r="R347"/>
  <c r="S347" s="1"/>
  <c r="T347" s="1"/>
  <c r="R349"/>
  <c r="S349" s="1"/>
  <c r="T349" s="1"/>
  <c r="R351"/>
  <c r="S351" s="1"/>
  <c r="T351" s="1"/>
  <c r="R353"/>
  <c r="S353" s="1"/>
  <c r="T353" s="1"/>
  <c r="R355"/>
  <c r="S355" s="1"/>
  <c r="T355" s="1"/>
  <c r="R357"/>
  <c r="S357" s="1"/>
  <c r="T357" s="1"/>
  <c r="R359"/>
  <c r="S359" s="1"/>
  <c r="T359" s="1"/>
  <c r="R361"/>
  <c r="S361" s="1"/>
  <c r="T361" s="1"/>
  <c r="R363"/>
  <c r="S363" s="1"/>
  <c r="T363" s="1"/>
  <c r="R365"/>
  <c r="S365" s="1"/>
  <c r="T365" s="1"/>
  <c r="S244"/>
  <c r="T244" s="1"/>
  <c r="S246"/>
  <c r="T246" s="1"/>
  <c r="S247"/>
  <c r="T247" s="1"/>
  <c r="S251"/>
  <c r="T251" s="1"/>
  <c r="S255"/>
  <c r="T255" s="1"/>
  <c r="S259"/>
  <c r="T259" s="1"/>
  <c r="S263"/>
  <c r="T263" s="1"/>
  <c r="S267"/>
  <c r="T267" s="1"/>
  <c r="S271"/>
  <c r="T271" s="1"/>
  <c r="S275"/>
  <c r="T275" s="1"/>
  <c r="S279"/>
  <c r="T279" s="1"/>
  <c r="S283"/>
  <c r="T283" s="1"/>
  <c r="S287"/>
  <c r="T287" s="1"/>
  <c r="S291"/>
  <c r="T291" s="1"/>
  <c r="S295"/>
  <c r="T295" s="1"/>
  <c r="S299"/>
  <c r="T299" s="1"/>
  <c r="S303"/>
  <c r="T303" s="1"/>
  <c r="S308"/>
  <c r="T308" s="1"/>
  <c r="S310"/>
  <c r="T310" s="1"/>
  <c r="S312"/>
  <c r="T312" s="1"/>
  <c r="S314"/>
  <c r="T314" s="1"/>
  <c r="S316"/>
  <c r="T316" s="1"/>
  <c r="S318"/>
  <c r="T318" s="1"/>
  <c r="S320"/>
  <c r="T320" s="1"/>
  <c r="S322"/>
  <c r="T322" s="1"/>
  <c r="S324"/>
  <c r="T324" s="1"/>
  <c r="S326"/>
  <c r="T326" s="1"/>
  <c r="S328"/>
  <c r="T328" s="1"/>
  <c r="S330"/>
  <c r="T330" s="1"/>
  <c r="S332"/>
  <c r="T332" s="1"/>
  <c r="S334"/>
  <c r="T334" s="1"/>
  <c r="S336"/>
  <c r="T336" s="1"/>
  <c r="S338"/>
  <c r="T338" s="1"/>
  <c r="S340"/>
  <c r="T340" s="1"/>
  <c r="S342"/>
  <c r="T342" s="1"/>
  <c r="S344"/>
  <c r="T344" s="1"/>
  <c r="S346"/>
  <c r="T346" s="1"/>
  <c r="S348"/>
  <c r="T348" s="1"/>
  <c r="S350"/>
  <c r="T350" s="1"/>
  <c r="S352"/>
  <c r="T352" s="1"/>
  <c r="S354"/>
  <c r="T354" s="1"/>
  <c r="S356"/>
  <c r="T356" s="1"/>
  <c r="S358"/>
  <c r="T358" s="1"/>
  <c r="S360"/>
  <c r="T360" s="1"/>
  <c r="S362"/>
  <c r="T362" s="1"/>
  <c r="S364"/>
  <c r="T364" s="1"/>
  <c r="S366"/>
  <c r="T366" s="1"/>
  <c r="B2" i="7"/>
  <c r="B2" i="5"/>
  <c r="AC6" i="32"/>
  <c r="O728"/>
  <c r="P728" s="1"/>
  <c r="N728"/>
  <c r="Q728" s="1"/>
  <c r="R728" s="1"/>
  <c r="S728" s="1"/>
  <c r="M728"/>
  <c r="U728" s="1"/>
  <c r="V728" s="1"/>
  <c r="W728" s="1"/>
  <c r="O727"/>
  <c r="P727" s="1"/>
  <c r="N727"/>
  <c r="Q727" s="1"/>
  <c r="R727" s="1"/>
  <c r="S727" s="1"/>
  <c r="M727"/>
  <c r="O726"/>
  <c r="N726"/>
  <c r="Q726" s="1"/>
  <c r="R726" s="1"/>
  <c r="S726" s="1"/>
  <c r="M726"/>
  <c r="O725"/>
  <c r="N725"/>
  <c r="Q725" s="1"/>
  <c r="M725"/>
  <c r="U725" s="1"/>
  <c r="V725" s="1"/>
  <c r="W725" s="1"/>
  <c r="O724"/>
  <c r="P724" s="1"/>
  <c r="N724"/>
  <c r="Q724" s="1"/>
  <c r="R724" s="1"/>
  <c r="S724" s="1"/>
  <c r="M724"/>
  <c r="O723"/>
  <c r="P723" s="1"/>
  <c r="N723"/>
  <c r="Q723" s="1"/>
  <c r="R723" s="1"/>
  <c r="S723" s="1"/>
  <c r="M723"/>
  <c r="U723" s="1"/>
  <c r="V723" s="1"/>
  <c r="W723" s="1"/>
  <c r="O722"/>
  <c r="N722"/>
  <c r="Q722" s="1"/>
  <c r="R722" s="1"/>
  <c r="S722" s="1"/>
  <c r="M722"/>
  <c r="O721"/>
  <c r="N721"/>
  <c r="Q721" s="1"/>
  <c r="M721"/>
  <c r="U721" s="1"/>
  <c r="V721" s="1"/>
  <c r="W721" s="1"/>
  <c r="O720"/>
  <c r="P720" s="1"/>
  <c r="N720"/>
  <c r="Q720" s="1"/>
  <c r="R720" s="1"/>
  <c r="S720" s="1"/>
  <c r="M720"/>
  <c r="O719"/>
  <c r="P719" s="1"/>
  <c r="N719"/>
  <c r="Q719" s="1"/>
  <c r="R719" s="1"/>
  <c r="S719" s="1"/>
  <c r="M719"/>
  <c r="U719" s="1"/>
  <c r="V719" s="1"/>
  <c r="W719" s="1"/>
  <c r="O718"/>
  <c r="N718"/>
  <c r="Q718" s="1"/>
  <c r="R718" s="1"/>
  <c r="S718" s="1"/>
  <c r="M718"/>
  <c r="O717"/>
  <c r="N717"/>
  <c r="Q717" s="1"/>
  <c r="M717"/>
  <c r="U717" s="1"/>
  <c r="V717" s="1"/>
  <c r="W717" s="1"/>
  <c r="O716"/>
  <c r="P716" s="1"/>
  <c r="N716"/>
  <c r="Q716" s="1"/>
  <c r="R716" s="1"/>
  <c r="S716" s="1"/>
  <c r="M716"/>
  <c r="O715"/>
  <c r="P715" s="1"/>
  <c r="N715"/>
  <c r="Q715" s="1"/>
  <c r="R715" s="1"/>
  <c r="S715" s="1"/>
  <c r="M715"/>
  <c r="U715" s="1"/>
  <c r="V715" s="1"/>
  <c r="W715" s="1"/>
  <c r="O714"/>
  <c r="N714"/>
  <c r="Q714" s="1"/>
  <c r="R714" s="1"/>
  <c r="S714" s="1"/>
  <c r="M714"/>
  <c r="O713"/>
  <c r="N713"/>
  <c r="Q713" s="1"/>
  <c r="M713"/>
  <c r="U713" s="1"/>
  <c r="V713" s="1"/>
  <c r="W713" s="1"/>
  <c r="O712"/>
  <c r="P712" s="1"/>
  <c r="N712"/>
  <c r="Q712" s="1"/>
  <c r="R712" s="1"/>
  <c r="S712" s="1"/>
  <c r="M712"/>
  <c r="O711"/>
  <c r="P711" s="1"/>
  <c r="N711"/>
  <c r="Q711" s="1"/>
  <c r="R711" s="1"/>
  <c r="S711" s="1"/>
  <c r="M711"/>
  <c r="U711" s="1"/>
  <c r="V711" s="1"/>
  <c r="W711" s="1"/>
  <c r="O710"/>
  <c r="N710"/>
  <c r="Q710" s="1"/>
  <c r="R710" s="1"/>
  <c r="S710" s="1"/>
  <c r="M710"/>
  <c r="O709"/>
  <c r="N709"/>
  <c r="Q709" s="1"/>
  <c r="M709"/>
  <c r="U709" s="1"/>
  <c r="V709" s="1"/>
  <c r="W709" s="1"/>
  <c r="O708"/>
  <c r="P708" s="1"/>
  <c r="N708"/>
  <c r="Q708" s="1"/>
  <c r="R708" s="1"/>
  <c r="S708" s="1"/>
  <c r="M708"/>
  <c r="O707"/>
  <c r="P707" s="1"/>
  <c r="N707"/>
  <c r="Q707" s="1"/>
  <c r="R707" s="1"/>
  <c r="S707" s="1"/>
  <c r="M707"/>
  <c r="U707" s="1"/>
  <c r="V707" s="1"/>
  <c r="W707" s="1"/>
  <c r="O706"/>
  <c r="N706"/>
  <c r="Q706" s="1"/>
  <c r="R706" s="1"/>
  <c r="S706" s="1"/>
  <c r="M706"/>
  <c r="O705"/>
  <c r="N705"/>
  <c r="Q705" s="1"/>
  <c r="M705"/>
  <c r="U705" s="1"/>
  <c r="V705" s="1"/>
  <c r="W705" s="1"/>
  <c r="O704"/>
  <c r="P704" s="1"/>
  <c r="N704"/>
  <c r="Q704" s="1"/>
  <c r="R704" s="1"/>
  <c r="S704" s="1"/>
  <c r="M704"/>
  <c r="O703"/>
  <c r="P703" s="1"/>
  <c r="N703"/>
  <c r="Q703" s="1"/>
  <c r="R703" s="1"/>
  <c r="S703" s="1"/>
  <c r="M703"/>
  <c r="U703" s="1"/>
  <c r="V703" s="1"/>
  <c r="W703" s="1"/>
  <c r="O702"/>
  <c r="N702"/>
  <c r="Q702" s="1"/>
  <c r="R702" s="1"/>
  <c r="S702" s="1"/>
  <c r="M702"/>
  <c r="O701"/>
  <c r="N701"/>
  <c r="Q701" s="1"/>
  <c r="M701"/>
  <c r="U701" s="1"/>
  <c r="V701" s="1"/>
  <c r="W701" s="1"/>
  <c r="O700"/>
  <c r="P700" s="1"/>
  <c r="N700"/>
  <c r="Q700" s="1"/>
  <c r="R700" s="1"/>
  <c r="S700" s="1"/>
  <c r="M700"/>
  <c r="O699"/>
  <c r="P699" s="1"/>
  <c r="N699"/>
  <c r="Q699" s="1"/>
  <c r="R699" s="1"/>
  <c r="S699" s="1"/>
  <c r="M699"/>
  <c r="U699" s="1"/>
  <c r="V699" s="1"/>
  <c r="W699" s="1"/>
  <c r="O698"/>
  <c r="N698"/>
  <c r="Q698" s="1"/>
  <c r="R698" s="1"/>
  <c r="S698" s="1"/>
  <c r="M698"/>
  <c r="O697"/>
  <c r="N697"/>
  <c r="Q697" s="1"/>
  <c r="M697"/>
  <c r="U697" s="1"/>
  <c r="V697" s="1"/>
  <c r="W697" s="1"/>
  <c r="O696"/>
  <c r="P696" s="1"/>
  <c r="N696"/>
  <c r="Q696" s="1"/>
  <c r="R696" s="1"/>
  <c r="S696" s="1"/>
  <c r="M696"/>
  <c r="O695"/>
  <c r="P695" s="1"/>
  <c r="N695"/>
  <c r="Q695" s="1"/>
  <c r="R695" s="1"/>
  <c r="S695" s="1"/>
  <c r="M695"/>
  <c r="U695" s="1"/>
  <c r="V695" s="1"/>
  <c r="W695" s="1"/>
  <c r="O694"/>
  <c r="N694"/>
  <c r="Q694" s="1"/>
  <c r="R694" s="1"/>
  <c r="S694" s="1"/>
  <c r="M694"/>
  <c r="O693"/>
  <c r="N693"/>
  <c r="Q693" s="1"/>
  <c r="M693"/>
  <c r="U693" s="1"/>
  <c r="V693" s="1"/>
  <c r="W693" s="1"/>
  <c r="O692"/>
  <c r="P692" s="1"/>
  <c r="N692"/>
  <c r="Q692" s="1"/>
  <c r="R692" s="1"/>
  <c r="S692" s="1"/>
  <c r="M692"/>
  <c r="U692" s="1"/>
  <c r="V692" s="1"/>
  <c r="W692" s="1"/>
  <c r="O691"/>
  <c r="P691" s="1"/>
  <c r="N691"/>
  <c r="Q691" s="1"/>
  <c r="R691" s="1"/>
  <c r="S691" s="1"/>
  <c r="M691"/>
  <c r="U691" s="1"/>
  <c r="V691" s="1"/>
  <c r="W691" s="1"/>
  <c r="O690"/>
  <c r="N690"/>
  <c r="Q690" s="1"/>
  <c r="R690" s="1"/>
  <c r="S690" s="1"/>
  <c r="M690"/>
  <c r="U690" s="1"/>
  <c r="V690" s="1"/>
  <c r="W690" s="1"/>
  <c r="O689"/>
  <c r="N689"/>
  <c r="Q689" s="1"/>
  <c r="M689"/>
  <c r="U689" s="1"/>
  <c r="V689" s="1"/>
  <c r="W689" s="1"/>
  <c r="O688"/>
  <c r="P688" s="1"/>
  <c r="N688"/>
  <c r="Q688" s="1"/>
  <c r="R688" s="1"/>
  <c r="S688" s="1"/>
  <c r="M688"/>
  <c r="U688" s="1"/>
  <c r="V688" s="1"/>
  <c r="W688" s="1"/>
  <c r="O687"/>
  <c r="P687" s="1"/>
  <c r="N687"/>
  <c r="Q687" s="1"/>
  <c r="R687" s="1"/>
  <c r="S687" s="1"/>
  <c r="M687"/>
  <c r="U687" s="1"/>
  <c r="V687" s="1"/>
  <c r="W687" s="1"/>
  <c r="O686"/>
  <c r="N686"/>
  <c r="Q686" s="1"/>
  <c r="R686" s="1"/>
  <c r="S686" s="1"/>
  <c r="M686"/>
  <c r="U686" s="1"/>
  <c r="V686" s="1"/>
  <c r="W686" s="1"/>
  <c r="O685"/>
  <c r="N685"/>
  <c r="Q685" s="1"/>
  <c r="M685"/>
  <c r="U685" s="1"/>
  <c r="V685" s="1"/>
  <c r="W685" s="1"/>
  <c r="O684"/>
  <c r="P684" s="1"/>
  <c r="N684"/>
  <c r="Q684" s="1"/>
  <c r="R684" s="1"/>
  <c r="S684" s="1"/>
  <c r="M684"/>
  <c r="U684" s="1"/>
  <c r="V684" s="1"/>
  <c r="W684" s="1"/>
  <c r="O683"/>
  <c r="P683" s="1"/>
  <c r="N683"/>
  <c r="Q683" s="1"/>
  <c r="R683" s="1"/>
  <c r="S683" s="1"/>
  <c r="M683"/>
  <c r="U683" s="1"/>
  <c r="V683" s="1"/>
  <c r="W683" s="1"/>
  <c r="O682"/>
  <c r="N682"/>
  <c r="Q682" s="1"/>
  <c r="R682" s="1"/>
  <c r="S682" s="1"/>
  <c r="M682"/>
  <c r="U682" s="1"/>
  <c r="V682" s="1"/>
  <c r="W682" s="1"/>
  <c r="O681"/>
  <c r="N681"/>
  <c r="Q681" s="1"/>
  <c r="M681"/>
  <c r="U681" s="1"/>
  <c r="V681" s="1"/>
  <c r="W681" s="1"/>
  <c r="O680"/>
  <c r="P680" s="1"/>
  <c r="N680"/>
  <c r="Q680" s="1"/>
  <c r="R680" s="1"/>
  <c r="S680" s="1"/>
  <c r="M680"/>
  <c r="U680" s="1"/>
  <c r="V680" s="1"/>
  <c r="W680" s="1"/>
  <c r="O679"/>
  <c r="P679" s="1"/>
  <c r="N679"/>
  <c r="Q679" s="1"/>
  <c r="R679" s="1"/>
  <c r="S679" s="1"/>
  <c r="M679"/>
  <c r="O678"/>
  <c r="N678"/>
  <c r="Q678" s="1"/>
  <c r="R678" s="1"/>
  <c r="S678" s="1"/>
  <c r="M678"/>
  <c r="U678" s="1"/>
  <c r="V678" s="1"/>
  <c r="W678" s="1"/>
  <c r="O677"/>
  <c r="N677"/>
  <c r="Q677" s="1"/>
  <c r="M677"/>
  <c r="U677" s="1"/>
  <c r="V677" s="1"/>
  <c r="W677" s="1"/>
  <c r="O676"/>
  <c r="P676" s="1"/>
  <c r="N676"/>
  <c r="Q676" s="1"/>
  <c r="R676" s="1"/>
  <c r="S676" s="1"/>
  <c r="M676"/>
  <c r="U676" s="1"/>
  <c r="V676" s="1"/>
  <c r="W676" s="1"/>
  <c r="O675"/>
  <c r="P675" s="1"/>
  <c r="N675"/>
  <c r="Q675" s="1"/>
  <c r="R675" s="1"/>
  <c r="S675" s="1"/>
  <c r="M675"/>
  <c r="U675" s="1"/>
  <c r="V675" s="1"/>
  <c r="W675" s="1"/>
  <c r="O674"/>
  <c r="N674"/>
  <c r="Q674" s="1"/>
  <c r="R674" s="1"/>
  <c r="S674" s="1"/>
  <c r="M674"/>
  <c r="U674" s="1"/>
  <c r="V674" s="1"/>
  <c r="W674" s="1"/>
  <c r="O673"/>
  <c r="N673"/>
  <c r="Q673" s="1"/>
  <c r="M673"/>
  <c r="U673" s="1"/>
  <c r="V673" s="1"/>
  <c r="W673" s="1"/>
  <c r="O672"/>
  <c r="P672" s="1"/>
  <c r="N672"/>
  <c r="Q672" s="1"/>
  <c r="R672" s="1"/>
  <c r="S672" s="1"/>
  <c r="M672"/>
  <c r="U672" s="1"/>
  <c r="V672" s="1"/>
  <c r="W672" s="1"/>
  <c r="O671"/>
  <c r="P671" s="1"/>
  <c r="N671"/>
  <c r="Q671" s="1"/>
  <c r="R671" s="1"/>
  <c r="S671" s="1"/>
  <c r="M671"/>
  <c r="U671" s="1"/>
  <c r="V671" s="1"/>
  <c r="W671" s="1"/>
  <c r="O670"/>
  <c r="N670"/>
  <c r="Q670" s="1"/>
  <c r="R670" s="1"/>
  <c r="S670" s="1"/>
  <c r="M670"/>
  <c r="U670" s="1"/>
  <c r="V670" s="1"/>
  <c r="W670" s="1"/>
  <c r="O669"/>
  <c r="N669"/>
  <c r="Q669" s="1"/>
  <c r="M669"/>
  <c r="U669" s="1"/>
  <c r="V669" s="1"/>
  <c r="W669" s="1"/>
  <c r="O668"/>
  <c r="P668" s="1"/>
  <c r="N668"/>
  <c r="Q668" s="1"/>
  <c r="R668" s="1"/>
  <c r="S668" s="1"/>
  <c r="M668"/>
  <c r="U668" s="1"/>
  <c r="V668" s="1"/>
  <c r="W668" s="1"/>
  <c r="O667"/>
  <c r="P667" s="1"/>
  <c r="N667"/>
  <c r="Q667" s="1"/>
  <c r="R667" s="1"/>
  <c r="S667" s="1"/>
  <c r="M667"/>
  <c r="U667" s="1"/>
  <c r="V667" s="1"/>
  <c r="W667" s="1"/>
  <c r="O666"/>
  <c r="N666"/>
  <c r="Q666" s="1"/>
  <c r="R666" s="1"/>
  <c r="S666" s="1"/>
  <c r="M666"/>
  <c r="U666" s="1"/>
  <c r="V666" s="1"/>
  <c r="W666" s="1"/>
  <c r="O665"/>
  <c r="N665"/>
  <c r="Q665" s="1"/>
  <c r="M665"/>
  <c r="U665" s="1"/>
  <c r="V665" s="1"/>
  <c r="W665" s="1"/>
  <c r="O664"/>
  <c r="P664" s="1"/>
  <c r="N664"/>
  <c r="Q664" s="1"/>
  <c r="R664" s="1"/>
  <c r="S664" s="1"/>
  <c r="M664"/>
  <c r="U664" s="1"/>
  <c r="V664" s="1"/>
  <c r="W664" s="1"/>
  <c r="O663"/>
  <c r="P663" s="1"/>
  <c r="N663"/>
  <c r="Q663" s="1"/>
  <c r="R663" s="1"/>
  <c r="S663" s="1"/>
  <c r="M663"/>
  <c r="U663" s="1"/>
  <c r="V663" s="1"/>
  <c r="W663" s="1"/>
  <c r="O662"/>
  <c r="N662"/>
  <c r="Q662" s="1"/>
  <c r="R662" s="1"/>
  <c r="S662" s="1"/>
  <c r="M662"/>
  <c r="U662" s="1"/>
  <c r="V662" s="1"/>
  <c r="W662" s="1"/>
  <c r="O661"/>
  <c r="N661"/>
  <c r="Q661" s="1"/>
  <c r="M661"/>
  <c r="U661" s="1"/>
  <c r="V661" s="1"/>
  <c r="W661" s="1"/>
  <c r="O660"/>
  <c r="P660" s="1"/>
  <c r="N660"/>
  <c r="Q660" s="1"/>
  <c r="R660" s="1"/>
  <c r="S660" s="1"/>
  <c r="M660"/>
  <c r="U660" s="1"/>
  <c r="V660" s="1"/>
  <c r="W660" s="1"/>
  <c r="O659"/>
  <c r="P659" s="1"/>
  <c r="N659"/>
  <c r="Q659" s="1"/>
  <c r="R659" s="1"/>
  <c r="S659" s="1"/>
  <c r="M659"/>
  <c r="U659" s="1"/>
  <c r="V659" s="1"/>
  <c r="W659" s="1"/>
  <c r="O658"/>
  <c r="N658"/>
  <c r="Q658" s="1"/>
  <c r="R658" s="1"/>
  <c r="S658" s="1"/>
  <c r="M658"/>
  <c r="U658" s="1"/>
  <c r="V658" s="1"/>
  <c r="W658" s="1"/>
  <c r="O657"/>
  <c r="N657"/>
  <c r="Q657" s="1"/>
  <c r="M657"/>
  <c r="U657" s="1"/>
  <c r="V657" s="1"/>
  <c r="W657" s="1"/>
  <c r="O656"/>
  <c r="P656" s="1"/>
  <c r="N656"/>
  <c r="Q656" s="1"/>
  <c r="R656" s="1"/>
  <c r="S656" s="1"/>
  <c r="M656"/>
  <c r="U656" s="1"/>
  <c r="V656" s="1"/>
  <c r="W656" s="1"/>
  <c r="O655"/>
  <c r="P655" s="1"/>
  <c r="N655"/>
  <c r="Q655" s="1"/>
  <c r="R655" s="1"/>
  <c r="S655" s="1"/>
  <c r="M655"/>
  <c r="U655" s="1"/>
  <c r="V655" s="1"/>
  <c r="W655" s="1"/>
  <c r="O654"/>
  <c r="N654"/>
  <c r="Q654" s="1"/>
  <c r="R654" s="1"/>
  <c r="S654" s="1"/>
  <c r="M654"/>
  <c r="U654" s="1"/>
  <c r="V654" s="1"/>
  <c r="W654" s="1"/>
  <c r="O653"/>
  <c r="N653"/>
  <c r="Q653" s="1"/>
  <c r="M653"/>
  <c r="U653" s="1"/>
  <c r="V653" s="1"/>
  <c r="W653" s="1"/>
  <c r="O652"/>
  <c r="P652" s="1"/>
  <c r="N652"/>
  <c r="Q652" s="1"/>
  <c r="R652" s="1"/>
  <c r="S652" s="1"/>
  <c r="M652"/>
  <c r="U652" s="1"/>
  <c r="V652" s="1"/>
  <c r="W652" s="1"/>
  <c r="O651"/>
  <c r="P651" s="1"/>
  <c r="N651"/>
  <c r="Q651" s="1"/>
  <c r="R651" s="1"/>
  <c r="S651" s="1"/>
  <c r="M651"/>
  <c r="U651" s="1"/>
  <c r="V651" s="1"/>
  <c r="W651" s="1"/>
  <c r="O650"/>
  <c r="N650"/>
  <c r="Q650" s="1"/>
  <c r="R650" s="1"/>
  <c r="S650" s="1"/>
  <c r="M650"/>
  <c r="U650" s="1"/>
  <c r="V650" s="1"/>
  <c r="W650" s="1"/>
  <c r="O649"/>
  <c r="N649"/>
  <c r="Q649" s="1"/>
  <c r="M649"/>
  <c r="U649" s="1"/>
  <c r="V649" s="1"/>
  <c r="W649" s="1"/>
  <c r="O648"/>
  <c r="P648" s="1"/>
  <c r="N648"/>
  <c r="Q648" s="1"/>
  <c r="R648" s="1"/>
  <c r="S648" s="1"/>
  <c r="M648"/>
  <c r="U648" s="1"/>
  <c r="V648" s="1"/>
  <c r="W648" s="1"/>
  <c r="O647"/>
  <c r="P647" s="1"/>
  <c r="N647"/>
  <c r="Q647" s="1"/>
  <c r="R647" s="1"/>
  <c r="S647" s="1"/>
  <c r="M647"/>
  <c r="U647" s="1"/>
  <c r="V647" s="1"/>
  <c r="W647" s="1"/>
  <c r="O646"/>
  <c r="N646"/>
  <c r="Q646" s="1"/>
  <c r="R646" s="1"/>
  <c r="S646" s="1"/>
  <c r="M646"/>
  <c r="U646" s="1"/>
  <c r="V646" s="1"/>
  <c r="W646" s="1"/>
  <c r="O645"/>
  <c r="N645"/>
  <c r="Q645" s="1"/>
  <c r="M645"/>
  <c r="U645" s="1"/>
  <c r="V645" s="1"/>
  <c r="W645" s="1"/>
  <c r="O644"/>
  <c r="P644" s="1"/>
  <c r="N644"/>
  <c r="Q644" s="1"/>
  <c r="R644" s="1"/>
  <c r="S644" s="1"/>
  <c r="M644"/>
  <c r="U644" s="1"/>
  <c r="V644" s="1"/>
  <c r="W644" s="1"/>
  <c r="O643"/>
  <c r="P643" s="1"/>
  <c r="N643"/>
  <c r="Q643" s="1"/>
  <c r="R643" s="1"/>
  <c r="S643" s="1"/>
  <c r="M643"/>
  <c r="U643" s="1"/>
  <c r="V643" s="1"/>
  <c r="W643" s="1"/>
  <c r="O642"/>
  <c r="N642"/>
  <c r="Q642" s="1"/>
  <c r="R642" s="1"/>
  <c r="S642" s="1"/>
  <c r="M642"/>
  <c r="U642" s="1"/>
  <c r="V642" s="1"/>
  <c r="W642" s="1"/>
  <c r="O641"/>
  <c r="N641"/>
  <c r="Q641" s="1"/>
  <c r="M641"/>
  <c r="U641" s="1"/>
  <c r="V641" s="1"/>
  <c r="W641" s="1"/>
  <c r="O640"/>
  <c r="P640" s="1"/>
  <c r="N640"/>
  <c r="Q640" s="1"/>
  <c r="R640" s="1"/>
  <c r="S640" s="1"/>
  <c r="M640"/>
  <c r="U640" s="1"/>
  <c r="V640" s="1"/>
  <c r="W640" s="1"/>
  <c r="O639"/>
  <c r="P639" s="1"/>
  <c r="N639"/>
  <c r="Q639" s="1"/>
  <c r="R639" s="1"/>
  <c r="S639" s="1"/>
  <c r="M639"/>
  <c r="U639" s="1"/>
  <c r="V639" s="1"/>
  <c r="W639" s="1"/>
  <c r="O638"/>
  <c r="N638"/>
  <c r="Q638" s="1"/>
  <c r="R638" s="1"/>
  <c r="S638" s="1"/>
  <c r="M638"/>
  <c r="U638" s="1"/>
  <c r="V638" s="1"/>
  <c r="W638" s="1"/>
  <c r="O637"/>
  <c r="N637"/>
  <c r="Q637" s="1"/>
  <c r="M637"/>
  <c r="U637" s="1"/>
  <c r="V637" s="1"/>
  <c r="W637" s="1"/>
  <c r="O636"/>
  <c r="P636" s="1"/>
  <c r="N636"/>
  <c r="Q636" s="1"/>
  <c r="R636" s="1"/>
  <c r="S636" s="1"/>
  <c r="M636"/>
  <c r="U636" s="1"/>
  <c r="V636" s="1"/>
  <c r="W636" s="1"/>
  <c r="O635"/>
  <c r="P635" s="1"/>
  <c r="N635"/>
  <c r="Q635" s="1"/>
  <c r="R635" s="1"/>
  <c r="S635" s="1"/>
  <c r="M635"/>
  <c r="U635" s="1"/>
  <c r="V635" s="1"/>
  <c r="W635" s="1"/>
  <c r="O634"/>
  <c r="N634"/>
  <c r="Q634" s="1"/>
  <c r="R634" s="1"/>
  <c r="S634" s="1"/>
  <c r="M634"/>
  <c r="U634" s="1"/>
  <c r="V634" s="1"/>
  <c r="W634" s="1"/>
  <c r="O633"/>
  <c r="N633"/>
  <c r="Q633" s="1"/>
  <c r="M633"/>
  <c r="U633" s="1"/>
  <c r="V633" s="1"/>
  <c r="W633" s="1"/>
  <c r="O632"/>
  <c r="P632" s="1"/>
  <c r="N632"/>
  <c r="Q632" s="1"/>
  <c r="R632" s="1"/>
  <c r="S632" s="1"/>
  <c r="M632"/>
  <c r="U632" s="1"/>
  <c r="V632" s="1"/>
  <c r="W632" s="1"/>
  <c r="O631"/>
  <c r="P631" s="1"/>
  <c r="N631"/>
  <c r="Q631" s="1"/>
  <c r="R631" s="1"/>
  <c r="S631" s="1"/>
  <c r="M631"/>
  <c r="U631" s="1"/>
  <c r="V631" s="1"/>
  <c r="W631" s="1"/>
  <c r="O630"/>
  <c r="N630"/>
  <c r="Q630" s="1"/>
  <c r="R630" s="1"/>
  <c r="S630" s="1"/>
  <c r="M630"/>
  <c r="U630" s="1"/>
  <c r="V630" s="1"/>
  <c r="W630" s="1"/>
  <c r="O629"/>
  <c r="N629"/>
  <c r="Q629" s="1"/>
  <c r="M629"/>
  <c r="U629" s="1"/>
  <c r="V629" s="1"/>
  <c r="W629" s="1"/>
  <c r="O628"/>
  <c r="P628" s="1"/>
  <c r="N628"/>
  <c r="Q628" s="1"/>
  <c r="R628" s="1"/>
  <c r="S628" s="1"/>
  <c r="M628"/>
  <c r="U628" s="1"/>
  <c r="V628" s="1"/>
  <c r="W628" s="1"/>
  <c r="O627"/>
  <c r="P627" s="1"/>
  <c r="N627"/>
  <c r="Q627" s="1"/>
  <c r="R627" s="1"/>
  <c r="S627" s="1"/>
  <c r="M627"/>
  <c r="U627" s="1"/>
  <c r="V627" s="1"/>
  <c r="W627" s="1"/>
  <c r="O626"/>
  <c r="N626"/>
  <c r="Q626" s="1"/>
  <c r="R626" s="1"/>
  <c r="S626" s="1"/>
  <c r="M626"/>
  <c r="U626" s="1"/>
  <c r="V626" s="1"/>
  <c r="W626" s="1"/>
  <c r="O625"/>
  <c r="N625"/>
  <c r="Q625" s="1"/>
  <c r="M625"/>
  <c r="U625" s="1"/>
  <c r="V625" s="1"/>
  <c r="W625" s="1"/>
  <c r="O624"/>
  <c r="P624" s="1"/>
  <c r="N624"/>
  <c r="Q624" s="1"/>
  <c r="R624" s="1"/>
  <c r="S624" s="1"/>
  <c r="M624"/>
  <c r="U624" s="1"/>
  <c r="V624" s="1"/>
  <c r="W624" s="1"/>
  <c r="O623"/>
  <c r="P623" s="1"/>
  <c r="N623"/>
  <c r="Q623" s="1"/>
  <c r="R623" s="1"/>
  <c r="S623" s="1"/>
  <c r="M623"/>
  <c r="U623" s="1"/>
  <c r="V623" s="1"/>
  <c r="W623" s="1"/>
  <c r="O622"/>
  <c r="N622"/>
  <c r="Q622" s="1"/>
  <c r="R622" s="1"/>
  <c r="S622" s="1"/>
  <c r="M622"/>
  <c r="U622" s="1"/>
  <c r="V622" s="1"/>
  <c r="W622" s="1"/>
  <c r="O621"/>
  <c r="N621"/>
  <c r="Q621" s="1"/>
  <c r="M621"/>
  <c r="O620"/>
  <c r="P620" s="1"/>
  <c r="N620"/>
  <c r="Q620" s="1"/>
  <c r="R620" s="1"/>
  <c r="S620" s="1"/>
  <c r="M620"/>
  <c r="U620" s="1"/>
  <c r="V620" s="1"/>
  <c r="W620" s="1"/>
  <c r="O619"/>
  <c r="P619" s="1"/>
  <c r="N619"/>
  <c r="Q619" s="1"/>
  <c r="R619" s="1"/>
  <c r="S619" s="1"/>
  <c r="M619"/>
  <c r="O618"/>
  <c r="N618"/>
  <c r="Q618" s="1"/>
  <c r="R618" s="1"/>
  <c r="S618" s="1"/>
  <c r="M618"/>
  <c r="U618" s="1"/>
  <c r="V618" s="1"/>
  <c r="W618" s="1"/>
  <c r="O617"/>
  <c r="N617"/>
  <c r="Q617" s="1"/>
  <c r="M617"/>
  <c r="U617" s="1"/>
  <c r="V617" s="1"/>
  <c r="W617" s="1"/>
  <c r="O616"/>
  <c r="P616" s="1"/>
  <c r="N616"/>
  <c r="Q616" s="1"/>
  <c r="R616" s="1"/>
  <c r="S616" s="1"/>
  <c r="M616"/>
  <c r="U616" s="1"/>
  <c r="V616" s="1"/>
  <c r="W616" s="1"/>
  <c r="O615"/>
  <c r="P615" s="1"/>
  <c r="N615"/>
  <c r="Q615" s="1"/>
  <c r="R615" s="1"/>
  <c r="S615" s="1"/>
  <c r="M615"/>
  <c r="U615" s="1"/>
  <c r="V615" s="1"/>
  <c r="W615" s="1"/>
  <c r="O614"/>
  <c r="N614"/>
  <c r="Q614" s="1"/>
  <c r="R614" s="1"/>
  <c r="S614" s="1"/>
  <c r="M614"/>
  <c r="U614" s="1"/>
  <c r="V614" s="1"/>
  <c r="W614" s="1"/>
  <c r="O613"/>
  <c r="N613"/>
  <c r="Q613" s="1"/>
  <c r="M613"/>
  <c r="U613" s="1"/>
  <c r="V613" s="1"/>
  <c r="W613" s="1"/>
  <c r="O612"/>
  <c r="P612" s="1"/>
  <c r="N612"/>
  <c r="Q612" s="1"/>
  <c r="R612" s="1"/>
  <c r="S612" s="1"/>
  <c r="M612"/>
  <c r="U612" s="1"/>
  <c r="V612" s="1"/>
  <c r="W612" s="1"/>
  <c r="U611"/>
  <c r="V611" s="1"/>
  <c r="W611" s="1"/>
  <c r="O611"/>
  <c r="P611" s="1"/>
  <c r="N611"/>
  <c r="Q611" s="1"/>
  <c r="R611" s="1"/>
  <c r="S611" s="1"/>
  <c r="M611"/>
  <c r="O610"/>
  <c r="P610" s="1"/>
  <c r="N610"/>
  <c r="Q610" s="1"/>
  <c r="R610" s="1"/>
  <c r="S610" s="1"/>
  <c r="M610"/>
  <c r="U610" s="1"/>
  <c r="V610" s="1"/>
  <c r="W610" s="1"/>
  <c r="O609"/>
  <c r="N609"/>
  <c r="Q609" s="1"/>
  <c r="R609" s="1"/>
  <c r="S609" s="1"/>
  <c r="M609"/>
  <c r="U609" s="1"/>
  <c r="V609" s="1"/>
  <c r="W609" s="1"/>
  <c r="O608"/>
  <c r="N608"/>
  <c r="Q608" s="1"/>
  <c r="M608"/>
  <c r="U608" s="1"/>
  <c r="V608" s="1"/>
  <c r="W608" s="1"/>
  <c r="O607"/>
  <c r="P607" s="1"/>
  <c r="N607"/>
  <c r="Q607" s="1"/>
  <c r="R607" s="1"/>
  <c r="S607" s="1"/>
  <c r="M607"/>
  <c r="U607" s="1"/>
  <c r="V607" s="1"/>
  <c r="W607" s="1"/>
  <c r="O606"/>
  <c r="P606" s="1"/>
  <c r="N606"/>
  <c r="Q606" s="1"/>
  <c r="R606" s="1"/>
  <c r="S606" s="1"/>
  <c r="M606"/>
  <c r="U606" s="1"/>
  <c r="V606" s="1"/>
  <c r="W606" s="1"/>
  <c r="O605"/>
  <c r="N605"/>
  <c r="Q605" s="1"/>
  <c r="R605" s="1"/>
  <c r="S605" s="1"/>
  <c r="M605"/>
  <c r="U605" s="1"/>
  <c r="V605" s="1"/>
  <c r="W605" s="1"/>
  <c r="O604"/>
  <c r="N604"/>
  <c r="Q604" s="1"/>
  <c r="M604"/>
  <c r="U604" s="1"/>
  <c r="V604" s="1"/>
  <c r="W604" s="1"/>
  <c r="O603"/>
  <c r="P603" s="1"/>
  <c r="N603"/>
  <c r="Q603" s="1"/>
  <c r="R603" s="1"/>
  <c r="S603" s="1"/>
  <c r="M603"/>
  <c r="O602"/>
  <c r="P602" s="1"/>
  <c r="N602"/>
  <c r="Q602" s="1"/>
  <c r="R602" s="1"/>
  <c r="S602" s="1"/>
  <c r="M602"/>
  <c r="U602" s="1"/>
  <c r="V602" s="1"/>
  <c r="W602" s="1"/>
  <c r="O601"/>
  <c r="N601"/>
  <c r="Q601" s="1"/>
  <c r="R601" s="1"/>
  <c r="S601" s="1"/>
  <c r="M601"/>
  <c r="U601" s="1"/>
  <c r="V601" s="1"/>
  <c r="W601" s="1"/>
  <c r="O600"/>
  <c r="N600"/>
  <c r="Q600" s="1"/>
  <c r="M600"/>
  <c r="U600" s="1"/>
  <c r="V600" s="1"/>
  <c r="W600" s="1"/>
  <c r="O599"/>
  <c r="P599" s="1"/>
  <c r="N599"/>
  <c r="Q599" s="1"/>
  <c r="R599" s="1"/>
  <c r="S599" s="1"/>
  <c r="M599"/>
  <c r="U599" s="1"/>
  <c r="V599" s="1"/>
  <c r="W599" s="1"/>
  <c r="O598"/>
  <c r="P598" s="1"/>
  <c r="N598"/>
  <c r="Q598" s="1"/>
  <c r="R598" s="1"/>
  <c r="S598" s="1"/>
  <c r="M598"/>
  <c r="U598" s="1"/>
  <c r="V598" s="1"/>
  <c r="W598" s="1"/>
  <c r="O597"/>
  <c r="N597"/>
  <c r="Q597" s="1"/>
  <c r="R597" s="1"/>
  <c r="S597" s="1"/>
  <c r="M597"/>
  <c r="U597" s="1"/>
  <c r="V597" s="1"/>
  <c r="W597" s="1"/>
  <c r="O596"/>
  <c r="N596"/>
  <c r="Q596" s="1"/>
  <c r="M596"/>
  <c r="U596" s="1"/>
  <c r="V596" s="1"/>
  <c r="W596" s="1"/>
  <c r="O595"/>
  <c r="P595" s="1"/>
  <c r="N595"/>
  <c r="Q595" s="1"/>
  <c r="R595" s="1"/>
  <c r="S595" s="1"/>
  <c r="M595"/>
  <c r="U595" s="1"/>
  <c r="V595" s="1"/>
  <c r="W595" s="1"/>
  <c r="O594"/>
  <c r="P594" s="1"/>
  <c r="N594"/>
  <c r="Q594" s="1"/>
  <c r="R594" s="1"/>
  <c r="S594" s="1"/>
  <c r="M594"/>
  <c r="U594" s="1"/>
  <c r="V594" s="1"/>
  <c r="W594" s="1"/>
  <c r="O593"/>
  <c r="N593"/>
  <c r="Q593" s="1"/>
  <c r="R593" s="1"/>
  <c r="S593" s="1"/>
  <c r="M593"/>
  <c r="U593" s="1"/>
  <c r="V593" s="1"/>
  <c r="W593" s="1"/>
  <c r="O592"/>
  <c r="N592"/>
  <c r="Q592" s="1"/>
  <c r="M592"/>
  <c r="U592" s="1"/>
  <c r="V592" s="1"/>
  <c r="W592" s="1"/>
  <c r="O591"/>
  <c r="P591" s="1"/>
  <c r="N591"/>
  <c r="Q591" s="1"/>
  <c r="R591" s="1"/>
  <c r="S591" s="1"/>
  <c r="M591"/>
  <c r="U591" s="1"/>
  <c r="V591" s="1"/>
  <c r="W591" s="1"/>
  <c r="O590"/>
  <c r="P590" s="1"/>
  <c r="N590"/>
  <c r="Q590" s="1"/>
  <c r="R590" s="1"/>
  <c r="S590" s="1"/>
  <c r="M590"/>
  <c r="U590" s="1"/>
  <c r="V590" s="1"/>
  <c r="W590" s="1"/>
  <c r="O589"/>
  <c r="N589"/>
  <c r="Q589" s="1"/>
  <c r="R589" s="1"/>
  <c r="S589" s="1"/>
  <c r="M589"/>
  <c r="U589" s="1"/>
  <c r="V589" s="1"/>
  <c r="W589" s="1"/>
  <c r="O588"/>
  <c r="N588"/>
  <c r="Q588" s="1"/>
  <c r="M588"/>
  <c r="U588" s="1"/>
  <c r="V588" s="1"/>
  <c r="W588" s="1"/>
  <c r="O587"/>
  <c r="P587" s="1"/>
  <c r="N587"/>
  <c r="Q587" s="1"/>
  <c r="R587" s="1"/>
  <c r="S587" s="1"/>
  <c r="M587"/>
  <c r="U587" s="1"/>
  <c r="V587" s="1"/>
  <c r="W587" s="1"/>
  <c r="O586"/>
  <c r="P586" s="1"/>
  <c r="N586"/>
  <c r="Q586" s="1"/>
  <c r="R586" s="1"/>
  <c r="S586" s="1"/>
  <c r="M586"/>
  <c r="U586" s="1"/>
  <c r="V586" s="1"/>
  <c r="W586" s="1"/>
  <c r="O585"/>
  <c r="N585"/>
  <c r="Q585" s="1"/>
  <c r="R585" s="1"/>
  <c r="S585" s="1"/>
  <c r="M585"/>
  <c r="U585" s="1"/>
  <c r="V585" s="1"/>
  <c r="W585" s="1"/>
  <c r="O584"/>
  <c r="N584"/>
  <c r="Q584" s="1"/>
  <c r="M584"/>
  <c r="U584" s="1"/>
  <c r="V584" s="1"/>
  <c r="W584" s="1"/>
  <c r="O583"/>
  <c r="P583" s="1"/>
  <c r="N583"/>
  <c r="Q583" s="1"/>
  <c r="R583" s="1"/>
  <c r="S583" s="1"/>
  <c r="M583"/>
  <c r="U583" s="1"/>
  <c r="V583" s="1"/>
  <c r="W583" s="1"/>
  <c r="O582"/>
  <c r="P582" s="1"/>
  <c r="N582"/>
  <c r="Q582" s="1"/>
  <c r="R582" s="1"/>
  <c r="S582" s="1"/>
  <c r="M582"/>
  <c r="U582" s="1"/>
  <c r="V582" s="1"/>
  <c r="W582" s="1"/>
  <c r="O581"/>
  <c r="N581"/>
  <c r="Q581" s="1"/>
  <c r="R581" s="1"/>
  <c r="S581" s="1"/>
  <c r="M581"/>
  <c r="U581" s="1"/>
  <c r="V581" s="1"/>
  <c r="W581" s="1"/>
  <c r="O580"/>
  <c r="N580"/>
  <c r="Q580" s="1"/>
  <c r="M580"/>
  <c r="U580" s="1"/>
  <c r="V580" s="1"/>
  <c r="W580" s="1"/>
  <c r="O579"/>
  <c r="P579" s="1"/>
  <c r="N579"/>
  <c r="Q579" s="1"/>
  <c r="R579" s="1"/>
  <c r="S579" s="1"/>
  <c r="M579"/>
  <c r="U579" s="1"/>
  <c r="V579" s="1"/>
  <c r="W579" s="1"/>
  <c r="O578"/>
  <c r="P578" s="1"/>
  <c r="N578"/>
  <c r="Q578" s="1"/>
  <c r="R578" s="1"/>
  <c r="S578" s="1"/>
  <c r="M578"/>
  <c r="U578" s="1"/>
  <c r="V578" s="1"/>
  <c r="W578" s="1"/>
  <c r="O577"/>
  <c r="N577"/>
  <c r="Q577" s="1"/>
  <c r="R577" s="1"/>
  <c r="S577" s="1"/>
  <c r="M577"/>
  <c r="U577" s="1"/>
  <c r="V577" s="1"/>
  <c r="W577" s="1"/>
  <c r="O576"/>
  <c r="N576"/>
  <c r="Q576" s="1"/>
  <c r="M576"/>
  <c r="U576" s="1"/>
  <c r="V576" s="1"/>
  <c r="W576" s="1"/>
  <c r="O575"/>
  <c r="P575" s="1"/>
  <c r="N575"/>
  <c r="Q575" s="1"/>
  <c r="R575" s="1"/>
  <c r="S575" s="1"/>
  <c r="M575"/>
  <c r="U575" s="1"/>
  <c r="V575" s="1"/>
  <c r="W575" s="1"/>
  <c r="O574"/>
  <c r="P574" s="1"/>
  <c r="N574"/>
  <c r="Q574" s="1"/>
  <c r="R574" s="1"/>
  <c r="S574" s="1"/>
  <c r="M574"/>
  <c r="U574" s="1"/>
  <c r="V574" s="1"/>
  <c r="W574" s="1"/>
  <c r="O573"/>
  <c r="N573"/>
  <c r="Q573" s="1"/>
  <c r="R573" s="1"/>
  <c r="S573" s="1"/>
  <c r="M573"/>
  <c r="U573" s="1"/>
  <c r="V573" s="1"/>
  <c r="W573" s="1"/>
  <c r="O572"/>
  <c r="N572"/>
  <c r="Q572" s="1"/>
  <c r="M572"/>
  <c r="U572" s="1"/>
  <c r="V572" s="1"/>
  <c r="W572" s="1"/>
  <c r="O571"/>
  <c r="P571" s="1"/>
  <c r="N571"/>
  <c r="Q571" s="1"/>
  <c r="R571" s="1"/>
  <c r="S571" s="1"/>
  <c r="M571"/>
  <c r="U571" s="1"/>
  <c r="V571" s="1"/>
  <c r="W571" s="1"/>
  <c r="O570"/>
  <c r="P570" s="1"/>
  <c r="N570"/>
  <c r="Q570" s="1"/>
  <c r="R570" s="1"/>
  <c r="S570" s="1"/>
  <c r="M570"/>
  <c r="U570" s="1"/>
  <c r="V570" s="1"/>
  <c r="W570" s="1"/>
  <c r="O569"/>
  <c r="N569"/>
  <c r="Q569" s="1"/>
  <c r="R569" s="1"/>
  <c r="S569" s="1"/>
  <c r="M569"/>
  <c r="U569" s="1"/>
  <c r="V569" s="1"/>
  <c r="W569" s="1"/>
  <c r="O568"/>
  <c r="N568"/>
  <c r="Q568" s="1"/>
  <c r="M568"/>
  <c r="U568" s="1"/>
  <c r="V568" s="1"/>
  <c r="W568" s="1"/>
  <c r="O567"/>
  <c r="P567" s="1"/>
  <c r="N567"/>
  <c r="Q567" s="1"/>
  <c r="R567" s="1"/>
  <c r="S567" s="1"/>
  <c r="M567"/>
  <c r="U567" s="1"/>
  <c r="V567" s="1"/>
  <c r="W567" s="1"/>
  <c r="O566"/>
  <c r="P566" s="1"/>
  <c r="N566"/>
  <c r="Q566" s="1"/>
  <c r="R566" s="1"/>
  <c r="S566" s="1"/>
  <c r="M566"/>
  <c r="U566" s="1"/>
  <c r="V566" s="1"/>
  <c r="W566" s="1"/>
  <c r="O565"/>
  <c r="N565"/>
  <c r="Q565" s="1"/>
  <c r="R565" s="1"/>
  <c r="S565" s="1"/>
  <c r="M565"/>
  <c r="U565" s="1"/>
  <c r="V565" s="1"/>
  <c r="W565" s="1"/>
  <c r="O564"/>
  <c r="N564"/>
  <c r="Q564" s="1"/>
  <c r="M564"/>
  <c r="U564" s="1"/>
  <c r="V564" s="1"/>
  <c r="W564" s="1"/>
  <c r="O563"/>
  <c r="P563" s="1"/>
  <c r="N563"/>
  <c r="Q563" s="1"/>
  <c r="R563" s="1"/>
  <c r="S563" s="1"/>
  <c r="M563"/>
  <c r="U563" s="1"/>
  <c r="V563" s="1"/>
  <c r="W563" s="1"/>
  <c r="O562"/>
  <c r="P562" s="1"/>
  <c r="N562"/>
  <c r="Q562" s="1"/>
  <c r="R562" s="1"/>
  <c r="S562" s="1"/>
  <c r="M562"/>
  <c r="U562" s="1"/>
  <c r="V562" s="1"/>
  <c r="W562" s="1"/>
  <c r="O561"/>
  <c r="N561"/>
  <c r="Q561" s="1"/>
  <c r="R561" s="1"/>
  <c r="S561" s="1"/>
  <c r="M561"/>
  <c r="U561" s="1"/>
  <c r="V561" s="1"/>
  <c r="W561" s="1"/>
  <c r="O560"/>
  <c r="N560"/>
  <c r="Q560" s="1"/>
  <c r="M560"/>
  <c r="U560" s="1"/>
  <c r="V560" s="1"/>
  <c r="W560" s="1"/>
  <c r="O559"/>
  <c r="P559" s="1"/>
  <c r="N559"/>
  <c r="Q559" s="1"/>
  <c r="R559" s="1"/>
  <c r="S559" s="1"/>
  <c r="M559"/>
  <c r="U559" s="1"/>
  <c r="V559" s="1"/>
  <c r="W559" s="1"/>
  <c r="O558"/>
  <c r="P558" s="1"/>
  <c r="N558"/>
  <c r="Q558" s="1"/>
  <c r="R558" s="1"/>
  <c r="S558" s="1"/>
  <c r="M558"/>
  <c r="U558" s="1"/>
  <c r="V558" s="1"/>
  <c r="W558" s="1"/>
  <c r="O557"/>
  <c r="N557"/>
  <c r="Q557" s="1"/>
  <c r="R557" s="1"/>
  <c r="S557" s="1"/>
  <c r="M557"/>
  <c r="U557" s="1"/>
  <c r="V557" s="1"/>
  <c r="W557" s="1"/>
  <c r="O556"/>
  <c r="N556"/>
  <c r="Q556" s="1"/>
  <c r="M556"/>
  <c r="U556" s="1"/>
  <c r="V556" s="1"/>
  <c r="W556" s="1"/>
  <c r="O555"/>
  <c r="P555" s="1"/>
  <c r="N555"/>
  <c r="Q555" s="1"/>
  <c r="R555" s="1"/>
  <c r="S555" s="1"/>
  <c r="M555"/>
  <c r="U555" s="1"/>
  <c r="V555" s="1"/>
  <c r="W555" s="1"/>
  <c r="O554"/>
  <c r="P554" s="1"/>
  <c r="N554"/>
  <c r="Q554" s="1"/>
  <c r="R554" s="1"/>
  <c r="S554" s="1"/>
  <c r="M554"/>
  <c r="U554" s="1"/>
  <c r="V554" s="1"/>
  <c r="W554" s="1"/>
  <c r="O553"/>
  <c r="N553"/>
  <c r="Q553" s="1"/>
  <c r="R553" s="1"/>
  <c r="S553" s="1"/>
  <c r="M553"/>
  <c r="U553" s="1"/>
  <c r="V553" s="1"/>
  <c r="W553" s="1"/>
  <c r="O552"/>
  <c r="N552"/>
  <c r="Q552" s="1"/>
  <c r="M552"/>
  <c r="U552" s="1"/>
  <c r="V552" s="1"/>
  <c r="W552" s="1"/>
  <c r="O551"/>
  <c r="P551" s="1"/>
  <c r="N551"/>
  <c r="Q551" s="1"/>
  <c r="R551" s="1"/>
  <c r="S551" s="1"/>
  <c r="M551"/>
  <c r="U551" s="1"/>
  <c r="V551" s="1"/>
  <c r="W551" s="1"/>
  <c r="O550"/>
  <c r="P550" s="1"/>
  <c r="N550"/>
  <c r="Q550" s="1"/>
  <c r="R550" s="1"/>
  <c r="S550" s="1"/>
  <c r="M550"/>
  <c r="U550" s="1"/>
  <c r="V550" s="1"/>
  <c r="W550" s="1"/>
  <c r="O549"/>
  <c r="N549"/>
  <c r="Q549" s="1"/>
  <c r="R549" s="1"/>
  <c r="S549" s="1"/>
  <c r="M549"/>
  <c r="U549" s="1"/>
  <c r="V549" s="1"/>
  <c r="W549" s="1"/>
  <c r="O548"/>
  <c r="N548"/>
  <c r="Q548" s="1"/>
  <c r="M548"/>
  <c r="U548" s="1"/>
  <c r="V548" s="1"/>
  <c r="W548" s="1"/>
  <c r="O547"/>
  <c r="P547" s="1"/>
  <c r="N547"/>
  <c r="Q547" s="1"/>
  <c r="R547" s="1"/>
  <c r="S547" s="1"/>
  <c r="M547"/>
  <c r="U547" s="1"/>
  <c r="V547" s="1"/>
  <c r="W547" s="1"/>
  <c r="O546"/>
  <c r="P546" s="1"/>
  <c r="N546"/>
  <c r="Q546" s="1"/>
  <c r="R546" s="1"/>
  <c r="S546" s="1"/>
  <c r="M546"/>
  <c r="U546" s="1"/>
  <c r="V546" s="1"/>
  <c r="W546" s="1"/>
  <c r="O545"/>
  <c r="N545"/>
  <c r="Q545" s="1"/>
  <c r="R545" s="1"/>
  <c r="S545" s="1"/>
  <c r="M545"/>
  <c r="U545" s="1"/>
  <c r="V545" s="1"/>
  <c r="W545" s="1"/>
  <c r="O544"/>
  <c r="N544"/>
  <c r="Q544" s="1"/>
  <c r="M544"/>
  <c r="U544" s="1"/>
  <c r="V544" s="1"/>
  <c r="W544" s="1"/>
  <c r="O543"/>
  <c r="P543" s="1"/>
  <c r="N543"/>
  <c r="Q543" s="1"/>
  <c r="R543" s="1"/>
  <c r="S543" s="1"/>
  <c r="M543"/>
  <c r="U543" s="1"/>
  <c r="V543" s="1"/>
  <c r="W543" s="1"/>
  <c r="O542"/>
  <c r="P542" s="1"/>
  <c r="N542"/>
  <c r="Q542" s="1"/>
  <c r="R542" s="1"/>
  <c r="S542" s="1"/>
  <c r="M542"/>
  <c r="U542" s="1"/>
  <c r="V542" s="1"/>
  <c r="W542" s="1"/>
  <c r="O541"/>
  <c r="N541"/>
  <c r="Q541" s="1"/>
  <c r="R541" s="1"/>
  <c r="S541" s="1"/>
  <c r="M541"/>
  <c r="U541" s="1"/>
  <c r="V541" s="1"/>
  <c r="W541" s="1"/>
  <c r="O540"/>
  <c r="N540"/>
  <c r="Q540" s="1"/>
  <c r="M540"/>
  <c r="U540" s="1"/>
  <c r="V540" s="1"/>
  <c r="W540" s="1"/>
  <c r="O539"/>
  <c r="P539" s="1"/>
  <c r="N539"/>
  <c r="Q539" s="1"/>
  <c r="R539" s="1"/>
  <c r="S539" s="1"/>
  <c r="M539"/>
  <c r="U539" s="1"/>
  <c r="V539" s="1"/>
  <c r="W539" s="1"/>
  <c r="O538"/>
  <c r="P538" s="1"/>
  <c r="N538"/>
  <c r="Q538" s="1"/>
  <c r="R538" s="1"/>
  <c r="S538" s="1"/>
  <c r="M538"/>
  <c r="U538" s="1"/>
  <c r="V538" s="1"/>
  <c r="W538" s="1"/>
  <c r="O537"/>
  <c r="N537"/>
  <c r="Q537" s="1"/>
  <c r="R537" s="1"/>
  <c r="S537" s="1"/>
  <c r="M537"/>
  <c r="U537" s="1"/>
  <c r="V537" s="1"/>
  <c r="W537" s="1"/>
  <c r="O536"/>
  <c r="N536"/>
  <c r="Q536" s="1"/>
  <c r="M536"/>
  <c r="U536" s="1"/>
  <c r="V536" s="1"/>
  <c r="W536" s="1"/>
  <c r="O535"/>
  <c r="P535" s="1"/>
  <c r="N535"/>
  <c r="Q535" s="1"/>
  <c r="R535" s="1"/>
  <c r="S535" s="1"/>
  <c r="M535"/>
  <c r="U535" s="1"/>
  <c r="V535" s="1"/>
  <c r="W535" s="1"/>
  <c r="O534"/>
  <c r="P534" s="1"/>
  <c r="N534"/>
  <c r="Q534" s="1"/>
  <c r="R534" s="1"/>
  <c r="S534" s="1"/>
  <c r="M534"/>
  <c r="U534" s="1"/>
  <c r="V534" s="1"/>
  <c r="W534" s="1"/>
  <c r="O533"/>
  <c r="N533"/>
  <c r="Q533" s="1"/>
  <c r="R533" s="1"/>
  <c r="S533" s="1"/>
  <c r="M533"/>
  <c r="U533" s="1"/>
  <c r="V533" s="1"/>
  <c r="W533" s="1"/>
  <c r="O532"/>
  <c r="N532"/>
  <c r="Q532" s="1"/>
  <c r="M532"/>
  <c r="U532" s="1"/>
  <c r="V532" s="1"/>
  <c r="W532" s="1"/>
  <c r="O531"/>
  <c r="P531" s="1"/>
  <c r="N531"/>
  <c r="Q531" s="1"/>
  <c r="R531" s="1"/>
  <c r="S531" s="1"/>
  <c r="M531"/>
  <c r="U531" s="1"/>
  <c r="V531" s="1"/>
  <c r="W531" s="1"/>
  <c r="O530"/>
  <c r="P530" s="1"/>
  <c r="N530"/>
  <c r="Q530" s="1"/>
  <c r="R530" s="1"/>
  <c r="S530" s="1"/>
  <c r="M530"/>
  <c r="U530" s="1"/>
  <c r="V530" s="1"/>
  <c r="W530" s="1"/>
  <c r="O529"/>
  <c r="N529"/>
  <c r="Q529" s="1"/>
  <c r="R529" s="1"/>
  <c r="S529" s="1"/>
  <c r="M529"/>
  <c r="U529" s="1"/>
  <c r="V529" s="1"/>
  <c r="W529" s="1"/>
  <c r="O528"/>
  <c r="N528"/>
  <c r="Q528" s="1"/>
  <c r="M528"/>
  <c r="U528" s="1"/>
  <c r="V528" s="1"/>
  <c r="W528" s="1"/>
  <c r="O527"/>
  <c r="P527" s="1"/>
  <c r="N527"/>
  <c r="Q527" s="1"/>
  <c r="R527" s="1"/>
  <c r="S527" s="1"/>
  <c r="M527"/>
  <c r="U527" s="1"/>
  <c r="V527" s="1"/>
  <c r="W527" s="1"/>
  <c r="O526"/>
  <c r="P526" s="1"/>
  <c r="N526"/>
  <c r="Q526" s="1"/>
  <c r="R526" s="1"/>
  <c r="S526" s="1"/>
  <c r="M526"/>
  <c r="U526" s="1"/>
  <c r="V526" s="1"/>
  <c r="W526" s="1"/>
  <c r="O525"/>
  <c r="N525"/>
  <c r="Q525" s="1"/>
  <c r="R525" s="1"/>
  <c r="S525" s="1"/>
  <c r="M525"/>
  <c r="U525" s="1"/>
  <c r="V525" s="1"/>
  <c r="W525" s="1"/>
  <c r="O524"/>
  <c r="N524"/>
  <c r="Q524" s="1"/>
  <c r="M524"/>
  <c r="U524" s="1"/>
  <c r="V524" s="1"/>
  <c r="W524" s="1"/>
  <c r="O523"/>
  <c r="P523" s="1"/>
  <c r="N523"/>
  <c r="Q523" s="1"/>
  <c r="R523" s="1"/>
  <c r="S523" s="1"/>
  <c r="M523"/>
  <c r="U523" s="1"/>
  <c r="V523" s="1"/>
  <c r="W523" s="1"/>
  <c r="O522"/>
  <c r="P522" s="1"/>
  <c r="N522"/>
  <c r="Q522" s="1"/>
  <c r="R522" s="1"/>
  <c r="S522" s="1"/>
  <c r="M522"/>
  <c r="U522" s="1"/>
  <c r="V522" s="1"/>
  <c r="W522" s="1"/>
  <c r="O521"/>
  <c r="N521"/>
  <c r="Q521" s="1"/>
  <c r="R521" s="1"/>
  <c r="S521" s="1"/>
  <c r="M521"/>
  <c r="U521" s="1"/>
  <c r="V521" s="1"/>
  <c r="W521" s="1"/>
  <c r="O520"/>
  <c r="N520"/>
  <c r="Q520" s="1"/>
  <c r="M520"/>
  <c r="U520" s="1"/>
  <c r="V520" s="1"/>
  <c r="W520" s="1"/>
  <c r="O519"/>
  <c r="P519" s="1"/>
  <c r="N519"/>
  <c r="Q519" s="1"/>
  <c r="R519" s="1"/>
  <c r="S519" s="1"/>
  <c r="M519"/>
  <c r="U519" s="1"/>
  <c r="V519" s="1"/>
  <c r="W519" s="1"/>
  <c r="O518"/>
  <c r="P518" s="1"/>
  <c r="N518"/>
  <c r="Q518" s="1"/>
  <c r="R518" s="1"/>
  <c r="S518" s="1"/>
  <c r="M518"/>
  <c r="U518" s="1"/>
  <c r="V518" s="1"/>
  <c r="W518" s="1"/>
  <c r="O517"/>
  <c r="N517"/>
  <c r="Q517" s="1"/>
  <c r="R517" s="1"/>
  <c r="S517" s="1"/>
  <c r="M517"/>
  <c r="O516"/>
  <c r="N516"/>
  <c r="Q516" s="1"/>
  <c r="M516"/>
  <c r="U516" s="1"/>
  <c r="V516" s="1"/>
  <c r="W516" s="1"/>
  <c r="O515"/>
  <c r="P515" s="1"/>
  <c r="N515"/>
  <c r="Q515" s="1"/>
  <c r="R515" s="1"/>
  <c r="S515" s="1"/>
  <c r="M515"/>
  <c r="U515" s="1"/>
  <c r="V515" s="1"/>
  <c r="W515" s="1"/>
  <c r="O514"/>
  <c r="P514" s="1"/>
  <c r="N514"/>
  <c r="Q514" s="1"/>
  <c r="R514" s="1"/>
  <c r="S514" s="1"/>
  <c r="M514"/>
  <c r="U514" s="1"/>
  <c r="V514" s="1"/>
  <c r="W514" s="1"/>
  <c r="O513"/>
  <c r="N513"/>
  <c r="Q513" s="1"/>
  <c r="R513" s="1"/>
  <c r="S513" s="1"/>
  <c r="M513"/>
  <c r="U513" s="1"/>
  <c r="V513" s="1"/>
  <c r="W513" s="1"/>
  <c r="O512"/>
  <c r="N512"/>
  <c r="Q512" s="1"/>
  <c r="M512"/>
  <c r="U512" s="1"/>
  <c r="V512" s="1"/>
  <c r="W512" s="1"/>
  <c r="O511"/>
  <c r="P511" s="1"/>
  <c r="N511"/>
  <c r="Q511" s="1"/>
  <c r="R511" s="1"/>
  <c r="S511" s="1"/>
  <c r="M511"/>
  <c r="U511" s="1"/>
  <c r="V511" s="1"/>
  <c r="W511" s="1"/>
  <c r="O510"/>
  <c r="P510" s="1"/>
  <c r="N510"/>
  <c r="Q510" s="1"/>
  <c r="R510" s="1"/>
  <c r="S510" s="1"/>
  <c r="M510"/>
  <c r="U510" s="1"/>
  <c r="V510" s="1"/>
  <c r="W510" s="1"/>
  <c r="O509"/>
  <c r="N509"/>
  <c r="Q509" s="1"/>
  <c r="R509" s="1"/>
  <c r="S509" s="1"/>
  <c r="M509"/>
  <c r="U509" s="1"/>
  <c r="V509" s="1"/>
  <c r="W509" s="1"/>
  <c r="O508"/>
  <c r="N508"/>
  <c r="Q508" s="1"/>
  <c r="M508"/>
  <c r="U508" s="1"/>
  <c r="V508" s="1"/>
  <c r="W508" s="1"/>
  <c r="O507"/>
  <c r="P507" s="1"/>
  <c r="N507"/>
  <c r="Q507" s="1"/>
  <c r="R507" s="1"/>
  <c r="S507" s="1"/>
  <c r="M507"/>
  <c r="U507" s="1"/>
  <c r="V507" s="1"/>
  <c r="W507" s="1"/>
  <c r="O506"/>
  <c r="P506" s="1"/>
  <c r="N506"/>
  <c r="Q506" s="1"/>
  <c r="R506" s="1"/>
  <c r="S506" s="1"/>
  <c r="M506"/>
  <c r="U506" s="1"/>
  <c r="V506" s="1"/>
  <c r="W506" s="1"/>
  <c r="O505"/>
  <c r="N505"/>
  <c r="Q505" s="1"/>
  <c r="R505" s="1"/>
  <c r="S505" s="1"/>
  <c r="M505"/>
  <c r="U505" s="1"/>
  <c r="V505" s="1"/>
  <c r="W505" s="1"/>
  <c r="O504"/>
  <c r="N504"/>
  <c r="Q504" s="1"/>
  <c r="M504"/>
  <c r="U504" s="1"/>
  <c r="V504" s="1"/>
  <c r="W504" s="1"/>
  <c r="O503"/>
  <c r="P503" s="1"/>
  <c r="N503"/>
  <c r="Q503" s="1"/>
  <c r="R503" s="1"/>
  <c r="S503" s="1"/>
  <c r="M503"/>
  <c r="U503" s="1"/>
  <c r="V503" s="1"/>
  <c r="W503" s="1"/>
  <c r="O502"/>
  <c r="P502" s="1"/>
  <c r="N502"/>
  <c r="Q502" s="1"/>
  <c r="R502" s="1"/>
  <c r="S502" s="1"/>
  <c r="M502"/>
  <c r="U502" s="1"/>
  <c r="V502" s="1"/>
  <c r="W502" s="1"/>
  <c r="O501"/>
  <c r="N501"/>
  <c r="Q501" s="1"/>
  <c r="R501" s="1"/>
  <c r="S501" s="1"/>
  <c r="M501"/>
  <c r="U501" s="1"/>
  <c r="V501" s="1"/>
  <c r="W501" s="1"/>
  <c r="O500"/>
  <c r="N500"/>
  <c r="Q500" s="1"/>
  <c r="M500"/>
  <c r="U500" s="1"/>
  <c r="V500" s="1"/>
  <c r="W500" s="1"/>
  <c r="O499"/>
  <c r="P499" s="1"/>
  <c r="N499"/>
  <c r="Q499" s="1"/>
  <c r="R499" s="1"/>
  <c r="S499" s="1"/>
  <c r="M499"/>
  <c r="U499" s="1"/>
  <c r="V499" s="1"/>
  <c r="W499" s="1"/>
  <c r="O498"/>
  <c r="P498" s="1"/>
  <c r="N498"/>
  <c r="Q498" s="1"/>
  <c r="R498" s="1"/>
  <c r="S498" s="1"/>
  <c r="M498"/>
  <c r="U498" s="1"/>
  <c r="V498" s="1"/>
  <c r="W498" s="1"/>
  <c r="O497"/>
  <c r="N497"/>
  <c r="Q497" s="1"/>
  <c r="R497" s="1"/>
  <c r="S497" s="1"/>
  <c r="M497"/>
  <c r="U497" s="1"/>
  <c r="V497" s="1"/>
  <c r="W497" s="1"/>
  <c r="O496"/>
  <c r="N496"/>
  <c r="Q496" s="1"/>
  <c r="M496"/>
  <c r="U496" s="1"/>
  <c r="V496" s="1"/>
  <c r="W496" s="1"/>
  <c r="O495"/>
  <c r="P495" s="1"/>
  <c r="N495"/>
  <c r="Q495" s="1"/>
  <c r="R495" s="1"/>
  <c r="S495" s="1"/>
  <c r="M495"/>
  <c r="U495" s="1"/>
  <c r="V495" s="1"/>
  <c r="W495" s="1"/>
  <c r="O494"/>
  <c r="P494" s="1"/>
  <c r="N494"/>
  <c r="Q494" s="1"/>
  <c r="R494" s="1"/>
  <c r="S494" s="1"/>
  <c r="M494"/>
  <c r="U494" s="1"/>
  <c r="V494" s="1"/>
  <c r="W494" s="1"/>
  <c r="O493"/>
  <c r="N493"/>
  <c r="Q493" s="1"/>
  <c r="R493" s="1"/>
  <c r="S493" s="1"/>
  <c r="M493"/>
  <c r="U493" s="1"/>
  <c r="V493" s="1"/>
  <c r="W493" s="1"/>
  <c r="O492"/>
  <c r="N492"/>
  <c r="Q492" s="1"/>
  <c r="M492"/>
  <c r="U492" s="1"/>
  <c r="V492" s="1"/>
  <c r="W492" s="1"/>
  <c r="O491"/>
  <c r="P491" s="1"/>
  <c r="N491"/>
  <c r="Q491" s="1"/>
  <c r="R491" s="1"/>
  <c r="S491" s="1"/>
  <c r="M491"/>
  <c r="U491" s="1"/>
  <c r="V491" s="1"/>
  <c r="W491" s="1"/>
  <c r="O490"/>
  <c r="P490" s="1"/>
  <c r="N490"/>
  <c r="Q490" s="1"/>
  <c r="R490" s="1"/>
  <c r="S490" s="1"/>
  <c r="M490"/>
  <c r="U490" s="1"/>
  <c r="V490" s="1"/>
  <c r="W490" s="1"/>
  <c r="O489"/>
  <c r="N489"/>
  <c r="Q489" s="1"/>
  <c r="R489" s="1"/>
  <c r="S489" s="1"/>
  <c r="M489"/>
  <c r="U489" s="1"/>
  <c r="V489" s="1"/>
  <c r="W489" s="1"/>
  <c r="O488"/>
  <c r="N488"/>
  <c r="Q488" s="1"/>
  <c r="M488"/>
  <c r="U488" s="1"/>
  <c r="V488" s="1"/>
  <c r="W488" s="1"/>
  <c r="O487"/>
  <c r="P487" s="1"/>
  <c r="N487"/>
  <c r="Q487" s="1"/>
  <c r="R487" s="1"/>
  <c r="S487" s="1"/>
  <c r="M487"/>
  <c r="U487" s="1"/>
  <c r="V487" s="1"/>
  <c r="W487" s="1"/>
  <c r="O486"/>
  <c r="P486" s="1"/>
  <c r="N486"/>
  <c r="Q486" s="1"/>
  <c r="R486" s="1"/>
  <c r="S486" s="1"/>
  <c r="M486"/>
  <c r="U486" s="1"/>
  <c r="V486" s="1"/>
  <c r="W486" s="1"/>
  <c r="O485"/>
  <c r="N485"/>
  <c r="Q485" s="1"/>
  <c r="R485" s="1"/>
  <c r="S485" s="1"/>
  <c r="M485"/>
  <c r="U485" s="1"/>
  <c r="V485" s="1"/>
  <c r="W485" s="1"/>
  <c r="O484"/>
  <c r="N484"/>
  <c r="Q484" s="1"/>
  <c r="M484"/>
  <c r="U484" s="1"/>
  <c r="V484" s="1"/>
  <c r="W484" s="1"/>
  <c r="O483"/>
  <c r="P483" s="1"/>
  <c r="N483"/>
  <c r="Q483" s="1"/>
  <c r="R483" s="1"/>
  <c r="S483" s="1"/>
  <c r="M483"/>
  <c r="U483" s="1"/>
  <c r="V483" s="1"/>
  <c r="W483" s="1"/>
  <c r="O482"/>
  <c r="P482" s="1"/>
  <c r="N482"/>
  <c r="Q482" s="1"/>
  <c r="R482" s="1"/>
  <c r="S482" s="1"/>
  <c r="M482"/>
  <c r="U482" s="1"/>
  <c r="V482" s="1"/>
  <c r="W482" s="1"/>
  <c r="O481"/>
  <c r="N481"/>
  <c r="Q481" s="1"/>
  <c r="R481" s="1"/>
  <c r="S481" s="1"/>
  <c r="M481"/>
  <c r="U481" s="1"/>
  <c r="V481" s="1"/>
  <c r="W481" s="1"/>
  <c r="O480"/>
  <c r="N480"/>
  <c r="Q480" s="1"/>
  <c r="M480"/>
  <c r="U480" s="1"/>
  <c r="V480" s="1"/>
  <c r="W480" s="1"/>
  <c r="O479"/>
  <c r="P479" s="1"/>
  <c r="N479"/>
  <c r="Q479" s="1"/>
  <c r="R479" s="1"/>
  <c r="S479" s="1"/>
  <c r="M479"/>
  <c r="U479" s="1"/>
  <c r="V479" s="1"/>
  <c r="W479" s="1"/>
  <c r="O478"/>
  <c r="P478" s="1"/>
  <c r="N478"/>
  <c r="Q478" s="1"/>
  <c r="R478" s="1"/>
  <c r="S478" s="1"/>
  <c r="M478"/>
  <c r="U478" s="1"/>
  <c r="V478" s="1"/>
  <c r="W478" s="1"/>
  <c r="O477"/>
  <c r="N477"/>
  <c r="Q477" s="1"/>
  <c r="R477" s="1"/>
  <c r="S477" s="1"/>
  <c r="M477"/>
  <c r="U477" s="1"/>
  <c r="V477" s="1"/>
  <c r="W477" s="1"/>
  <c r="O476"/>
  <c r="N476"/>
  <c r="Q476" s="1"/>
  <c r="M476"/>
  <c r="U476" s="1"/>
  <c r="V476" s="1"/>
  <c r="W476" s="1"/>
  <c r="O475"/>
  <c r="P475" s="1"/>
  <c r="N475"/>
  <c r="Q475" s="1"/>
  <c r="R475" s="1"/>
  <c r="S475" s="1"/>
  <c r="M475"/>
  <c r="U475" s="1"/>
  <c r="V475" s="1"/>
  <c r="W475" s="1"/>
  <c r="O474"/>
  <c r="P474" s="1"/>
  <c r="N474"/>
  <c r="Q474" s="1"/>
  <c r="R474" s="1"/>
  <c r="S474" s="1"/>
  <c r="M474"/>
  <c r="U474" s="1"/>
  <c r="V474" s="1"/>
  <c r="W474" s="1"/>
  <c r="O473"/>
  <c r="N473"/>
  <c r="Q473" s="1"/>
  <c r="R473" s="1"/>
  <c r="S473" s="1"/>
  <c r="M473"/>
  <c r="U473" s="1"/>
  <c r="V473" s="1"/>
  <c r="W473" s="1"/>
  <c r="O472"/>
  <c r="N472"/>
  <c r="Q472" s="1"/>
  <c r="M472"/>
  <c r="U472" s="1"/>
  <c r="V472" s="1"/>
  <c r="W472" s="1"/>
  <c r="O471"/>
  <c r="P471" s="1"/>
  <c r="N471"/>
  <c r="Q471" s="1"/>
  <c r="R471" s="1"/>
  <c r="S471" s="1"/>
  <c r="M471"/>
  <c r="U471" s="1"/>
  <c r="V471" s="1"/>
  <c r="W471" s="1"/>
  <c r="O470"/>
  <c r="P470" s="1"/>
  <c r="N470"/>
  <c r="Q470" s="1"/>
  <c r="R470" s="1"/>
  <c r="S470" s="1"/>
  <c r="M470"/>
  <c r="U470" s="1"/>
  <c r="V470" s="1"/>
  <c r="W470" s="1"/>
  <c r="O469"/>
  <c r="N469"/>
  <c r="Q469" s="1"/>
  <c r="R469" s="1"/>
  <c r="S469" s="1"/>
  <c r="M469"/>
  <c r="U469" s="1"/>
  <c r="V469" s="1"/>
  <c r="W469" s="1"/>
  <c r="O468"/>
  <c r="N468"/>
  <c r="Q468" s="1"/>
  <c r="M468"/>
  <c r="U468" s="1"/>
  <c r="V468" s="1"/>
  <c r="W468" s="1"/>
  <c r="O467"/>
  <c r="P467" s="1"/>
  <c r="N467"/>
  <c r="Q467" s="1"/>
  <c r="R467" s="1"/>
  <c r="S467" s="1"/>
  <c r="M467"/>
  <c r="U467" s="1"/>
  <c r="V467" s="1"/>
  <c r="W467" s="1"/>
  <c r="O466"/>
  <c r="P466" s="1"/>
  <c r="N466"/>
  <c r="Q466" s="1"/>
  <c r="R466" s="1"/>
  <c r="S466" s="1"/>
  <c r="M466"/>
  <c r="U466" s="1"/>
  <c r="V466" s="1"/>
  <c r="W466" s="1"/>
  <c r="O465"/>
  <c r="N465"/>
  <c r="Q465" s="1"/>
  <c r="R465" s="1"/>
  <c r="S465" s="1"/>
  <c r="M465"/>
  <c r="U465" s="1"/>
  <c r="V465" s="1"/>
  <c r="W465" s="1"/>
  <c r="O464"/>
  <c r="N464"/>
  <c r="Q464" s="1"/>
  <c r="M464"/>
  <c r="U464" s="1"/>
  <c r="V464" s="1"/>
  <c r="W464" s="1"/>
  <c r="O463"/>
  <c r="P463" s="1"/>
  <c r="N463"/>
  <c r="Q463" s="1"/>
  <c r="R463" s="1"/>
  <c r="S463" s="1"/>
  <c r="M463"/>
  <c r="U463" s="1"/>
  <c r="V463" s="1"/>
  <c r="W463" s="1"/>
  <c r="O462"/>
  <c r="P462" s="1"/>
  <c r="N462"/>
  <c r="Q462" s="1"/>
  <c r="R462" s="1"/>
  <c r="S462" s="1"/>
  <c r="M462"/>
  <c r="U462" s="1"/>
  <c r="V462" s="1"/>
  <c r="W462" s="1"/>
  <c r="O461"/>
  <c r="N461"/>
  <c r="Q461" s="1"/>
  <c r="R461" s="1"/>
  <c r="S461" s="1"/>
  <c r="M461"/>
  <c r="U461" s="1"/>
  <c r="V461" s="1"/>
  <c r="W461" s="1"/>
  <c r="O460"/>
  <c r="N460"/>
  <c r="Q460" s="1"/>
  <c r="M460"/>
  <c r="U460" s="1"/>
  <c r="V460" s="1"/>
  <c r="W460" s="1"/>
  <c r="O459"/>
  <c r="P459" s="1"/>
  <c r="N459"/>
  <c r="Q459" s="1"/>
  <c r="R459" s="1"/>
  <c r="S459" s="1"/>
  <c r="M459"/>
  <c r="U459" s="1"/>
  <c r="V459" s="1"/>
  <c r="W459" s="1"/>
  <c r="O458"/>
  <c r="P458" s="1"/>
  <c r="N458"/>
  <c r="Q458" s="1"/>
  <c r="R458" s="1"/>
  <c r="S458" s="1"/>
  <c r="M458"/>
  <c r="U458" s="1"/>
  <c r="V458" s="1"/>
  <c r="W458" s="1"/>
  <c r="O457"/>
  <c r="N457"/>
  <c r="Q457" s="1"/>
  <c r="R457" s="1"/>
  <c r="S457" s="1"/>
  <c r="M457"/>
  <c r="U457" s="1"/>
  <c r="V457" s="1"/>
  <c r="W457" s="1"/>
  <c r="O456"/>
  <c r="N456"/>
  <c r="Q456" s="1"/>
  <c r="M456"/>
  <c r="U456" s="1"/>
  <c r="V456" s="1"/>
  <c r="W456" s="1"/>
  <c r="O455"/>
  <c r="P455" s="1"/>
  <c r="N455"/>
  <c r="Q455" s="1"/>
  <c r="R455" s="1"/>
  <c r="S455" s="1"/>
  <c r="M455"/>
  <c r="U455" s="1"/>
  <c r="V455" s="1"/>
  <c r="W455" s="1"/>
  <c r="O454"/>
  <c r="P454" s="1"/>
  <c r="N454"/>
  <c r="Q454" s="1"/>
  <c r="R454" s="1"/>
  <c r="S454" s="1"/>
  <c r="M454"/>
  <c r="U454" s="1"/>
  <c r="V454" s="1"/>
  <c r="W454" s="1"/>
  <c r="O453"/>
  <c r="N453"/>
  <c r="Q453" s="1"/>
  <c r="R453" s="1"/>
  <c r="S453" s="1"/>
  <c r="M453"/>
  <c r="U453" s="1"/>
  <c r="V453" s="1"/>
  <c r="W453" s="1"/>
  <c r="O452"/>
  <c r="N452"/>
  <c r="Q452" s="1"/>
  <c r="M452"/>
  <c r="U452" s="1"/>
  <c r="V452" s="1"/>
  <c r="W452" s="1"/>
  <c r="O451"/>
  <c r="P451" s="1"/>
  <c r="N451"/>
  <c r="Q451" s="1"/>
  <c r="R451" s="1"/>
  <c r="S451" s="1"/>
  <c r="M451"/>
  <c r="U451" s="1"/>
  <c r="V451" s="1"/>
  <c r="W451" s="1"/>
  <c r="O450"/>
  <c r="P450" s="1"/>
  <c r="N450"/>
  <c r="Q450" s="1"/>
  <c r="R450" s="1"/>
  <c r="S450" s="1"/>
  <c r="M450"/>
  <c r="U450" s="1"/>
  <c r="V450" s="1"/>
  <c r="W450" s="1"/>
  <c r="O449"/>
  <c r="N449"/>
  <c r="Q449" s="1"/>
  <c r="R449" s="1"/>
  <c r="S449" s="1"/>
  <c r="M449"/>
  <c r="U449" s="1"/>
  <c r="V449" s="1"/>
  <c r="W449" s="1"/>
  <c r="O448"/>
  <c r="N448"/>
  <c r="Q448" s="1"/>
  <c r="M448"/>
  <c r="U448" s="1"/>
  <c r="V448" s="1"/>
  <c r="W448" s="1"/>
  <c r="O447"/>
  <c r="P447" s="1"/>
  <c r="N447"/>
  <c r="Q447" s="1"/>
  <c r="R447" s="1"/>
  <c r="S447" s="1"/>
  <c r="M447"/>
  <c r="U447" s="1"/>
  <c r="V447" s="1"/>
  <c r="W447" s="1"/>
  <c r="O446"/>
  <c r="P446" s="1"/>
  <c r="N446"/>
  <c r="Q446" s="1"/>
  <c r="R446" s="1"/>
  <c r="S446" s="1"/>
  <c r="M446"/>
  <c r="U446" s="1"/>
  <c r="V446" s="1"/>
  <c r="W446" s="1"/>
  <c r="O445"/>
  <c r="N445"/>
  <c r="Q445" s="1"/>
  <c r="R445" s="1"/>
  <c r="S445" s="1"/>
  <c r="M445"/>
  <c r="U445" s="1"/>
  <c r="V445" s="1"/>
  <c r="W445" s="1"/>
  <c r="O444"/>
  <c r="N444"/>
  <c r="Q444" s="1"/>
  <c r="M444"/>
  <c r="U444" s="1"/>
  <c r="V444" s="1"/>
  <c r="W444" s="1"/>
  <c r="O443"/>
  <c r="P443" s="1"/>
  <c r="N443"/>
  <c r="Q443" s="1"/>
  <c r="R443" s="1"/>
  <c r="S443" s="1"/>
  <c r="M443"/>
  <c r="U443" s="1"/>
  <c r="V443" s="1"/>
  <c r="W443" s="1"/>
  <c r="O442"/>
  <c r="P442" s="1"/>
  <c r="N442"/>
  <c r="Q442" s="1"/>
  <c r="R442" s="1"/>
  <c r="S442" s="1"/>
  <c r="M442"/>
  <c r="U442" s="1"/>
  <c r="V442" s="1"/>
  <c r="W442" s="1"/>
  <c r="O441"/>
  <c r="N441"/>
  <c r="Q441" s="1"/>
  <c r="R441" s="1"/>
  <c r="S441" s="1"/>
  <c r="M441"/>
  <c r="U441" s="1"/>
  <c r="V441" s="1"/>
  <c r="W441" s="1"/>
  <c r="O440"/>
  <c r="N440"/>
  <c r="Q440" s="1"/>
  <c r="M440"/>
  <c r="U440" s="1"/>
  <c r="V440" s="1"/>
  <c r="W440" s="1"/>
  <c r="O439"/>
  <c r="P439" s="1"/>
  <c r="N439"/>
  <c r="Q439" s="1"/>
  <c r="R439" s="1"/>
  <c r="S439" s="1"/>
  <c r="M439"/>
  <c r="U439" s="1"/>
  <c r="V439" s="1"/>
  <c r="W439" s="1"/>
  <c r="O438"/>
  <c r="P438" s="1"/>
  <c r="N438"/>
  <c r="Q438" s="1"/>
  <c r="R438" s="1"/>
  <c r="S438" s="1"/>
  <c r="M438"/>
  <c r="U438" s="1"/>
  <c r="V438" s="1"/>
  <c r="W438" s="1"/>
  <c r="O437"/>
  <c r="N437"/>
  <c r="Q437" s="1"/>
  <c r="R437" s="1"/>
  <c r="S437" s="1"/>
  <c r="M437"/>
  <c r="U437" s="1"/>
  <c r="V437" s="1"/>
  <c r="W437" s="1"/>
  <c r="O436"/>
  <c r="N436"/>
  <c r="Q436" s="1"/>
  <c r="M436"/>
  <c r="U436" s="1"/>
  <c r="V436" s="1"/>
  <c r="W436" s="1"/>
  <c r="O435"/>
  <c r="P435" s="1"/>
  <c r="N435"/>
  <c r="Q435" s="1"/>
  <c r="R435" s="1"/>
  <c r="S435" s="1"/>
  <c r="M435"/>
  <c r="U435" s="1"/>
  <c r="V435" s="1"/>
  <c r="W435" s="1"/>
  <c r="O434"/>
  <c r="P434" s="1"/>
  <c r="N434"/>
  <c r="Q434" s="1"/>
  <c r="R434" s="1"/>
  <c r="S434" s="1"/>
  <c r="M434"/>
  <c r="U434" s="1"/>
  <c r="V434" s="1"/>
  <c r="W434" s="1"/>
  <c r="O433"/>
  <c r="N433"/>
  <c r="Q433" s="1"/>
  <c r="R433" s="1"/>
  <c r="S433" s="1"/>
  <c r="M433"/>
  <c r="U433" s="1"/>
  <c r="V433" s="1"/>
  <c r="W433" s="1"/>
  <c r="O432"/>
  <c r="N432"/>
  <c r="Q432" s="1"/>
  <c r="M432"/>
  <c r="U432" s="1"/>
  <c r="V432" s="1"/>
  <c r="W432" s="1"/>
  <c r="O431"/>
  <c r="P431" s="1"/>
  <c r="N431"/>
  <c r="Q431" s="1"/>
  <c r="R431" s="1"/>
  <c r="S431" s="1"/>
  <c r="M431"/>
  <c r="U431" s="1"/>
  <c r="V431" s="1"/>
  <c r="W431" s="1"/>
  <c r="O430"/>
  <c r="P430" s="1"/>
  <c r="N430"/>
  <c r="Q430" s="1"/>
  <c r="R430" s="1"/>
  <c r="S430" s="1"/>
  <c r="M430"/>
  <c r="U430" s="1"/>
  <c r="V430" s="1"/>
  <c r="W430" s="1"/>
  <c r="O429"/>
  <c r="N429"/>
  <c r="Q429" s="1"/>
  <c r="R429" s="1"/>
  <c r="S429" s="1"/>
  <c r="M429"/>
  <c r="U429" s="1"/>
  <c r="V429" s="1"/>
  <c r="W429" s="1"/>
  <c r="O428"/>
  <c r="N428"/>
  <c r="Q428" s="1"/>
  <c r="M428"/>
  <c r="U428" s="1"/>
  <c r="V428" s="1"/>
  <c r="W428" s="1"/>
  <c r="O427"/>
  <c r="P427" s="1"/>
  <c r="N427"/>
  <c r="Q427" s="1"/>
  <c r="R427" s="1"/>
  <c r="S427" s="1"/>
  <c r="M427"/>
  <c r="U427" s="1"/>
  <c r="V427" s="1"/>
  <c r="W427" s="1"/>
  <c r="O426"/>
  <c r="P426" s="1"/>
  <c r="N426"/>
  <c r="Q426" s="1"/>
  <c r="R426" s="1"/>
  <c r="S426" s="1"/>
  <c r="M426"/>
  <c r="U426" s="1"/>
  <c r="V426" s="1"/>
  <c r="W426" s="1"/>
  <c r="O425"/>
  <c r="N425"/>
  <c r="Q425" s="1"/>
  <c r="R425" s="1"/>
  <c r="S425" s="1"/>
  <c r="M425"/>
  <c r="U425" s="1"/>
  <c r="V425" s="1"/>
  <c r="W425" s="1"/>
  <c r="O424"/>
  <c r="N424"/>
  <c r="Q424" s="1"/>
  <c r="M424"/>
  <c r="U424" s="1"/>
  <c r="V424" s="1"/>
  <c r="W424" s="1"/>
  <c r="O423"/>
  <c r="P423" s="1"/>
  <c r="N423"/>
  <c r="Q423" s="1"/>
  <c r="R423" s="1"/>
  <c r="S423" s="1"/>
  <c r="M423"/>
  <c r="U423" s="1"/>
  <c r="V423" s="1"/>
  <c r="W423" s="1"/>
  <c r="O422"/>
  <c r="P422" s="1"/>
  <c r="N422"/>
  <c r="Q422" s="1"/>
  <c r="R422" s="1"/>
  <c r="S422" s="1"/>
  <c r="M422"/>
  <c r="U422" s="1"/>
  <c r="V422" s="1"/>
  <c r="W422" s="1"/>
  <c r="O421"/>
  <c r="N421"/>
  <c r="Q421" s="1"/>
  <c r="R421" s="1"/>
  <c r="S421" s="1"/>
  <c r="M421"/>
  <c r="U421" s="1"/>
  <c r="V421" s="1"/>
  <c r="W421" s="1"/>
  <c r="O420"/>
  <c r="N420"/>
  <c r="Q420" s="1"/>
  <c r="M420"/>
  <c r="U420" s="1"/>
  <c r="V420" s="1"/>
  <c r="W420" s="1"/>
  <c r="O419"/>
  <c r="P419" s="1"/>
  <c r="N419"/>
  <c r="Q419" s="1"/>
  <c r="R419" s="1"/>
  <c r="S419" s="1"/>
  <c r="M419"/>
  <c r="U419" s="1"/>
  <c r="V419" s="1"/>
  <c r="W419" s="1"/>
  <c r="O418"/>
  <c r="P418" s="1"/>
  <c r="N418"/>
  <c r="Q418" s="1"/>
  <c r="R418" s="1"/>
  <c r="S418" s="1"/>
  <c r="M418"/>
  <c r="U418" s="1"/>
  <c r="V418" s="1"/>
  <c r="W418" s="1"/>
  <c r="O417"/>
  <c r="N417"/>
  <c r="Q417" s="1"/>
  <c r="R417" s="1"/>
  <c r="S417" s="1"/>
  <c r="M417"/>
  <c r="U417" s="1"/>
  <c r="V417" s="1"/>
  <c r="W417" s="1"/>
  <c r="O416"/>
  <c r="N416"/>
  <c r="Q416" s="1"/>
  <c r="M416"/>
  <c r="U416" s="1"/>
  <c r="V416" s="1"/>
  <c r="W416" s="1"/>
  <c r="O415"/>
  <c r="P415" s="1"/>
  <c r="N415"/>
  <c r="Q415" s="1"/>
  <c r="R415" s="1"/>
  <c r="S415" s="1"/>
  <c r="M415"/>
  <c r="U415" s="1"/>
  <c r="V415" s="1"/>
  <c r="W415" s="1"/>
  <c r="O414"/>
  <c r="P414" s="1"/>
  <c r="N414"/>
  <c r="Q414" s="1"/>
  <c r="R414" s="1"/>
  <c r="S414" s="1"/>
  <c r="M414"/>
  <c r="U414" s="1"/>
  <c r="V414" s="1"/>
  <c r="W414" s="1"/>
  <c r="O413"/>
  <c r="N413"/>
  <c r="Q413" s="1"/>
  <c r="R413" s="1"/>
  <c r="S413" s="1"/>
  <c r="M413"/>
  <c r="U413" s="1"/>
  <c r="V413" s="1"/>
  <c r="W413" s="1"/>
  <c r="O412"/>
  <c r="N412"/>
  <c r="Q412" s="1"/>
  <c r="M412"/>
  <c r="U412" s="1"/>
  <c r="V412" s="1"/>
  <c r="W412" s="1"/>
  <c r="O411"/>
  <c r="P411" s="1"/>
  <c r="N411"/>
  <c r="Q411" s="1"/>
  <c r="R411" s="1"/>
  <c r="S411" s="1"/>
  <c r="M411"/>
  <c r="U411" s="1"/>
  <c r="V411" s="1"/>
  <c r="W411" s="1"/>
  <c r="O410"/>
  <c r="P410" s="1"/>
  <c r="N410"/>
  <c r="Q410" s="1"/>
  <c r="R410" s="1"/>
  <c r="S410" s="1"/>
  <c r="M410"/>
  <c r="U410" s="1"/>
  <c r="V410" s="1"/>
  <c r="W410" s="1"/>
  <c r="O409"/>
  <c r="N409"/>
  <c r="Q409" s="1"/>
  <c r="R409" s="1"/>
  <c r="S409" s="1"/>
  <c r="M409"/>
  <c r="U409" s="1"/>
  <c r="V409" s="1"/>
  <c r="W409" s="1"/>
  <c r="O408"/>
  <c r="N408"/>
  <c r="Q408" s="1"/>
  <c r="M408"/>
  <c r="U408" s="1"/>
  <c r="V408" s="1"/>
  <c r="W408" s="1"/>
  <c r="O407"/>
  <c r="P407" s="1"/>
  <c r="N407"/>
  <c r="Q407" s="1"/>
  <c r="R407" s="1"/>
  <c r="S407" s="1"/>
  <c r="M407"/>
  <c r="U407" s="1"/>
  <c r="V407" s="1"/>
  <c r="W407" s="1"/>
  <c r="O406"/>
  <c r="P406" s="1"/>
  <c r="N406"/>
  <c r="Q406" s="1"/>
  <c r="R406" s="1"/>
  <c r="S406" s="1"/>
  <c r="M406"/>
  <c r="U406" s="1"/>
  <c r="V406" s="1"/>
  <c r="W406" s="1"/>
  <c r="O405"/>
  <c r="N405"/>
  <c r="Q405" s="1"/>
  <c r="R405" s="1"/>
  <c r="S405" s="1"/>
  <c r="M405"/>
  <c r="U405" s="1"/>
  <c r="V405" s="1"/>
  <c r="W405" s="1"/>
  <c r="O404"/>
  <c r="N404"/>
  <c r="Q404" s="1"/>
  <c r="M404"/>
  <c r="U404" s="1"/>
  <c r="V404" s="1"/>
  <c r="W404" s="1"/>
  <c r="O403"/>
  <c r="P403" s="1"/>
  <c r="N403"/>
  <c r="Q403" s="1"/>
  <c r="R403" s="1"/>
  <c r="S403" s="1"/>
  <c r="M403"/>
  <c r="U403" s="1"/>
  <c r="V403" s="1"/>
  <c r="W403" s="1"/>
  <c r="O402"/>
  <c r="P402" s="1"/>
  <c r="N402"/>
  <c r="Q402" s="1"/>
  <c r="R402" s="1"/>
  <c r="S402" s="1"/>
  <c r="M402"/>
  <c r="U402" s="1"/>
  <c r="V402" s="1"/>
  <c r="W402" s="1"/>
  <c r="O401"/>
  <c r="N401"/>
  <c r="Q401" s="1"/>
  <c r="R401" s="1"/>
  <c r="S401" s="1"/>
  <c r="M401"/>
  <c r="U401" s="1"/>
  <c r="V401" s="1"/>
  <c r="W401" s="1"/>
  <c r="O400"/>
  <c r="N400"/>
  <c r="Q400" s="1"/>
  <c r="M400"/>
  <c r="U400" s="1"/>
  <c r="V400" s="1"/>
  <c r="W400" s="1"/>
  <c r="O399"/>
  <c r="P399" s="1"/>
  <c r="N399"/>
  <c r="Q399" s="1"/>
  <c r="R399" s="1"/>
  <c r="S399" s="1"/>
  <c r="M399"/>
  <c r="U399" s="1"/>
  <c r="V399" s="1"/>
  <c r="W399" s="1"/>
  <c r="O398"/>
  <c r="P398" s="1"/>
  <c r="N398"/>
  <c r="Q398" s="1"/>
  <c r="R398" s="1"/>
  <c r="S398" s="1"/>
  <c r="M398"/>
  <c r="O397"/>
  <c r="N397"/>
  <c r="Q397" s="1"/>
  <c r="R397" s="1"/>
  <c r="S397" s="1"/>
  <c r="M397"/>
  <c r="U397" s="1"/>
  <c r="V397" s="1"/>
  <c r="W397" s="1"/>
  <c r="O396"/>
  <c r="N396"/>
  <c r="Q396" s="1"/>
  <c r="M396"/>
  <c r="O395"/>
  <c r="P395" s="1"/>
  <c r="N395"/>
  <c r="Q395" s="1"/>
  <c r="R395" s="1"/>
  <c r="S395" s="1"/>
  <c r="M395"/>
  <c r="U395" s="1"/>
  <c r="V395" s="1"/>
  <c r="W395" s="1"/>
  <c r="O394"/>
  <c r="P394" s="1"/>
  <c r="N394"/>
  <c r="Q394" s="1"/>
  <c r="R394" s="1"/>
  <c r="S394" s="1"/>
  <c r="M394"/>
  <c r="O393"/>
  <c r="N393"/>
  <c r="Q393" s="1"/>
  <c r="R393" s="1"/>
  <c r="S393" s="1"/>
  <c r="M393"/>
  <c r="U393" s="1"/>
  <c r="V393" s="1"/>
  <c r="W393" s="1"/>
  <c r="O392"/>
  <c r="N392"/>
  <c r="Q392" s="1"/>
  <c r="M392"/>
  <c r="O391"/>
  <c r="P391" s="1"/>
  <c r="N391"/>
  <c r="Q391" s="1"/>
  <c r="R391" s="1"/>
  <c r="S391" s="1"/>
  <c r="M391"/>
  <c r="U391" s="1"/>
  <c r="V391" s="1"/>
  <c r="W391" s="1"/>
  <c r="O390"/>
  <c r="P390" s="1"/>
  <c r="N390"/>
  <c r="Q390" s="1"/>
  <c r="R390" s="1"/>
  <c r="S390" s="1"/>
  <c r="M390"/>
  <c r="O389"/>
  <c r="N389"/>
  <c r="Q389" s="1"/>
  <c r="R389" s="1"/>
  <c r="S389" s="1"/>
  <c r="M389"/>
  <c r="U389" s="1"/>
  <c r="V389" s="1"/>
  <c r="W389" s="1"/>
  <c r="O388"/>
  <c r="N388"/>
  <c r="Q388" s="1"/>
  <c r="M388"/>
  <c r="O387"/>
  <c r="P387" s="1"/>
  <c r="N387"/>
  <c r="Q387" s="1"/>
  <c r="R387" s="1"/>
  <c r="S387" s="1"/>
  <c r="M387"/>
  <c r="U387" s="1"/>
  <c r="V387" s="1"/>
  <c r="W387" s="1"/>
  <c r="O386"/>
  <c r="P386" s="1"/>
  <c r="N386"/>
  <c r="Q386" s="1"/>
  <c r="R386" s="1"/>
  <c r="S386" s="1"/>
  <c r="M386"/>
  <c r="O385"/>
  <c r="N385"/>
  <c r="Q385" s="1"/>
  <c r="R385" s="1"/>
  <c r="S385" s="1"/>
  <c r="M385"/>
  <c r="U385" s="1"/>
  <c r="V385" s="1"/>
  <c r="W385" s="1"/>
  <c r="O384"/>
  <c r="N384"/>
  <c r="Q384" s="1"/>
  <c r="M384"/>
  <c r="O383"/>
  <c r="P383" s="1"/>
  <c r="N383"/>
  <c r="Q383" s="1"/>
  <c r="R383" s="1"/>
  <c r="S383" s="1"/>
  <c r="M383"/>
  <c r="U383" s="1"/>
  <c r="V383" s="1"/>
  <c r="W383" s="1"/>
  <c r="O382"/>
  <c r="P382" s="1"/>
  <c r="N382"/>
  <c r="Q382" s="1"/>
  <c r="R382" s="1"/>
  <c r="S382" s="1"/>
  <c r="M382"/>
  <c r="O381"/>
  <c r="N381"/>
  <c r="Q381" s="1"/>
  <c r="R381" s="1"/>
  <c r="S381" s="1"/>
  <c r="M381"/>
  <c r="U381" s="1"/>
  <c r="V381" s="1"/>
  <c r="W381" s="1"/>
  <c r="O380"/>
  <c r="N380"/>
  <c r="Q380" s="1"/>
  <c r="M380"/>
  <c r="O379"/>
  <c r="P379" s="1"/>
  <c r="N379"/>
  <c r="Q379" s="1"/>
  <c r="R379" s="1"/>
  <c r="S379" s="1"/>
  <c r="M379"/>
  <c r="U379" s="1"/>
  <c r="V379" s="1"/>
  <c r="W379" s="1"/>
  <c r="O378"/>
  <c r="P378" s="1"/>
  <c r="N378"/>
  <c r="Q378" s="1"/>
  <c r="R378" s="1"/>
  <c r="S378" s="1"/>
  <c r="M378"/>
  <c r="U378" s="1"/>
  <c r="V378" s="1"/>
  <c r="W378" s="1"/>
  <c r="O377"/>
  <c r="N377"/>
  <c r="Q377" s="1"/>
  <c r="R377" s="1"/>
  <c r="S377" s="1"/>
  <c r="M377"/>
  <c r="U377" s="1"/>
  <c r="V377" s="1"/>
  <c r="W377" s="1"/>
  <c r="O376"/>
  <c r="N376"/>
  <c r="Q376" s="1"/>
  <c r="M376"/>
  <c r="U376" s="1"/>
  <c r="V376" s="1"/>
  <c r="W376" s="1"/>
  <c r="O375"/>
  <c r="P375" s="1"/>
  <c r="N375"/>
  <c r="Q375" s="1"/>
  <c r="R375" s="1"/>
  <c r="S375" s="1"/>
  <c r="M375"/>
  <c r="U375" s="1"/>
  <c r="V375" s="1"/>
  <c r="W375" s="1"/>
  <c r="O374"/>
  <c r="P374" s="1"/>
  <c r="N374"/>
  <c r="Q374" s="1"/>
  <c r="R374" s="1"/>
  <c r="S374" s="1"/>
  <c r="M374"/>
  <c r="U374" s="1"/>
  <c r="V374" s="1"/>
  <c r="W374" s="1"/>
  <c r="O373"/>
  <c r="N373"/>
  <c r="Q373" s="1"/>
  <c r="R373" s="1"/>
  <c r="S373" s="1"/>
  <c r="M373"/>
  <c r="U373" s="1"/>
  <c r="V373" s="1"/>
  <c r="W373" s="1"/>
  <c r="O372"/>
  <c r="N372"/>
  <c r="Q372" s="1"/>
  <c r="M372"/>
  <c r="U372" s="1"/>
  <c r="V372" s="1"/>
  <c r="W372" s="1"/>
  <c r="O371"/>
  <c r="P371" s="1"/>
  <c r="N371"/>
  <c r="Q371" s="1"/>
  <c r="R371" s="1"/>
  <c r="S371" s="1"/>
  <c r="M371"/>
  <c r="U371" s="1"/>
  <c r="V371" s="1"/>
  <c r="W371" s="1"/>
  <c r="O370"/>
  <c r="P370" s="1"/>
  <c r="N370"/>
  <c r="Q370" s="1"/>
  <c r="R370" s="1"/>
  <c r="S370" s="1"/>
  <c r="M370"/>
  <c r="U370" s="1"/>
  <c r="V370" s="1"/>
  <c r="W370" s="1"/>
  <c r="O369"/>
  <c r="N369"/>
  <c r="Q369" s="1"/>
  <c r="R369" s="1"/>
  <c r="S369" s="1"/>
  <c r="M369"/>
  <c r="U369" s="1"/>
  <c r="V369" s="1"/>
  <c r="W369" s="1"/>
  <c r="O368"/>
  <c r="N368"/>
  <c r="Q368" s="1"/>
  <c r="M368"/>
  <c r="U368" s="1"/>
  <c r="V368" s="1"/>
  <c r="W368" s="1"/>
  <c r="O367"/>
  <c r="P367" s="1"/>
  <c r="N367"/>
  <c r="Q367" s="1"/>
  <c r="R367" s="1"/>
  <c r="S367" s="1"/>
  <c r="M367"/>
  <c r="U367" s="1"/>
  <c r="V367" s="1"/>
  <c r="W367" s="1"/>
  <c r="O366"/>
  <c r="P366" s="1"/>
  <c r="N366"/>
  <c r="Q366" s="1"/>
  <c r="R366" s="1"/>
  <c r="S366" s="1"/>
  <c r="M366"/>
  <c r="U366" s="1"/>
  <c r="V366" s="1"/>
  <c r="W366" s="1"/>
  <c r="O365"/>
  <c r="N365"/>
  <c r="Q365" s="1"/>
  <c r="R365" s="1"/>
  <c r="S365" s="1"/>
  <c r="M365"/>
  <c r="U365" s="1"/>
  <c r="V365" s="1"/>
  <c r="W365" s="1"/>
  <c r="O364"/>
  <c r="N364"/>
  <c r="Q364" s="1"/>
  <c r="M364"/>
  <c r="U364" s="1"/>
  <c r="V364" s="1"/>
  <c r="W364" s="1"/>
  <c r="O363"/>
  <c r="P363" s="1"/>
  <c r="N363"/>
  <c r="Q363" s="1"/>
  <c r="R363" s="1"/>
  <c r="S363" s="1"/>
  <c r="M363"/>
  <c r="U363" s="1"/>
  <c r="V363" s="1"/>
  <c r="W363" s="1"/>
  <c r="O362"/>
  <c r="P362" s="1"/>
  <c r="N362"/>
  <c r="Q362" s="1"/>
  <c r="R362" s="1"/>
  <c r="S362" s="1"/>
  <c r="M362"/>
  <c r="U362" s="1"/>
  <c r="V362" s="1"/>
  <c r="W362" s="1"/>
  <c r="O361"/>
  <c r="N361"/>
  <c r="Q361" s="1"/>
  <c r="R361" s="1"/>
  <c r="S361" s="1"/>
  <c r="M361"/>
  <c r="U361" s="1"/>
  <c r="V361" s="1"/>
  <c r="W361" s="1"/>
  <c r="O360"/>
  <c r="N360"/>
  <c r="Q360" s="1"/>
  <c r="M360"/>
  <c r="U360" s="1"/>
  <c r="V360" s="1"/>
  <c r="W360" s="1"/>
  <c r="O359"/>
  <c r="P359" s="1"/>
  <c r="N359"/>
  <c r="Q359" s="1"/>
  <c r="R359" s="1"/>
  <c r="S359" s="1"/>
  <c r="M359"/>
  <c r="U359" s="1"/>
  <c r="V359" s="1"/>
  <c r="W359" s="1"/>
  <c r="O358"/>
  <c r="P358" s="1"/>
  <c r="N358"/>
  <c r="Q358" s="1"/>
  <c r="R358" s="1"/>
  <c r="S358" s="1"/>
  <c r="M358"/>
  <c r="U358" s="1"/>
  <c r="V358" s="1"/>
  <c r="W358" s="1"/>
  <c r="O357"/>
  <c r="N357"/>
  <c r="Q357" s="1"/>
  <c r="R357" s="1"/>
  <c r="S357" s="1"/>
  <c r="M357"/>
  <c r="U357" s="1"/>
  <c r="V357" s="1"/>
  <c r="W357" s="1"/>
  <c r="O356"/>
  <c r="N356"/>
  <c r="Q356" s="1"/>
  <c r="M356"/>
  <c r="U356" s="1"/>
  <c r="V356" s="1"/>
  <c r="W356" s="1"/>
  <c r="O355"/>
  <c r="P355" s="1"/>
  <c r="N355"/>
  <c r="Q355" s="1"/>
  <c r="R355" s="1"/>
  <c r="S355" s="1"/>
  <c r="M355"/>
  <c r="U355" s="1"/>
  <c r="V355" s="1"/>
  <c r="W355" s="1"/>
  <c r="O354"/>
  <c r="P354" s="1"/>
  <c r="N354"/>
  <c r="Q354" s="1"/>
  <c r="R354" s="1"/>
  <c r="S354" s="1"/>
  <c r="M354"/>
  <c r="U354" s="1"/>
  <c r="V354" s="1"/>
  <c r="W354" s="1"/>
  <c r="O353"/>
  <c r="N353"/>
  <c r="Q353" s="1"/>
  <c r="R353" s="1"/>
  <c r="S353" s="1"/>
  <c r="M353"/>
  <c r="U353" s="1"/>
  <c r="V353" s="1"/>
  <c r="W353" s="1"/>
  <c r="O352"/>
  <c r="N352"/>
  <c r="Q352" s="1"/>
  <c r="M352"/>
  <c r="U352" s="1"/>
  <c r="V352" s="1"/>
  <c r="W352" s="1"/>
  <c r="O351"/>
  <c r="P351" s="1"/>
  <c r="N351"/>
  <c r="Q351" s="1"/>
  <c r="R351" s="1"/>
  <c r="S351" s="1"/>
  <c r="M351"/>
  <c r="U351" s="1"/>
  <c r="V351" s="1"/>
  <c r="W351" s="1"/>
  <c r="O350"/>
  <c r="P350" s="1"/>
  <c r="N350"/>
  <c r="Q350" s="1"/>
  <c r="R350" s="1"/>
  <c r="S350" s="1"/>
  <c r="M350"/>
  <c r="U350" s="1"/>
  <c r="V350" s="1"/>
  <c r="W350" s="1"/>
  <c r="O349"/>
  <c r="N349"/>
  <c r="Q349" s="1"/>
  <c r="R349" s="1"/>
  <c r="S349" s="1"/>
  <c r="M349"/>
  <c r="U349" s="1"/>
  <c r="V349" s="1"/>
  <c r="W349" s="1"/>
  <c r="O348"/>
  <c r="N348"/>
  <c r="Q348" s="1"/>
  <c r="M348"/>
  <c r="U348" s="1"/>
  <c r="V348" s="1"/>
  <c r="W348" s="1"/>
  <c r="O347"/>
  <c r="P347" s="1"/>
  <c r="N347"/>
  <c r="Q347" s="1"/>
  <c r="R347" s="1"/>
  <c r="S347" s="1"/>
  <c r="M347"/>
  <c r="U347" s="1"/>
  <c r="V347" s="1"/>
  <c r="W347" s="1"/>
  <c r="O346"/>
  <c r="P346" s="1"/>
  <c r="N346"/>
  <c r="Q346" s="1"/>
  <c r="R346" s="1"/>
  <c r="S346" s="1"/>
  <c r="M346"/>
  <c r="U346" s="1"/>
  <c r="V346" s="1"/>
  <c r="W346" s="1"/>
  <c r="O345"/>
  <c r="N345"/>
  <c r="Q345" s="1"/>
  <c r="R345" s="1"/>
  <c r="S345" s="1"/>
  <c r="M345"/>
  <c r="U345" s="1"/>
  <c r="V345" s="1"/>
  <c r="W345" s="1"/>
  <c r="O344"/>
  <c r="N344"/>
  <c r="Q344" s="1"/>
  <c r="M344"/>
  <c r="U344" s="1"/>
  <c r="V344" s="1"/>
  <c r="W344" s="1"/>
  <c r="O343"/>
  <c r="P343" s="1"/>
  <c r="N343"/>
  <c r="Q343" s="1"/>
  <c r="R343" s="1"/>
  <c r="S343" s="1"/>
  <c r="M343"/>
  <c r="U343" s="1"/>
  <c r="V343" s="1"/>
  <c r="W343" s="1"/>
  <c r="O342"/>
  <c r="P342" s="1"/>
  <c r="N342"/>
  <c r="Q342" s="1"/>
  <c r="R342" s="1"/>
  <c r="S342" s="1"/>
  <c r="M342"/>
  <c r="U342" s="1"/>
  <c r="V342" s="1"/>
  <c r="W342" s="1"/>
  <c r="O341"/>
  <c r="N341"/>
  <c r="Q341" s="1"/>
  <c r="R341" s="1"/>
  <c r="S341" s="1"/>
  <c r="M341"/>
  <c r="U341" s="1"/>
  <c r="V341" s="1"/>
  <c r="W341" s="1"/>
  <c r="O340"/>
  <c r="N340"/>
  <c r="Q340" s="1"/>
  <c r="M340"/>
  <c r="U340" s="1"/>
  <c r="V340" s="1"/>
  <c r="W340" s="1"/>
  <c r="O339"/>
  <c r="P339" s="1"/>
  <c r="N339"/>
  <c r="Q339" s="1"/>
  <c r="R339" s="1"/>
  <c r="S339" s="1"/>
  <c r="M339"/>
  <c r="U339" s="1"/>
  <c r="V339" s="1"/>
  <c r="W339" s="1"/>
  <c r="O338"/>
  <c r="P338" s="1"/>
  <c r="N338"/>
  <c r="Q338" s="1"/>
  <c r="R338" s="1"/>
  <c r="S338" s="1"/>
  <c r="M338"/>
  <c r="U338" s="1"/>
  <c r="V338" s="1"/>
  <c r="W338" s="1"/>
  <c r="O337"/>
  <c r="N337"/>
  <c r="Q337" s="1"/>
  <c r="R337" s="1"/>
  <c r="S337" s="1"/>
  <c r="M337"/>
  <c r="U337" s="1"/>
  <c r="V337" s="1"/>
  <c r="W337" s="1"/>
  <c r="O336"/>
  <c r="N336"/>
  <c r="Q336" s="1"/>
  <c r="M336"/>
  <c r="U336" s="1"/>
  <c r="V336" s="1"/>
  <c r="W336" s="1"/>
  <c r="O335"/>
  <c r="P335" s="1"/>
  <c r="N335"/>
  <c r="Q335" s="1"/>
  <c r="R335" s="1"/>
  <c r="S335" s="1"/>
  <c r="M335"/>
  <c r="U335" s="1"/>
  <c r="V335" s="1"/>
  <c r="W335" s="1"/>
  <c r="O334"/>
  <c r="P334" s="1"/>
  <c r="N334"/>
  <c r="Q334" s="1"/>
  <c r="R334" s="1"/>
  <c r="S334" s="1"/>
  <c r="M334"/>
  <c r="U334" s="1"/>
  <c r="V334" s="1"/>
  <c r="W334" s="1"/>
  <c r="O333"/>
  <c r="N333"/>
  <c r="Q333" s="1"/>
  <c r="R333" s="1"/>
  <c r="S333" s="1"/>
  <c r="M333"/>
  <c r="U333" s="1"/>
  <c r="V333" s="1"/>
  <c r="W333" s="1"/>
  <c r="O332"/>
  <c r="N332"/>
  <c r="Q332" s="1"/>
  <c r="M332"/>
  <c r="U332" s="1"/>
  <c r="V332" s="1"/>
  <c r="W332" s="1"/>
  <c r="O331"/>
  <c r="P331" s="1"/>
  <c r="N331"/>
  <c r="Q331" s="1"/>
  <c r="R331" s="1"/>
  <c r="S331" s="1"/>
  <c r="M331"/>
  <c r="U331" s="1"/>
  <c r="V331" s="1"/>
  <c r="W331" s="1"/>
  <c r="O330"/>
  <c r="P330" s="1"/>
  <c r="N330"/>
  <c r="Q330" s="1"/>
  <c r="R330" s="1"/>
  <c r="S330" s="1"/>
  <c r="M330"/>
  <c r="U330" s="1"/>
  <c r="V330" s="1"/>
  <c r="W330" s="1"/>
  <c r="O329"/>
  <c r="N329"/>
  <c r="Q329" s="1"/>
  <c r="R329" s="1"/>
  <c r="S329" s="1"/>
  <c r="M329"/>
  <c r="U329" s="1"/>
  <c r="V329" s="1"/>
  <c r="W329" s="1"/>
  <c r="O328"/>
  <c r="N328"/>
  <c r="Q328" s="1"/>
  <c r="M328"/>
  <c r="U328" s="1"/>
  <c r="V328" s="1"/>
  <c r="W328" s="1"/>
  <c r="O327"/>
  <c r="P327" s="1"/>
  <c r="N327"/>
  <c r="Q327" s="1"/>
  <c r="R327" s="1"/>
  <c r="S327" s="1"/>
  <c r="M327"/>
  <c r="U327" s="1"/>
  <c r="V327" s="1"/>
  <c r="W327" s="1"/>
  <c r="O326"/>
  <c r="P326" s="1"/>
  <c r="N326"/>
  <c r="Q326" s="1"/>
  <c r="R326" s="1"/>
  <c r="S326" s="1"/>
  <c r="M326"/>
  <c r="U326" s="1"/>
  <c r="V326" s="1"/>
  <c r="W326" s="1"/>
  <c r="O325"/>
  <c r="N325"/>
  <c r="Q325" s="1"/>
  <c r="R325" s="1"/>
  <c r="S325" s="1"/>
  <c r="M325"/>
  <c r="U325" s="1"/>
  <c r="V325" s="1"/>
  <c r="W325" s="1"/>
  <c r="O324"/>
  <c r="N324"/>
  <c r="Q324" s="1"/>
  <c r="M324"/>
  <c r="U324" s="1"/>
  <c r="V324" s="1"/>
  <c r="W324" s="1"/>
  <c r="O323"/>
  <c r="P323" s="1"/>
  <c r="N323"/>
  <c r="Q323" s="1"/>
  <c r="R323" s="1"/>
  <c r="S323" s="1"/>
  <c r="M323"/>
  <c r="U323" s="1"/>
  <c r="V323" s="1"/>
  <c r="W323" s="1"/>
  <c r="O322"/>
  <c r="P322" s="1"/>
  <c r="N322"/>
  <c r="Q322" s="1"/>
  <c r="R322" s="1"/>
  <c r="S322" s="1"/>
  <c r="M322"/>
  <c r="U322" s="1"/>
  <c r="V322" s="1"/>
  <c r="W322" s="1"/>
  <c r="O321"/>
  <c r="N321"/>
  <c r="Q321" s="1"/>
  <c r="R321" s="1"/>
  <c r="S321" s="1"/>
  <c r="M321"/>
  <c r="U321" s="1"/>
  <c r="V321" s="1"/>
  <c r="W321" s="1"/>
  <c r="O320"/>
  <c r="N320"/>
  <c r="Q320" s="1"/>
  <c r="M320"/>
  <c r="U320" s="1"/>
  <c r="V320" s="1"/>
  <c r="W320" s="1"/>
  <c r="O319"/>
  <c r="P319" s="1"/>
  <c r="N319"/>
  <c r="Q319" s="1"/>
  <c r="R319" s="1"/>
  <c r="S319" s="1"/>
  <c r="M319"/>
  <c r="U319" s="1"/>
  <c r="V319" s="1"/>
  <c r="W319" s="1"/>
  <c r="O318"/>
  <c r="P318" s="1"/>
  <c r="N318"/>
  <c r="Q318" s="1"/>
  <c r="R318" s="1"/>
  <c r="S318" s="1"/>
  <c r="M318"/>
  <c r="U318" s="1"/>
  <c r="V318" s="1"/>
  <c r="W318" s="1"/>
  <c r="O317"/>
  <c r="N317"/>
  <c r="Q317" s="1"/>
  <c r="R317" s="1"/>
  <c r="S317" s="1"/>
  <c r="M317"/>
  <c r="U317" s="1"/>
  <c r="V317" s="1"/>
  <c r="W317" s="1"/>
  <c r="O316"/>
  <c r="N316"/>
  <c r="Q316" s="1"/>
  <c r="M316"/>
  <c r="U316" s="1"/>
  <c r="V316" s="1"/>
  <c r="W316" s="1"/>
  <c r="O315"/>
  <c r="P315" s="1"/>
  <c r="N315"/>
  <c r="Q315" s="1"/>
  <c r="R315" s="1"/>
  <c r="S315" s="1"/>
  <c r="M315"/>
  <c r="U315" s="1"/>
  <c r="V315" s="1"/>
  <c r="W315" s="1"/>
  <c r="O314"/>
  <c r="P314" s="1"/>
  <c r="N314"/>
  <c r="Q314" s="1"/>
  <c r="R314" s="1"/>
  <c r="S314" s="1"/>
  <c r="M314"/>
  <c r="U314" s="1"/>
  <c r="V314" s="1"/>
  <c r="W314" s="1"/>
  <c r="O313"/>
  <c r="N313"/>
  <c r="Q313" s="1"/>
  <c r="R313" s="1"/>
  <c r="S313" s="1"/>
  <c r="M313"/>
  <c r="U313" s="1"/>
  <c r="V313" s="1"/>
  <c r="W313" s="1"/>
  <c r="O312"/>
  <c r="N312"/>
  <c r="Q312" s="1"/>
  <c r="M312"/>
  <c r="U312" s="1"/>
  <c r="V312" s="1"/>
  <c r="W312" s="1"/>
  <c r="O311"/>
  <c r="P311" s="1"/>
  <c r="N311"/>
  <c r="Q311" s="1"/>
  <c r="R311" s="1"/>
  <c r="S311" s="1"/>
  <c r="M311"/>
  <c r="U311" s="1"/>
  <c r="V311" s="1"/>
  <c r="W311" s="1"/>
  <c r="O310"/>
  <c r="P310" s="1"/>
  <c r="N310"/>
  <c r="Q310" s="1"/>
  <c r="R310" s="1"/>
  <c r="S310" s="1"/>
  <c r="M310"/>
  <c r="U310" s="1"/>
  <c r="V310" s="1"/>
  <c r="W310" s="1"/>
  <c r="O309"/>
  <c r="N309"/>
  <c r="Q309" s="1"/>
  <c r="R309" s="1"/>
  <c r="S309" s="1"/>
  <c r="M309"/>
  <c r="U309" s="1"/>
  <c r="V309" s="1"/>
  <c r="W309" s="1"/>
  <c r="O308"/>
  <c r="N308"/>
  <c r="Q308" s="1"/>
  <c r="M308"/>
  <c r="U308" s="1"/>
  <c r="V308" s="1"/>
  <c r="W308" s="1"/>
  <c r="O307"/>
  <c r="P307" s="1"/>
  <c r="N307"/>
  <c r="Q307" s="1"/>
  <c r="R307" s="1"/>
  <c r="S307" s="1"/>
  <c r="M307"/>
  <c r="U307" s="1"/>
  <c r="V307" s="1"/>
  <c r="W307" s="1"/>
  <c r="O306"/>
  <c r="P306" s="1"/>
  <c r="N306"/>
  <c r="Q306" s="1"/>
  <c r="R306" s="1"/>
  <c r="S306" s="1"/>
  <c r="M306"/>
  <c r="U306" s="1"/>
  <c r="V306" s="1"/>
  <c r="W306" s="1"/>
  <c r="O305"/>
  <c r="N305"/>
  <c r="Q305" s="1"/>
  <c r="R305" s="1"/>
  <c r="S305" s="1"/>
  <c r="M305"/>
  <c r="U305" s="1"/>
  <c r="V305" s="1"/>
  <c r="W305" s="1"/>
  <c r="O304"/>
  <c r="N304"/>
  <c r="Q304" s="1"/>
  <c r="M304"/>
  <c r="U304" s="1"/>
  <c r="V304" s="1"/>
  <c r="W304" s="1"/>
  <c r="O303"/>
  <c r="P303" s="1"/>
  <c r="N303"/>
  <c r="Q303" s="1"/>
  <c r="R303" s="1"/>
  <c r="S303" s="1"/>
  <c r="M303"/>
  <c r="U303" s="1"/>
  <c r="V303" s="1"/>
  <c r="W303" s="1"/>
  <c r="O302"/>
  <c r="P302" s="1"/>
  <c r="N302"/>
  <c r="Q302" s="1"/>
  <c r="R302" s="1"/>
  <c r="S302" s="1"/>
  <c r="M302"/>
  <c r="U302" s="1"/>
  <c r="V302" s="1"/>
  <c r="W302" s="1"/>
  <c r="O301"/>
  <c r="N301"/>
  <c r="Q301" s="1"/>
  <c r="R301" s="1"/>
  <c r="S301" s="1"/>
  <c r="M301"/>
  <c r="U301" s="1"/>
  <c r="V301" s="1"/>
  <c r="W301" s="1"/>
  <c r="O300"/>
  <c r="N300"/>
  <c r="Q300" s="1"/>
  <c r="M300"/>
  <c r="U300" s="1"/>
  <c r="V300" s="1"/>
  <c r="W300" s="1"/>
  <c r="O299"/>
  <c r="P299" s="1"/>
  <c r="N299"/>
  <c r="Q299" s="1"/>
  <c r="R299" s="1"/>
  <c r="S299" s="1"/>
  <c r="M299"/>
  <c r="U299" s="1"/>
  <c r="V299" s="1"/>
  <c r="W299" s="1"/>
  <c r="O298"/>
  <c r="P298" s="1"/>
  <c r="N298"/>
  <c r="Q298" s="1"/>
  <c r="R298" s="1"/>
  <c r="S298" s="1"/>
  <c r="M298"/>
  <c r="U298" s="1"/>
  <c r="V298" s="1"/>
  <c r="W298" s="1"/>
  <c r="O297"/>
  <c r="N297"/>
  <c r="Q297" s="1"/>
  <c r="R297" s="1"/>
  <c r="S297" s="1"/>
  <c r="M297"/>
  <c r="U297" s="1"/>
  <c r="V297" s="1"/>
  <c r="W297" s="1"/>
  <c r="O296"/>
  <c r="N296"/>
  <c r="Q296" s="1"/>
  <c r="M296"/>
  <c r="U296" s="1"/>
  <c r="V296" s="1"/>
  <c r="W296" s="1"/>
  <c r="O295"/>
  <c r="P295" s="1"/>
  <c r="N295"/>
  <c r="Q295" s="1"/>
  <c r="R295" s="1"/>
  <c r="S295" s="1"/>
  <c r="M295"/>
  <c r="U295" s="1"/>
  <c r="V295" s="1"/>
  <c r="W295" s="1"/>
  <c r="O294"/>
  <c r="P294" s="1"/>
  <c r="N294"/>
  <c r="Q294" s="1"/>
  <c r="R294" s="1"/>
  <c r="S294" s="1"/>
  <c r="M294"/>
  <c r="U294" s="1"/>
  <c r="V294" s="1"/>
  <c r="W294" s="1"/>
  <c r="O293"/>
  <c r="N293"/>
  <c r="Q293" s="1"/>
  <c r="R293" s="1"/>
  <c r="S293" s="1"/>
  <c r="M293"/>
  <c r="U293" s="1"/>
  <c r="V293" s="1"/>
  <c r="W293" s="1"/>
  <c r="O292"/>
  <c r="N292"/>
  <c r="Q292" s="1"/>
  <c r="M292"/>
  <c r="U292" s="1"/>
  <c r="V292" s="1"/>
  <c r="W292" s="1"/>
  <c r="O291"/>
  <c r="P291" s="1"/>
  <c r="N291"/>
  <c r="Q291" s="1"/>
  <c r="R291" s="1"/>
  <c r="S291" s="1"/>
  <c r="M291"/>
  <c r="U291" s="1"/>
  <c r="V291" s="1"/>
  <c r="W291" s="1"/>
  <c r="O290"/>
  <c r="P290" s="1"/>
  <c r="N290"/>
  <c r="Q290" s="1"/>
  <c r="R290" s="1"/>
  <c r="S290" s="1"/>
  <c r="M290"/>
  <c r="U290" s="1"/>
  <c r="V290" s="1"/>
  <c r="W290" s="1"/>
  <c r="O289"/>
  <c r="N289"/>
  <c r="Q289" s="1"/>
  <c r="R289" s="1"/>
  <c r="S289" s="1"/>
  <c r="M289"/>
  <c r="U289" s="1"/>
  <c r="V289" s="1"/>
  <c r="W289" s="1"/>
  <c r="O288"/>
  <c r="N288"/>
  <c r="Q288" s="1"/>
  <c r="M288"/>
  <c r="U288" s="1"/>
  <c r="V288" s="1"/>
  <c r="W288" s="1"/>
  <c r="O287"/>
  <c r="P287" s="1"/>
  <c r="N287"/>
  <c r="Q287" s="1"/>
  <c r="R287" s="1"/>
  <c r="S287" s="1"/>
  <c r="M287"/>
  <c r="U287" s="1"/>
  <c r="V287" s="1"/>
  <c r="W287" s="1"/>
  <c r="O286"/>
  <c r="P286" s="1"/>
  <c r="N286"/>
  <c r="Q286" s="1"/>
  <c r="R286" s="1"/>
  <c r="S286" s="1"/>
  <c r="M286"/>
  <c r="U286" s="1"/>
  <c r="V286" s="1"/>
  <c r="W286" s="1"/>
  <c r="O285"/>
  <c r="N285"/>
  <c r="Q285" s="1"/>
  <c r="R285" s="1"/>
  <c r="S285" s="1"/>
  <c r="M285"/>
  <c r="U285" s="1"/>
  <c r="V285" s="1"/>
  <c r="W285" s="1"/>
  <c r="O284"/>
  <c r="N284"/>
  <c r="Q284" s="1"/>
  <c r="M284"/>
  <c r="U284" s="1"/>
  <c r="V284" s="1"/>
  <c r="W284" s="1"/>
  <c r="O283"/>
  <c r="P283" s="1"/>
  <c r="N283"/>
  <c r="Q283" s="1"/>
  <c r="R283" s="1"/>
  <c r="S283" s="1"/>
  <c r="M283"/>
  <c r="U283" s="1"/>
  <c r="V283" s="1"/>
  <c r="W283" s="1"/>
  <c r="O282"/>
  <c r="P282" s="1"/>
  <c r="N282"/>
  <c r="Q282" s="1"/>
  <c r="R282" s="1"/>
  <c r="S282" s="1"/>
  <c r="M282"/>
  <c r="U282" s="1"/>
  <c r="V282" s="1"/>
  <c r="W282" s="1"/>
  <c r="O281"/>
  <c r="N281"/>
  <c r="Q281" s="1"/>
  <c r="R281" s="1"/>
  <c r="S281" s="1"/>
  <c r="M281"/>
  <c r="U281" s="1"/>
  <c r="V281" s="1"/>
  <c r="W281" s="1"/>
  <c r="O280"/>
  <c r="N280"/>
  <c r="Q280" s="1"/>
  <c r="M280"/>
  <c r="U280" s="1"/>
  <c r="V280" s="1"/>
  <c r="W280" s="1"/>
  <c r="O279"/>
  <c r="P279" s="1"/>
  <c r="N279"/>
  <c r="Q279" s="1"/>
  <c r="R279" s="1"/>
  <c r="S279" s="1"/>
  <c r="M279"/>
  <c r="U279" s="1"/>
  <c r="V279" s="1"/>
  <c r="W279" s="1"/>
  <c r="O278"/>
  <c r="P278" s="1"/>
  <c r="N278"/>
  <c r="Q278" s="1"/>
  <c r="R278" s="1"/>
  <c r="S278" s="1"/>
  <c r="M278"/>
  <c r="U278" s="1"/>
  <c r="V278" s="1"/>
  <c r="W278" s="1"/>
  <c r="O277"/>
  <c r="N277"/>
  <c r="Q277" s="1"/>
  <c r="R277" s="1"/>
  <c r="S277" s="1"/>
  <c r="M277"/>
  <c r="U277" s="1"/>
  <c r="V277" s="1"/>
  <c r="W277" s="1"/>
  <c r="O276"/>
  <c r="N276"/>
  <c r="Q276" s="1"/>
  <c r="M276"/>
  <c r="U276" s="1"/>
  <c r="V276" s="1"/>
  <c r="W276" s="1"/>
  <c r="O275"/>
  <c r="P275" s="1"/>
  <c r="N275"/>
  <c r="Q275" s="1"/>
  <c r="R275" s="1"/>
  <c r="S275" s="1"/>
  <c r="M275"/>
  <c r="U275" s="1"/>
  <c r="V275" s="1"/>
  <c r="W275" s="1"/>
  <c r="O274"/>
  <c r="P274" s="1"/>
  <c r="N274"/>
  <c r="Q274" s="1"/>
  <c r="R274" s="1"/>
  <c r="S274" s="1"/>
  <c r="M274"/>
  <c r="U274" s="1"/>
  <c r="V274" s="1"/>
  <c r="W274" s="1"/>
  <c r="O273"/>
  <c r="N273"/>
  <c r="Q273" s="1"/>
  <c r="R273" s="1"/>
  <c r="S273" s="1"/>
  <c r="M273"/>
  <c r="U273" s="1"/>
  <c r="V273" s="1"/>
  <c r="W273" s="1"/>
  <c r="O272"/>
  <c r="N272"/>
  <c r="Q272" s="1"/>
  <c r="M272"/>
  <c r="U272" s="1"/>
  <c r="V272" s="1"/>
  <c r="W272" s="1"/>
  <c r="O271"/>
  <c r="P271" s="1"/>
  <c r="N271"/>
  <c r="Q271" s="1"/>
  <c r="R271" s="1"/>
  <c r="S271" s="1"/>
  <c r="M271"/>
  <c r="U271" s="1"/>
  <c r="V271" s="1"/>
  <c r="W271" s="1"/>
  <c r="O270"/>
  <c r="P270" s="1"/>
  <c r="N270"/>
  <c r="Q270" s="1"/>
  <c r="R270" s="1"/>
  <c r="S270" s="1"/>
  <c r="M270"/>
  <c r="U270" s="1"/>
  <c r="V270" s="1"/>
  <c r="W270" s="1"/>
  <c r="O269"/>
  <c r="N269"/>
  <c r="Q269" s="1"/>
  <c r="R269" s="1"/>
  <c r="S269" s="1"/>
  <c r="M269"/>
  <c r="U269" s="1"/>
  <c r="V269" s="1"/>
  <c r="W269" s="1"/>
  <c r="O268"/>
  <c r="N268"/>
  <c r="Q268" s="1"/>
  <c r="M268"/>
  <c r="U268" s="1"/>
  <c r="V268" s="1"/>
  <c r="W268" s="1"/>
  <c r="O267"/>
  <c r="P267" s="1"/>
  <c r="N267"/>
  <c r="Q267" s="1"/>
  <c r="R267" s="1"/>
  <c r="S267" s="1"/>
  <c r="M267"/>
  <c r="U267" s="1"/>
  <c r="V267" s="1"/>
  <c r="W267" s="1"/>
  <c r="O266"/>
  <c r="P266" s="1"/>
  <c r="N266"/>
  <c r="Q266" s="1"/>
  <c r="R266" s="1"/>
  <c r="S266" s="1"/>
  <c r="M266"/>
  <c r="U266" s="1"/>
  <c r="V266" s="1"/>
  <c r="W266" s="1"/>
  <c r="O265"/>
  <c r="N265"/>
  <c r="Q265" s="1"/>
  <c r="R265" s="1"/>
  <c r="S265" s="1"/>
  <c r="M265"/>
  <c r="U265" s="1"/>
  <c r="V265" s="1"/>
  <c r="W265" s="1"/>
  <c r="O264"/>
  <c r="N264"/>
  <c r="Q264" s="1"/>
  <c r="M264"/>
  <c r="U264" s="1"/>
  <c r="V264" s="1"/>
  <c r="W264" s="1"/>
  <c r="O263"/>
  <c r="P263" s="1"/>
  <c r="N263"/>
  <c r="Q263" s="1"/>
  <c r="R263" s="1"/>
  <c r="S263" s="1"/>
  <c r="M263"/>
  <c r="U263" s="1"/>
  <c r="V263" s="1"/>
  <c r="W263" s="1"/>
  <c r="O262"/>
  <c r="P262" s="1"/>
  <c r="N262"/>
  <c r="Q262" s="1"/>
  <c r="R262" s="1"/>
  <c r="S262" s="1"/>
  <c r="M262"/>
  <c r="U262" s="1"/>
  <c r="V262" s="1"/>
  <c r="W262" s="1"/>
  <c r="O261"/>
  <c r="N261"/>
  <c r="Q261" s="1"/>
  <c r="R261" s="1"/>
  <c r="S261" s="1"/>
  <c r="M261"/>
  <c r="U261" s="1"/>
  <c r="V261" s="1"/>
  <c r="W261" s="1"/>
  <c r="O260"/>
  <c r="N260"/>
  <c r="Q260" s="1"/>
  <c r="M260"/>
  <c r="U260" s="1"/>
  <c r="V260" s="1"/>
  <c r="W260" s="1"/>
  <c r="O259"/>
  <c r="P259" s="1"/>
  <c r="N259"/>
  <c r="Q259" s="1"/>
  <c r="R259" s="1"/>
  <c r="S259" s="1"/>
  <c r="M259"/>
  <c r="U259" s="1"/>
  <c r="V259" s="1"/>
  <c r="W259" s="1"/>
  <c r="O258"/>
  <c r="P258" s="1"/>
  <c r="N258"/>
  <c r="Q258" s="1"/>
  <c r="R258" s="1"/>
  <c r="S258" s="1"/>
  <c r="M258"/>
  <c r="U258" s="1"/>
  <c r="V258" s="1"/>
  <c r="W258" s="1"/>
  <c r="O257"/>
  <c r="N257"/>
  <c r="Q257" s="1"/>
  <c r="R257" s="1"/>
  <c r="S257" s="1"/>
  <c r="M257"/>
  <c r="U257" s="1"/>
  <c r="V257" s="1"/>
  <c r="W257" s="1"/>
  <c r="O256"/>
  <c r="N256"/>
  <c r="Q256" s="1"/>
  <c r="M256"/>
  <c r="U256" s="1"/>
  <c r="V256" s="1"/>
  <c r="W256" s="1"/>
  <c r="O255"/>
  <c r="P255" s="1"/>
  <c r="N255"/>
  <c r="Q255" s="1"/>
  <c r="R255" s="1"/>
  <c r="S255" s="1"/>
  <c r="M255"/>
  <c r="U255" s="1"/>
  <c r="V255" s="1"/>
  <c r="W255" s="1"/>
  <c r="O254"/>
  <c r="P254" s="1"/>
  <c r="N254"/>
  <c r="Q254" s="1"/>
  <c r="R254" s="1"/>
  <c r="S254" s="1"/>
  <c r="M254"/>
  <c r="U254" s="1"/>
  <c r="V254" s="1"/>
  <c r="W254" s="1"/>
  <c r="O253"/>
  <c r="N253"/>
  <c r="Q253" s="1"/>
  <c r="R253" s="1"/>
  <c r="S253" s="1"/>
  <c r="M253"/>
  <c r="U253" s="1"/>
  <c r="V253" s="1"/>
  <c r="W253" s="1"/>
  <c r="O252"/>
  <c r="N252"/>
  <c r="Q252" s="1"/>
  <c r="M252"/>
  <c r="U252" s="1"/>
  <c r="V252" s="1"/>
  <c r="W252" s="1"/>
  <c r="O251"/>
  <c r="P251" s="1"/>
  <c r="N251"/>
  <c r="Q251" s="1"/>
  <c r="R251" s="1"/>
  <c r="S251" s="1"/>
  <c r="M251"/>
  <c r="U251" s="1"/>
  <c r="V251" s="1"/>
  <c r="W251" s="1"/>
  <c r="O250"/>
  <c r="P250" s="1"/>
  <c r="N250"/>
  <c r="Q250" s="1"/>
  <c r="R250" s="1"/>
  <c r="S250" s="1"/>
  <c r="M250"/>
  <c r="U250" s="1"/>
  <c r="V250" s="1"/>
  <c r="W250" s="1"/>
  <c r="O249"/>
  <c r="N249"/>
  <c r="Q249" s="1"/>
  <c r="R249" s="1"/>
  <c r="S249" s="1"/>
  <c r="M249"/>
  <c r="U249" s="1"/>
  <c r="V249" s="1"/>
  <c r="W249" s="1"/>
  <c r="O248"/>
  <c r="N248"/>
  <c r="Q248" s="1"/>
  <c r="M248"/>
  <c r="U248" s="1"/>
  <c r="V248" s="1"/>
  <c r="W248" s="1"/>
  <c r="O247"/>
  <c r="P247" s="1"/>
  <c r="N247"/>
  <c r="Q247" s="1"/>
  <c r="R247" s="1"/>
  <c r="S247" s="1"/>
  <c r="M247"/>
  <c r="U247" s="1"/>
  <c r="V247" s="1"/>
  <c r="W247" s="1"/>
  <c r="O246"/>
  <c r="P246" s="1"/>
  <c r="N246"/>
  <c r="Q246" s="1"/>
  <c r="R246" s="1"/>
  <c r="S246" s="1"/>
  <c r="M246"/>
  <c r="U246" s="1"/>
  <c r="V246" s="1"/>
  <c r="W246" s="1"/>
  <c r="O245"/>
  <c r="N245"/>
  <c r="Q245" s="1"/>
  <c r="R245" s="1"/>
  <c r="S245" s="1"/>
  <c r="M245"/>
  <c r="U245" s="1"/>
  <c r="V245" s="1"/>
  <c r="W245" s="1"/>
  <c r="O244"/>
  <c r="N244"/>
  <c r="Q244" s="1"/>
  <c r="M244"/>
  <c r="U244" s="1"/>
  <c r="V244" s="1"/>
  <c r="W244" s="1"/>
  <c r="O243"/>
  <c r="P243" s="1"/>
  <c r="N243"/>
  <c r="Q243" s="1"/>
  <c r="R243" s="1"/>
  <c r="S243" s="1"/>
  <c r="M243"/>
  <c r="U243" s="1"/>
  <c r="V243" s="1"/>
  <c r="W243" s="1"/>
  <c r="O242"/>
  <c r="P242" s="1"/>
  <c r="N242"/>
  <c r="Q242" s="1"/>
  <c r="R242" s="1"/>
  <c r="S242" s="1"/>
  <c r="M242"/>
  <c r="U242" s="1"/>
  <c r="V242" s="1"/>
  <c r="W242" s="1"/>
  <c r="O241"/>
  <c r="N241"/>
  <c r="Q241" s="1"/>
  <c r="R241" s="1"/>
  <c r="S241" s="1"/>
  <c r="M241"/>
  <c r="U241" s="1"/>
  <c r="V241" s="1"/>
  <c r="W241" s="1"/>
  <c r="O240"/>
  <c r="N240"/>
  <c r="Q240" s="1"/>
  <c r="M240"/>
  <c r="U240" s="1"/>
  <c r="V240" s="1"/>
  <c r="W240" s="1"/>
  <c r="O239"/>
  <c r="P239" s="1"/>
  <c r="N239"/>
  <c r="Q239" s="1"/>
  <c r="R239" s="1"/>
  <c r="S239" s="1"/>
  <c r="M239"/>
  <c r="U239" s="1"/>
  <c r="V239" s="1"/>
  <c r="W239" s="1"/>
  <c r="O238"/>
  <c r="P238" s="1"/>
  <c r="N238"/>
  <c r="Q238" s="1"/>
  <c r="R238" s="1"/>
  <c r="S238" s="1"/>
  <c r="M238"/>
  <c r="U238" s="1"/>
  <c r="V238" s="1"/>
  <c r="W238" s="1"/>
  <c r="O237"/>
  <c r="N237"/>
  <c r="Q237" s="1"/>
  <c r="R237" s="1"/>
  <c r="S237" s="1"/>
  <c r="M237"/>
  <c r="U237" s="1"/>
  <c r="V237" s="1"/>
  <c r="W237" s="1"/>
  <c r="O236"/>
  <c r="N236"/>
  <c r="Q236" s="1"/>
  <c r="M236"/>
  <c r="U236" s="1"/>
  <c r="V236" s="1"/>
  <c r="W236" s="1"/>
  <c r="O235"/>
  <c r="P235" s="1"/>
  <c r="N235"/>
  <c r="Q235" s="1"/>
  <c r="R235" s="1"/>
  <c r="S235" s="1"/>
  <c r="M235"/>
  <c r="U235" s="1"/>
  <c r="V235" s="1"/>
  <c r="W235" s="1"/>
  <c r="O234"/>
  <c r="P234" s="1"/>
  <c r="N234"/>
  <c r="Q234" s="1"/>
  <c r="R234" s="1"/>
  <c r="S234" s="1"/>
  <c r="M234"/>
  <c r="U234" s="1"/>
  <c r="V234" s="1"/>
  <c r="W234" s="1"/>
  <c r="O233"/>
  <c r="N233"/>
  <c r="Q233" s="1"/>
  <c r="R233" s="1"/>
  <c r="S233" s="1"/>
  <c r="M233"/>
  <c r="U233" s="1"/>
  <c r="V233" s="1"/>
  <c r="W233" s="1"/>
  <c r="O232"/>
  <c r="N232"/>
  <c r="Q232" s="1"/>
  <c r="M232"/>
  <c r="U232" s="1"/>
  <c r="V232" s="1"/>
  <c r="W232" s="1"/>
  <c r="O231"/>
  <c r="P231" s="1"/>
  <c r="N231"/>
  <c r="Q231" s="1"/>
  <c r="R231" s="1"/>
  <c r="S231" s="1"/>
  <c r="M231"/>
  <c r="U231" s="1"/>
  <c r="V231" s="1"/>
  <c r="W231" s="1"/>
  <c r="O230"/>
  <c r="P230" s="1"/>
  <c r="N230"/>
  <c r="Q230" s="1"/>
  <c r="R230" s="1"/>
  <c r="S230" s="1"/>
  <c r="M230"/>
  <c r="U230" s="1"/>
  <c r="V230" s="1"/>
  <c r="W230" s="1"/>
  <c r="O229"/>
  <c r="N229"/>
  <c r="Q229" s="1"/>
  <c r="R229" s="1"/>
  <c r="S229" s="1"/>
  <c r="M229"/>
  <c r="U229" s="1"/>
  <c r="V229" s="1"/>
  <c r="W229" s="1"/>
  <c r="O228"/>
  <c r="N228"/>
  <c r="Q228" s="1"/>
  <c r="M228"/>
  <c r="O227"/>
  <c r="P227" s="1"/>
  <c r="N227"/>
  <c r="Q227" s="1"/>
  <c r="R227" s="1"/>
  <c r="S227" s="1"/>
  <c r="M227"/>
  <c r="U227" s="1"/>
  <c r="V227" s="1"/>
  <c r="W227" s="1"/>
  <c r="O226"/>
  <c r="P226" s="1"/>
  <c r="N226"/>
  <c r="Q226" s="1"/>
  <c r="R226" s="1"/>
  <c r="S226" s="1"/>
  <c r="M226"/>
  <c r="O225"/>
  <c r="N225"/>
  <c r="Q225" s="1"/>
  <c r="R225" s="1"/>
  <c r="S225" s="1"/>
  <c r="M225"/>
  <c r="U225" s="1"/>
  <c r="V225" s="1"/>
  <c r="W225" s="1"/>
  <c r="O224"/>
  <c r="N224"/>
  <c r="Q224" s="1"/>
  <c r="M224"/>
  <c r="O223"/>
  <c r="P223" s="1"/>
  <c r="N223"/>
  <c r="Q223" s="1"/>
  <c r="R223" s="1"/>
  <c r="S223" s="1"/>
  <c r="M223"/>
  <c r="U223" s="1"/>
  <c r="V223" s="1"/>
  <c r="W223" s="1"/>
  <c r="O222"/>
  <c r="P222" s="1"/>
  <c r="N222"/>
  <c r="Q222" s="1"/>
  <c r="R222" s="1"/>
  <c r="S222" s="1"/>
  <c r="M222"/>
  <c r="O221"/>
  <c r="N221"/>
  <c r="Q221" s="1"/>
  <c r="R221" s="1"/>
  <c r="S221" s="1"/>
  <c r="M221"/>
  <c r="U221" s="1"/>
  <c r="V221" s="1"/>
  <c r="W221" s="1"/>
  <c r="O220"/>
  <c r="N220"/>
  <c r="Q220" s="1"/>
  <c r="M220"/>
  <c r="O219"/>
  <c r="P219" s="1"/>
  <c r="N219"/>
  <c r="Q219" s="1"/>
  <c r="R219" s="1"/>
  <c r="S219" s="1"/>
  <c r="M219"/>
  <c r="U219" s="1"/>
  <c r="V219" s="1"/>
  <c r="W219" s="1"/>
  <c r="O218"/>
  <c r="P218" s="1"/>
  <c r="N218"/>
  <c r="Q218" s="1"/>
  <c r="R218" s="1"/>
  <c r="S218" s="1"/>
  <c r="M218"/>
  <c r="O217"/>
  <c r="N217"/>
  <c r="Q217" s="1"/>
  <c r="R217" s="1"/>
  <c r="S217" s="1"/>
  <c r="M217"/>
  <c r="U217" s="1"/>
  <c r="V217" s="1"/>
  <c r="W217" s="1"/>
  <c r="O216"/>
  <c r="N216"/>
  <c r="Q216" s="1"/>
  <c r="M216"/>
  <c r="U216" s="1"/>
  <c r="V216" s="1"/>
  <c r="W216" s="1"/>
  <c r="O215"/>
  <c r="P215" s="1"/>
  <c r="N215"/>
  <c r="Q215" s="1"/>
  <c r="R215" s="1"/>
  <c r="S215" s="1"/>
  <c r="M215"/>
  <c r="O214"/>
  <c r="P214" s="1"/>
  <c r="N214"/>
  <c r="Q214" s="1"/>
  <c r="R214" s="1"/>
  <c r="S214" s="1"/>
  <c r="M214"/>
  <c r="U214" s="1"/>
  <c r="V214" s="1"/>
  <c r="W214" s="1"/>
  <c r="O213"/>
  <c r="N213"/>
  <c r="Q213" s="1"/>
  <c r="R213" s="1"/>
  <c r="S213" s="1"/>
  <c r="M213"/>
  <c r="O212"/>
  <c r="N212"/>
  <c r="Q212" s="1"/>
  <c r="M212"/>
  <c r="U212" s="1"/>
  <c r="V212" s="1"/>
  <c r="W212" s="1"/>
  <c r="O211"/>
  <c r="P211" s="1"/>
  <c r="N211"/>
  <c r="Q211" s="1"/>
  <c r="R211" s="1"/>
  <c r="S211" s="1"/>
  <c r="M211"/>
  <c r="U211" s="1"/>
  <c r="V211" s="1"/>
  <c r="W211" s="1"/>
  <c r="O210"/>
  <c r="P210" s="1"/>
  <c r="N210"/>
  <c r="Q210" s="1"/>
  <c r="R210" s="1"/>
  <c r="S210" s="1"/>
  <c r="M210"/>
  <c r="U210" s="1"/>
  <c r="V210" s="1"/>
  <c r="W210" s="1"/>
  <c r="O209"/>
  <c r="N209"/>
  <c r="Q209" s="1"/>
  <c r="R209" s="1"/>
  <c r="S209" s="1"/>
  <c r="M209"/>
  <c r="U209" s="1"/>
  <c r="V209" s="1"/>
  <c r="W209" s="1"/>
  <c r="O208"/>
  <c r="N208"/>
  <c r="Q208" s="1"/>
  <c r="M208"/>
  <c r="U208" s="1"/>
  <c r="V208" s="1"/>
  <c r="W208" s="1"/>
  <c r="O207"/>
  <c r="P207" s="1"/>
  <c r="N207"/>
  <c r="Q207" s="1"/>
  <c r="R207" s="1"/>
  <c r="S207" s="1"/>
  <c r="M207"/>
  <c r="U207" s="1"/>
  <c r="V207" s="1"/>
  <c r="W207" s="1"/>
  <c r="O206"/>
  <c r="P206" s="1"/>
  <c r="N206"/>
  <c r="Q206" s="1"/>
  <c r="R206" s="1"/>
  <c r="S206" s="1"/>
  <c r="M206"/>
  <c r="U206" s="1"/>
  <c r="V206" s="1"/>
  <c r="W206" s="1"/>
  <c r="O205"/>
  <c r="N205"/>
  <c r="Q205" s="1"/>
  <c r="R205" s="1"/>
  <c r="S205" s="1"/>
  <c r="M205"/>
  <c r="U205" s="1"/>
  <c r="V205" s="1"/>
  <c r="W205" s="1"/>
  <c r="O204"/>
  <c r="N204"/>
  <c r="Q204" s="1"/>
  <c r="M204"/>
  <c r="U204" s="1"/>
  <c r="V204" s="1"/>
  <c r="W204" s="1"/>
  <c r="O203"/>
  <c r="P203" s="1"/>
  <c r="N203"/>
  <c r="Q203" s="1"/>
  <c r="R203" s="1"/>
  <c r="S203" s="1"/>
  <c r="M203"/>
  <c r="U203" s="1"/>
  <c r="V203" s="1"/>
  <c r="W203" s="1"/>
  <c r="O202"/>
  <c r="P202" s="1"/>
  <c r="N202"/>
  <c r="Q202" s="1"/>
  <c r="R202" s="1"/>
  <c r="S202" s="1"/>
  <c r="M202"/>
  <c r="U202" s="1"/>
  <c r="V202" s="1"/>
  <c r="W202" s="1"/>
  <c r="O201"/>
  <c r="N201"/>
  <c r="Q201" s="1"/>
  <c r="R201" s="1"/>
  <c r="S201" s="1"/>
  <c r="M201"/>
  <c r="U201" s="1"/>
  <c r="V201" s="1"/>
  <c r="W201" s="1"/>
  <c r="O200"/>
  <c r="N200"/>
  <c r="Q200" s="1"/>
  <c r="M200"/>
  <c r="U200" s="1"/>
  <c r="V200" s="1"/>
  <c r="W200" s="1"/>
  <c r="O199"/>
  <c r="P199" s="1"/>
  <c r="N199"/>
  <c r="Q199" s="1"/>
  <c r="R199" s="1"/>
  <c r="S199" s="1"/>
  <c r="M199"/>
  <c r="U199" s="1"/>
  <c r="V199" s="1"/>
  <c r="W199" s="1"/>
  <c r="O198"/>
  <c r="P198" s="1"/>
  <c r="N198"/>
  <c r="Q198" s="1"/>
  <c r="R198" s="1"/>
  <c r="S198" s="1"/>
  <c r="M198"/>
  <c r="U198" s="1"/>
  <c r="V198" s="1"/>
  <c r="W198" s="1"/>
  <c r="O197"/>
  <c r="N197"/>
  <c r="Q197" s="1"/>
  <c r="R197" s="1"/>
  <c r="S197" s="1"/>
  <c r="M197"/>
  <c r="U197" s="1"/>
  <c r="V197" s="1"/>
  <c r="W197" s="1"/>
  <c r="O196"/>
  <c r="N196"/>
  <c r="Q196" s="1"/>
  <c r="M196"/>
  <c r="U196" s="1"/>
  <c r="V196" s="1"/>
  <c r="W196" s="1"/>
  <c r="O195"/>
  <c r="P195" s="1"/>
  <c r="N195"/>
  <c r="Q195" s="1"/>
  <c r="R195" s="1"/>
  <c r="S195" s="1"/>
  <c r="M195"/>
  <c r="U195" s="1"/>
  <c r="V195" s="1"/>
  <c r="W195" s="1"/>
  <c r="O194"/>
  <c r="P194" s="1"/>
  <c r="N194"/>
  <c r="Q194" s="1"/>
  <c r="R194" s="1"/>
  <c r="S194" s="1"/>
  <c r="M194"/>
  <c r="U194" s="1"/>
  <c r="V194" s="1"/>
  <c r="W194" s="1"/>
  <c r="O193"/>
  <c r="N193"/>
  <c r="Q193" s="1"/>
  <c r="R193" s="1"/>
  <c r="S193" s="1"/>
  <c r="M193"/>
  <c r="U193" s="1"/>
  <c r="V193" s="1"/>
  <c r="W193" s="1"/>
  <c r="O192"/>
  <c r="N192"/>
  <c r="Q192" s="1"/>
  <c r="M192"/>
  <c r="U192" s="1"/>
  <c r="V192" s="1"/>
  <c r="W192" s="1"/>
  <c r="O191"/>
  <c r="P191" s="1"/>
  <c r="N191"/>
  <c r="Q191" s="1"/>
  <c r="R191" s="1"/>
  <c r="S191" s="1"/>
  <c r="M191"/>
  <c r="U191" s="1"/>
  <c r="V191" s="1"/>
  <c r="W191" s="1"/>
  <c r="O190"/>
  <c r="P190" s="1"/>
  <c r="N190"/>
  <c r="Q190" s="1"/>
  <c r="R190" s="1"/>
  <c r="S190" s="1"/>
  <c r="M190"/>
  <c r="U190" s="1"/>
  <c r="V190" s="1"/>
  <c r="W190" s="1"/>
  <c r="O189"/>
  <c r="N189"/>
  <c r="Q189" s="1"/>
  <c r="R189" s="1"/>
  <c r="S189" s="1"/>
  <c r="M189"/>
  <c r="U189" s="1"/>
  <c r="V189" s="1"/>
  <c r="W189" s="1"/>
  <c r="O188"/>
  <c r="N188"/>
  <c r="Q188" s="1"/>
  <c r="M188"/>
  <c r="U188" s="1"/>
  <c r="V188" s="1"/>
  <c r="W188" s="1"/>
  <c r="O187"/>
  <c r="P187" s="1"/>
  <c r="N187"/>
  <c r="Q187" s="1"/>
  <c r="R187" s="1"/>
  <c r="S187" s="1"/>
  <c r="M187"/>
  <c r="U187" s="1"/>
  <c r="V187" s="1"/>
  <c r="W187" s="1"/>
  <c r="O186"/>
  <c r="P186" s="1"/>
  <c r="N186"/>
  <c r="Q186" s="1"/>
  <c r="R186" s="1"/>
  <c r="S186" s="1"/>
  <c r="M186"/>
  <c r="U186" s="1"/>
  <c r="V186" s="1"/>
  <c r="W186" s="1"/>
  <c r="O185"/>
  <c r="N185"/>
  <c r="Q185" s="1"/>
  <c r="R185" s="1"/>
  <c r="S185" s="1"/>
  <c r="M185"/>
  <c r="U185" s="1"/>
  <c r="V185" s="1"/>
  <c r="W185" s="1"/>
  <c r="O184"/>
  <c r="N184"/>
  <c r="Q184" s="1"/>
  <c r="M184"/>
  <c r="U184" s="1"/>
  <c r="V184" s="1"/>
  <c r="W184" s="1"/>
  <c r="O183"/>
  <c r="P183" s="1"/>
  <c r="N183"/>
  <c r="Q183" s="1"/>
  <c r="R183" s="1"/>
  <c r="S183" s="1"/>
  <c r="M183"/>
  <c r="U183" s="1"/>
  <c r="V183" s="1"/>
  <c r="W183" s="1"/>
  <c r="O182"/>
  <c r="P182" s="1"/>
  <c r="N182"/>
  <c r="Q182" s="1"/>
  <c r="R182" s="1"/>
  <c r="S182" s="1"/>
  <c r="M182"/>
  <c r="U182" s="1"/>
  <c r="V182" s="1"/>
  <c r="W182" s="1"/>
  <c r="O181"/>
  <c r="N181"/>
  <c r="Q181" s="1"/>
  <c r="R181" s="1"/>
  <c r="S181" s="1"/>
  <c r="M181"/>
  <c r="U181" s="1"/>
  <c r="V181" s="1"/>
  <c r="W181" s="1"/>
  <c r="O180"/>
  <c r="N180"/>
  <c r="Q180" s="1"/>
  <c r="M180"/>
  <c r="U180" s="1"/>
  <c r="V180" s="1"/>
  <c r="W180" s="1"/>
  <c r="O179"/>
  <c r="P179" s="1"/>
  <c r="N179"/>
  <c r="Q179" s="1"/>
  <c r="R179" s="1"/>
  <c r="S179" s="1"/>
  <c r="M179"/>
  <c r="U179" s="1"/>
  <c r="V179" s="1"/>
  <c r="W179" s="1"/>
  <c r="O178"/>
  <c r="P178" s="1"/>
  <c r="N178"/>
  <c r="Q178" s="1"/>
  <c r="R178" s="1"/>
  <c r="S178" s="1"/>
  <c r="M178"/>
  <c r="U178" s="1"/>
  <c r="V178" s="1"/>
  <c r="W178" s="1"/>
  <c r="O177"/>
  <c r="N177"/>
  <c r="Q177" s="1"/>
  <c r="R177" s="1"/>
  <c r="S177" s="1"/>
  <c r="M177"/>
  <c r="U177" s="1"/>
  <c r="V177" s="1"/>
  <c r="W177" s="1"/>
  <c r="O176"/>
  <c r="N176"/>
  <c r="Q176" s="1"/>
  <c r="M176"/>
  <c r="U176" s="1"/>
  <c r="V176" s="1"/>
  <c r="W176" s="1"/>
  <c r="O175"/>
  <c r="P175" s="1"/>
  <c r="N175"/>
  <c r="Q175" s="1"/>
  <c r="R175" s="1"/>
  <c r="S175" s="1"/>
  <c r="M175"/>
  <c r="U175" s="1"/>
  <c r="V175" s="1"/>
  <c r="W175" s="1"/>
  <c r="O174"/>
  <c r="P174" s="1"/>
  <c r="N174"/>
  <c r="Q174" s="1"/>
  <c r="R174" s="1"/>
  <c r="S174" s="1"/>
  <c r="M174"/>
  <c r="U174" s="1"/>
  <c r="V174" s="1"/>
  <c r="W174" s="1"/>
  <c r="O173"/>
  <c r="N173"/>
  <c r="Q173" s="1"/>
  <c r="R173" s="1"/>
  <c r="S173" s="1"/>
  <c r="M173"/>
  <c r="U173" s="1"/>
  <c r="V173" s="1"/>
  <c r="W173" s="1"/>
  <c r="O172"/>
  <c r="N172"/>
  <c r="Q172" s="1"/>
  <c r="M172"/>
  <c r="U172" s="1"/>
  <c r="V172" s="1"/>
  <c r="W172" s="1"/>
  <c r="O171"/>
  <c r="P171" s="1"/>
  <c r="N171"/>
  <c r="Q171" s="1"/>
  <c r="R171" s="1"/>
  <c r="S171" s="1"/>
  <c r="M171"/>
  <c r="U171" s="1"/>
  <c r="V171" s="1"/>
  <c r="W171" s="1"/>
  <c r="O170"/>
  <c r="P170" s="1"/>
  <c r="N170"/>
  <c r="Q170" s="1"/>
  <c r="R170" s="1"/>
  <c r="S170" s="1"/>
  <c r="M170"/>
  <c r="U170" s="1"/>
  <c r="V170" s="1"/>
  <c r="W170" s="1"/>
  <c r="O169"/>
  <c r="N169"/>
  <c r="Q169" s="1"/>
  <c r="R169" s="1"/>
  <c r="S169" s="1"/>
  <c r="M169"/>
  <c r="U169" s="1"/>
  <c r="V169" s="1"/>
  <c r="W169" s="1"/>
  <c r="O168"/>
  <c r="N168"/>
  <c r="Q168" s="1"/>
  <c r="M168"/>
  <c r="U168" s="1"/>
  <c r="V168" s="1"/>
  <c r="W168" s="1"/>
  <c r="O167"/>
  <c r="P167" s="1"/>
  <c r="N167"/>
  <c r="Q167" s="1"/>
  <c r="R167" s="1"/>
  <c r="S167" s="1"/>
  <c r="M167"/>
  <c r="U167" s="1"/>
  <c r="V167" s="1"/>
  <c r="W167" s="1"/>
  <c r="O166"/>
  <c r="P166" s="1"/>
  <c r="N166"/>
  <c r="Q166" s="1"/>
  <c r="R166" s="1"/>
  <c r="S166" s="1"/>
  <c r="M166"/>
  <c r="U166" s="1"/>
  <c r="V166" s="1"/>
  <c r="W166" s="1"/>
  <c r="O165"/>
  <c r="N165"/>
  <c r="Q165" s="1"/>
  <c r="R165" s="1"/>
  <c r="S165" s="1"/>
  <c r="M165"/>
  <c r="U165" s="1"/>
  <c r="V165" s="1"/>
  <c r="W165" s="1"/>
  <c r="O164"/>
  <c r="N164"/>
  <c r="Q164" s="1"/>
  <c r="M164"/>
  <c r="U164" s="1"/>
  <c r="V164" s="1"/>
  <c r="W164" s="1"/>
  <c r="O163"/>
  <c r="P163" s="1"/>
  <c r="N163"/>
  <c r="Q163" s="1"/>
  <c r="R163" s="1"/>
  <c r="S163" s="1"/>
  <c r="M163"/>
  <c r="U163" s="1"/>
  <c r="V163" s="1"/>
  <c r="W163" s="1"/>
  <c r="O162"/>
  <c r="P162" s="1"/>
  <c r="N162"/>
  <c r="Q162" s="1"/>
  <c r="R162" s="1"/>
  <c r="S162" s="1"/>
  <c r="M162"/>
  <c r="U162" s="1"/>
  <c r="V162" s="1"/>
  <c r="W162" s="1"/>
  <c r="O161"/>
  <c r="N161"/>
  <c r="Q161" s="1"/>
  <c r="R161" s="1"/>
  <c r="S161" s="1"/>
  <c r="M161"/>
  <c r="U161" s="1"/>
  <c r="V161" s="1"/>
  <c r="W161" s="1"/>
  <c r="O160"/>
  <c r="N160"/>
  <c r="Q160" s="1"/>
  <c r="M160"/>
  <c r="U160" s="1"/>
  <c r="V160" s="1"/>
  <c r="W160" s="1"/>
  <c r="O159"/>
  <c r="P159" s="1"/>
  <c r="N159"/>
  <c r="Q159" s="1"/>
  <c r="R159" s="1"/>
  <c r="S159" s="1"/>
  <c r="M159"/>
  <c r="U159" s="1"/>
  <c r="V159" s="1"/>
  <c r="W159" s="1"/>
  <c r="O158"/>
  <c r="P158" s="1"/>
  <c r="N158"/>
  <c r="Q158" s="1"/>
  <c r="R158" s="1"/>
  <c r="S158" s="1"/>
  <c r="M158"/>
  <c r="U158" s="1"/>
  <c r="V158" s="1"/>
  <c r="W158" s="1"/>
  <c r="O157"/>
  <c r="N157"/>
  <c r="Q157" s="1"/>
  <c r="R157" s="1"/>
  <c r="S157" s="1"/>
  <c r="M157"/>
  <c r="U157" s="1"/>
  <c r="V157" s="1"/>
  <c r="W157" s="1"/>
  <c r="O156"/>
  <c r="N156"/>
  <c r="Q156" s="1"/>
  <c r="M156"/>
  <c r="U156" s="1"/>
  <c r="V156" s="1"/>
  <c r="W156" s="1"/>
  <c r="O155"/>
  <c r="P155" s="1"/>
  <c r="N155"/>
  <c r="Q155" s="1"/>
  <c r="R155" s="1"/>
  <c r="S155" s="1"/>
  <c r="M155"/>
  <c r="U155" s="1"/>
  <c r="V155" s="1"/>
  <c r="W155" s="1"/>
  <c r="O154"/>
  <c r="P154" s="1"/>
  <c r="N154"/>
  <c r="Q154" s="1"/>
  <c r="R154" s="1"/>
  <c r="S154" s="1"/>
  <c r="M154"/>
  <c r="U154" s="1"/>
  <c r="V154" s="1"/>
  <c r="W154" s="1"/>
  <c r="O153"/>
  <c r="N153"/>
  <c r="Q153" s="1"/>
  <c r="R153" s="1"/>
  <c r="S153" s="1"/>
  <c r="M153"/>
  <c r="U153" s="1"/>
  <c r="V153" s="1"/>
  <c r="W153" s="1"/>
  <c r="O152"/>
  <c r="N152"/>
  <c r="Q152" s="1"/>
  <c r="M152"/>
  <c r="U152" s="1"/>
  <c r="V152" s="1"/>
  <c r="W152" s="1"/>
  <c r="O151"/>
  <c r="P151" s="1"/>
  <c r="N151"/>
  <c r="Q151" s="1"/>
  <c r="R151" s="1"/>
  <c r="S151" s="1"/>
  <c r="M151"/>
  <c r="U151" s="1"/>
  <c r="V151" s="1"/>
  <c r="W151" s="1"/>
  <c r="O150"/>
  <c r="P150" s="1"/>
  <c r="N150"/>
  <c r="Q150" s="1"/>
  <c r="R150" s="1"/>
  <c r="S150" s="1"/>
  <c r="M150"/>
  <c r="U150" s="1"/>
  <c r="V150" s="1"/>
  <c r="W150" s="1"/>
  <c r="O149"/>
  <c r="N149"/>
  <c r="Q149" s="1"/>
  <c r="R149" s="1"/>
  <c r="S149" s="1"/>
  <c r="M149"/>
  <c r="U149" s="1"/>
  <c r="V149" s="1"/>
  <c r="W149" s="1"/>
  <c r="O148"/>
  <c r="N148"/>
  <c r="Q148" s="1"/>
  <c r="M148"/>
  <c r="U148" s="1"/>
  <c r="V148" s="1"/>
  <c r="W148" s="1"/>
  <c r="O147"/>
  <c r="P147" s="1"/>
  <c r="N147"/>
  <c r="Q147" s="1"/>
  <c r="R147" s="1"/>
  <c r="S147" s="1"/>
  <c r="M147"/>
  <c r="U147" s="1"/>
  <c r="V147" s="1"/>
  <c r="W147" s="1"/>
  <c r="O146"/>
  <c r="P146" s="1"/>
  <c r="N146"/>
  <c r="Q146" s="1"/>
  <c r="R146" s="1"/>
  <c r="S146" s="1"/>
  <c r="M146"/>
  <c r="U146" s="1"/>
  <c r="V146" s="1"/>
  <c r="W146" s="1"/>
  <c r="O145"/>
  <c r="N145"/>
  <c r="Q145" s="1"/>
  <c r="R145" s="1"/>
  <c r="S145" s="1"/>
  <c r="M145"/>
  <c r="U145" s="1"/>
  <c r="V145" s="1"/>
  <c r="W145" s="1"/>
  <c r="O144"/>
  <c r="N144"/>
  <c r="Q144" s="1"/>
  <c r="M144"/>
  <c r="U144" s="1"/>
  <c r="V144" s="1"/>
  <c r="W144" s="1"/>
  <c r="O143"/>
  <c r="P143" s="1"/>
  <c r="N143"/>
  <c r="Q143" s="1"/>
  <c r="R143" s="1"/>
  <c r="S143" s="1"/>
  <c r="M143"/>
  <c r="U143" s="1"/>
  <c r="V143" s="1"/>
  <c r="W143" s="1"/>
  <c r="O142"/>
  <c r="P142" s="1"/>
  <c r="N142"/>
  <c r="Q142" s="1"/>
  <c r="R142" s="1"/>
  <c r="S142" s="1"/>
  <c r="M142"/>
  <c r="U142" s="1"/>
  <c r="V142" s="1"/>
  <c r="W142" s="1"/>
  <c r="O141"/>
  <c r="N141"/>
  <c r="Q141" s="1"/>
  <c r="R141" s="1"/>
  <c r="S141" s="1"/>
  <c r="M141"/>
  <c r="U141" s="1"/>
  <c r="V141" s="1"/>
  <c r="W141" s="1"/>
  <c r="O140"/>
  <c r="N140"/>
  <c r="Q140" s="1"/>
  <c r="M140"/>
  <c r="U140" s="1"/>
  <c r="V140" s="1"/>
  <c r="W140" s="1"/>
  <c r="O139"/>
  <c r="P139" s="1"/>
  <c r="N139"/>
  <c r="Q139" s="1"/>
  <c r="R139" s="1"/>
  <c r="S139" s="1"/>
  <c r="M139"/>
  <c r="U139" s="1"/>
  <c r="V139" s="1"/>
  <c r="W139" s="1"/>
  <c r="O138"/>
  <c r="P138" s="1"/>
  <c r="N138"/>
  <c r="Q138" s="1"/>
  <c r="R138" s="1"/>
  <c r="S138" s="1"/>
  <c r="M138"/>
  <c r="U138" s="1"/>
  <c r="V138" s="1"/>
  <c r="W138" s="1"/>
  <c r="O137"/>
  <c r="N137"/>
  <c r="Q137" s="1"/>
  <c r="R137" s="1"/>
  <c r="S137" s="1"/>
  <c r="M137"/>
  <c r="U137" s="1"/>
  <c r="V137" s="1"/>
  <c r="W137" s="1"/>
  <c r="O136"/>
  <c r="N136"/>
  <c r="Q136" s="1"/>
  <c r="M136"/>
  <c r="U136" s="1"/>
  <c r="V136" s="1"/>
  <c r="W136" s="1"/>
  <c r="O135"/>
  <c r="P135" s="1"/>
  <c r="N135"/>
  <c r="Q135" s="1"/>
  <c r="R135" s="1"/>
  <c r="S135" s="1"/>
  <c r="M135"/>
  <c r="U135" s="1"/>
  <c r="V135" s="1"/>
  <c r="W135" s="1"/>
  <c r="O134"/>
  <c r="P134" s="1"/>
  <c r="N134"/>
  <c r="Q134" s="1"/>
  <c r="R134" s="1"/>
  <c r="S134" s="1"/>
  <c r="M134"/>
  <c r="U134" s="1"/>
  <c r="V134" s="1"/>
  <c r="W134" s="1"/>
  <c r="O133"/>
  <c r="N133"/>
  <c r="Q133" s="1"/>
  <c r="R133" s="1"/>
  <c r="S133" s="1"/>
  <c r="M133"/>
  <c r="U133" s="1"/>
  <c r="V133" s="1"/>
  <c r="W133" s="1"/>
  <c r="O132"/>
  <c r="N132"/>
  <c r="Q132" s="1"/>
  <c r="M132"/>
  <c r="U132" s="1"/>
  <c r="V132" s="1"/>
  <c r="W132" s="1"/>
  <c r="O131"/>
  <c r="P131" s="1"/>
  <c r="N131"/>
  <c r="Q131" s="1"/>
  <c r="R131" s="1"/>
  <c r="S131" s="1"/>
  <c r="M131"/>
  <c r="U131" s="1"/>
  <c r="V131" s="1"/>
  <c r="W131" s="1"/>
  <c r="O130"/>
  <c r="P130" s="1"/>
  <c r="N130"/>
  <c r="Q130" s="1"/>
  <c r="R130" s="1"/>
  <c r="S130" s="1"/>
  <c r="M130"/>
  <c r="U130" s="1"/>
  <c r="V130" s="1"/>
  <c r="W130" s="1"/>
  <c r="O129"/>
  <c r="N129"/>
  <c r="Q129" s="1"/>
  <c r="R129" s="1"/>
  <c r="S129" s="1"/>
  <c r="M129"/>
  <c r="U129" s="1"/>
  <c r="V129" s="1"/>
  <c r="W129" s="1"/>
  <c r="O128"/>
  <c r="N128"/>
  <c r="Q128" s="1"/>
  <c r="M128"/>
  <c r="U128" s="1"/>
  <c r="V128" s="1"/>
  <c r="W128" s="1"/>
  <c r="O127"/>
  <c r="P127" s="1"/>
  <c r="N127"/>
  <c r="Q127" s="1"/>
  <c r="R127" s="1"/>
  <c r="S127" s="1"/>
  <c r="M127"/>
  <c r="U127" s="1"/>
  <c r="V127" s="1"/>
  <c r="W127" s="1"/>
  <c r="O126"/>
  <c r="P126" s="1"/>
  <c r="N126"/>
  <c r="Q126" s="1"/>
  <c r="R126" s="1"/>
  <c r="S126" s="1"/>
  <c r="M126"/>
  <c r="U126" s="1"/>
  <c r="V126" s="1"/>
  <c r="W126" s="1"/>
  <c r="O125"/>
  <c r="N125"/>
  <c r="Q125" s="1"/>
  <c r="R125" s="1"/>
  <c r="S125" s="1"/>
  <c r="M125"/>
  <c r="U125" s="1"/>
  <c r="V125" s="1"/>
  <c r="W125" s="1"/>
  <c r="O124"/>
  <c r="N124"/>
  <c r="Q124" s="1"/>
  <c r="M124"/>
  <c r="U124" s="1"/>
  <c r="V124" s="1"/>
  <c r="W124" s="1"/>
  <c r="O123"/>
  <c r="P123" s="1"/>
  <c r="N123"/>
  <c r="Q123" s="1"/>
  <c r="R123" s="1"/>
  <c r="S123" s="1"/>
  <c r="M123"/>
  <c r="U123" s="1"/>
  <c r="V123" s="1"/>
  <c r="W123" s="1"/>
  <c r="O122"/>
  <c r="P122" s="1"/>
  <c r="N122"/>
  <c r="Q122" s="1"/>
  <c r="R122" s="1"/>
  <c r="S122" s="1"/>
  <c r="M122"/>
  <c r="U122" s="1"/>
  <c r="V122" s="1"/>
  <c r="W122" s="1"/>
  <c r="O121"/>
  <c r="N121"/>
  <c r="Q121" s="1"/>
  <c r="R121" s="1"/>
  <c r="S121" s="1"/>
  <c r="M121"/>
  <c r="U121" s="1"/>
  <c r="V121" s="1"/>
  <c r="W121" s="1"/>
  <c r="O120"/>
  <c r="N120"/>
  <c r="Q120" s="1"/>
  <c r="M120"/>
  <c r="U120" s="1"/>
  <c r="V120" s="1"/>
  <c r="W120" s="1"/>
  <c r="O119"/>
  <c r="P119" s="1"/>
  <c r="N119"/>
  <c r="Q119" s="1"/>
  <c r="R119" s="1"/>
  <c r="S119" s="1"/>
  <c r="M119"/>
  <c r="U119" s="1"/>
  <c r="V119" s="1"/>
  <c r="W119" s="1"/>
  <c r="O118"/>
  <c r="P118" s="1"/>
  <c r="N118"/>
  <c r="Q118" s="1"/>
  <c r="R118" s="1"/>
  <c r="S118" s="1"/>
  <c r="M118"/>
  <c r="U118" s="1"/>
  <c r="V118" s="1"/>
  <c r="W118" s="1"/>
  <c r="O117"/>
  <c r="N117"/>
  <c r="Q117" s="1"/>
  <c r="R117" s="1"/>
  <c r="S117" s="1"/>
  <c r="M117"/>
  <c r="U117" s="1"/>
  <c r="V117" s="1"/>
  <c r="W117" s="1"/>
  <c r="O116"/>
  <c r="N116"/>
  <c r="Q116" s="1"/>
  <c r="M116"/>
  <c r="U116" s="1"/>
  <c r="V116" s="1"/>
  <c r="W116" s="1"/>
  <c r="O115"/>
  <c r="P115" s="1"/>
  <c r="N115"/>
  <c r="Q115" s="1"/>
  <c r="R115" s="1"/>
  <c r="S115" s="1"/>
  <c r="M115"/>
  <c r="U115" s="1"/>
  <c r="V115" s="1"/>
  <c r="W115" s="1"/>
  <c r="O114"/>
  <c r="P114" s="1"/>
  <c r="N114"/>
  <c r="Q114" s="1"/>
  <c r="R114" s="1"/>
  <c r="S114" s="1"/>
  <c r="M114"/>
  <c r="U114" s="1"/>
  <c r="V114" s="1"/>
  <c r="W114" s="1"/>
  <c r="O113"/>
  <c r="N113"/>
  <c r="Q113" s="1"/>
  <c r="R113" s="1"/>
  <c r="S113" s="1"/>
  <c r="M113"/>
  <c r="U113" s="1"/>
  <c r="V113" s="1"/>
  <c r="W113" s="1"/>
  <c r="O112"/>
  <c r="N112"/>
  <c r="Q112" s="1"/>
  <c r="M112"/>
  <c r="U112" s="1"/>
  <c r="V112" s="1"/>
  <c r="W112" s="1"/>
  <c r="O111"/>
  <c r="P111" s="1"/>
  <c r="N111"/>
  <c r="Q111" s="1"/>
  <c r="R111" s="1"/>
  <c r="S111" s="1"/>
  <c r="M111"/>
  <c r="U111" s="1"/>
  <c r="V111" s="1"/>
  <c r="W111" s="1"/>
  <c r="O110"/>
  <c r="P110" s="1"/>
  <c r="N110"/>
  <c r="Q110" s="1"/>
  <c r="R110" s="1"/>
  <c r="S110" s="1"/>
  <c r="M110"/>
  <c r="U110" s="1"/>
  <c r="V110" s="1"/>
  <c r="W110" s="1"/>
  <c r="O109"/>
  <c r="N109"/>
  <c r="Q109" s="1"/>
  <c r="R109" s="1"/>
  <c r="S109" s="1"/>
  <c r="M109"/>
  <c r="U109" s="1"/>
  <c r="V109" s="1"/>
  <c r="W109" s="1"/>
  <c r="O108"/>
  <c r="N108"/>
  <c r="Q108" s="1"/>
  <c r="M108"/>
  <c r="U108" s="1"/>
  <c r="V108" s="1"/>
  <c r="W108" s="1"/>
  <c r="O107"/>
  <c r="P107" s="1"/>
  <c r="N107"/>
  <c r="Q107" s="1"/>
  <c r="R107" s="1"/>
  <c r="S107" s="1"/>
  <c r="M107"/>
  <c r="U107" s="1"/>
  <c r="V107" s="1"/>
  <c r="W107" s="1"/>
  <c r="O106"/>
  <c r="P106" s="1"/>
  <c r="N106"/>
  <c r="Q106" s="1"/>
  <c r="R106" s="1"/>
  <c r="S106" s="1"/>
  <c r="M106"/>
  <c r="U106" s="1"/>
  <c r="V106" s="1"/>
  <c r="W106" s="1"/>
  <c r="O105"/>
  <c r="N105"/>
  <c r="Q105" s="1"/>
  <c r="R105" s="1"/>
  <c r="S105" s="1"/>
  <c r="M105"/>
  <c r="U105" s="1"/>
  <c r="V105" s="1"/>
  <c r="W105" s="1"/>
  <c r="O104"/>
  <c r="N104"/>
  <c r="Q104" s="1"/>
  <c r="M104"/>
  <c r="U104" s="1"/>
  <c r="V104" s="1"/>
  <c r="W104" s="1"/>
  <c r="O103"/>
  <c r="P103" s="1"/>
  <c r="N103"/>
  <c r="Q103" s="1"/>
  <c r="R103" s="1"/>
  <c r="S103" s="1"/>
  <c r="M103"/>
  <c r="U103" s="1"/>
  <c r="V103" s="1"/>
  <c r="W103" s="1"/>
  <c r="O102"/>
  <c r="P102" s="1"/>
  <c r="N102"/>
  <c r="Q102" s="1"/>
  <c r="R102" s="1"/>
  <c r="S102" s="1"/>
  <c r="M102"/>
  <c r="U102" s="1"/>
  <c r="V102" s="1"/>
  <c r="W102" s="1"/>
  <c r="O101"/>
  <c r="N101"/>
  <c r="Q101" s="1"/>
  <c r="R101" s="1"/>
  <c r="S101" s="1"/>
  <c r="M101"/>
  <c r="U101" s="1"/>
  <c r="V101" s="1"/>
  <c r="W101" s="1"/>
  <c r="O100"/>
  <c r="N100"/>
  <c r="Q100" s="1"/>
  <c r="M100"/>
  <c r="U100" s="1"/>
  <c r="V100" s="1"/>
  <c r="W100" s="1"/>
  <c r="O99"/>
  <c r="P99" s="1"/>
  <c r="N99"/>
  <c r="Q99" s="1"/>
  <c r="R99" s="1"/>
  <c r="S99" s="1"/>
  <c r="M99"/>
  <c r="U99" s="1"/>
  <c r="V99" s="1"/>
  <c r="W99" s="1"/>
  <c r="O98"/>
  <c r="P98" s="1"/>
  <c r="N98"/>
  <c r="Q98" s="1"/>
  <c r="R98" s="1"/>
  <c r="S98" s="1"/>
  <c r="M98"/>
  <c r="U98" s="1"/>
  <c r="V98" s="1"/>
  <c r="W98" s="1"/>
  <c r="O97"/>
  <c r="N97"/>
  <c r="Q97" s="1"/>
  <c r="R97" s="1"/>
  <c r="S97" s="1"/>
  <c r="M97"/>
  <c r="U97" s="1"/>
  <c r="V97" s="1"/>
  <c r="W97" s="1"/>
  <c r="O96"/>
  <c r="N96"/>
  <c r="Q96" s="1"/>
  <c r="M96"/>
  <c r="U96" s="1"/>
  <c r="V96" s="1"/>
  <c r="W96" s="1"/>
  <c r="O95"/>
  <c r="P95" s="1"/>
  <c r="N95"/>
  <c r="Q95" s="1"/>
  <c r="R95" s="1"/>
  <c r="S95" s="1"/>
  <c r="M95"/>
  <c r="U95" s="1"/>
  <c r="V95" s="1"/>
  <c r="W95" s="1"/>
  <c r="O94"/>
  <c r="P94" s="1"/>
  <c r="N94"/>
  <c r="Q94" s="1"/>
  <c r="R94" s="1"/>
  <c r="S94" s="1"/>
  <c r="M94"/>
  <c r="U94" s="1"/>
  <c r="V94" s="1"/>
  <c r="W94" s="1"/>
  <c r="O93"/>
  <c r="N93"/>
  <c r="Q93" s="1"/>
  <c r="R93" s="1"/>
  <c r="S93" s="1"/>
  <c r="M93"/>
  <c r="U93" s="1"/>
  <c r="V93" s="1"/>
  <c r="W93" s="1"/>
  <c r="O92"/>
  <c r="N92"/>
  <c r="Q92" s="1"/>
  <c r="M92"/>
  <c r="U92" s="1"/>
  <c r="V92" s="1"/>
  <c r="W92" s="1"/>
  <c r="O91"/>
  <c r="P91" s="1"/>
  <c r="N91"/>
  <c r="Q91" s="1"/>
  <c r="R91" s="1"/>
  <c r="S91" s="1"/>
  <c r="M91"/>
  <c r="U91" s="1"/>
  <c r="V91" s="1"/>
  <c r="W91" s="1"/>
  <c r="O90"/>
  <c r="P90" s="1"/>
  <c r="N90"/>
  <c r="Q90" s="1"/>
  <c r="R90" s="1"/>
  <c r="S90" s="1"/>
  <c r="M90"/>
  <c r="U90" s="1"/>
  <c r="V90" s="1"/>
  <c r="W90" s="1"/>
  <c r="O89"/>
  <c r="N89"/>
  <c r="Q89" s="1"/>
  <c r="R89" s="1"/>
  <c r="S89" s="1"/>
  <c r="M89"/>
  <c r="U89" s="1"/>
  <c r="V89" s="1"/>
  <c r="W89" s="1"/>
  <c r="O88"/>
  <c r="N88"/>
  <c r="Q88" s="1"/>
  <c r="M88"/>
  <c r="U88" s="1"/>
  <c r="V88" s="1"/>
  <c r="W88" s="1"/>
  <c r="O87"/>
  <c r="P87" s="1"/>
  <c r="N87"/>
  <c r="Q87" s="1"/>
  <c r="R87" s="1"/>
  <c r="S87" s="1"/>
  <c r="M87"/>
  <c r="U87" s="1"/>
  <c r="V87" s="1"/>
  <c r="W87" s="1"/>
  <c r="O86"/>
  <c r="P86" s="1"/>
  <c r="N86"/>
  <c r="Q86" s="1"/>
  <c r="R86" s="1"/>
  <c r="S86" s="1"/>
  <c r="M86"/>
  <c r="U86" s="1"/>
  <c r="V86" s="1"/>
  <c r="W86" s="1"/>
  <c r="O85"/>
  <c r="N85"/>
  <c r="Q85" s="1"/>
  <c r="R85" s="1"/>
  <c r="S85" s="1"/>
  <c r="M85"/>
  <c r="U85" s="1"/>
  <c r="V85" s="1"/>
  <c r="W85" s="1"/>
  <c r="O84"/>
  <c r="N84"/>
  <c r="Q84" s="1"/>
  <c r="M84"/>
  <c r="U84" s="1"/>
  <c r="V84" s="1"/>
  <c r="W84" s="1"/>
  <c r="O83"/>
  <c r="P83" s="1"/>
  <c r="N83"/>
  <c r="Q83" s="1"/>
  <c r="R83" s="1"/>
  <c r="S83" s="1"/>
  <c r="M83"/>
  <c r="U83" s="1"/>
  <c r="V83" s="1"/>
  <c r="W83" s="1"/>
  <c r="O82"/>
  <c r="P82" s="1"/>
  <c r="N82"/>
  <c r="Q82" s="1"/>
  <c r="R82" s="1"/>
  <c r="S82" s="1"/>
  <c r="M82"/>
  <c r="U82" s="1"/>
  <c r="V82" s="1"/>
  <c r="W82" s="1"/>
  <c r="O81"/>
  <c r="N81"/>
  <c r="Q81" s="1"/>
  <c r="R81" s="1"/>
  <c r="S81" s="1"/>
  <c r="M81"/>
  <c r="U81" s="1"/>
  <c r="V81" s="1"/>
  <c r="W81" s="1"/>
  <c r="O80"/>
  <c r="N80"/>
  <c r="Q80" s="1"/>
  <c r="M80"/>
  <c r="U80" s="1"/>
  <c r="V80" s="1"/>
  <c r="W80" s="1"/>
  <c r="O79"/>
  <c r="P79" s="1"/>
  <c r="N79"/>
  <c r="Q79" s="1"/>
  <c r="R79" s="1"/>
  <c r="S79" s="1"/>
  <c r="M79"/>
  <c r="U79" s="1"/>
  <c r="V79" s="1"/>
  <c r="W79" s="1"/>
  <c r="O78"/>
  <c r="P78" s="1"/>
  <c r="N78"/>
  <c r="Q78" s="1"/>
  <c r="R78" s="1"/>
  <c r="S78" s="1"/>
  <c r="M78"/>
  <c r="U78" s="1"/>
  <c r="V78" s="1"/>
  <c r="W78" s="1"/>
  <c r="O77"/>
  <c r="N77"/>
  <c r="Q77" s="1"/>
  <c r="R77" s="1"/>
  <c r="S77" s="1"/>
  <c r="M77"/>
  <c r="U77" s="1"/>
  <c r="V77" s="1"/>
  <c r="W77" s="1"/>
  <c r="O76"/>
  <c r="N76"/>
  <c r="Q76" s="1"/>
  <c r="M76"/>
  <c r="U76" s="1"/>
  <c r="V76" s="1"/>
  <c r="W76" s="1"/>
  <c r="O75"/>
  <c r="P75" s="1"/>
  <c r="N75"/>
  <c r="Q75" s="1"/>
  <c r="R75" s="1"/>
  <c r="S75" s="1"/>
  <c r="M75"/>
  <c r="U75" s="1"/>
  <c r="V75" s="1"/>
  <c r="W75" s="1"/>
  <c r="O74"/>
  <c r="P74" s="1"/>
  <c r="N74"/>
  <c r="Q74" s="1"/>
  <c r="R74" s="1"/>
  <c r="S74" s="1"/>
  <c r="M74"/>
  <c r="U74" s="1"/>
  <c r="V74" s="1"/>
  <c r="W74" s="1"/>
  <c r="O73"/>
  <c r="N73"/>
  <c r="Q73" s="1"/>
  <c r="R73" s="1"/>
  <c r="S73" s="1"/>
  <c r="M73"/>
  <c r="U73" s="1"/>
  <c r="V73" s="1"/>
  <c r="W73" s="1"/>
  <c r="O72"/>
  <c r="N72"/>
  <c r="Q72" s="1"/>
  <c r="M72"/>
  <c r="U72" s="1"/>
  <c r="V72" s="1"/>
  <c r="W72" s="1"/>
  <c r="O71"/>
  <c r="P71" s="1"/>
  <c r="N71"/>
  <c r="Q71" s="1"/>
  <c r="R71" s="1"/>
  <c r="S71" s="1"/>
  <c r="M71"/>
  <c r="U71" s="1"/>
  <c r="V71" s="1"/>
  <c r="W71" s="1"/>
  <c r="O70"/>
  <c r="P70" s="1"/>
  <c r="N70"/>
  <c r="Q70" s="1"/>
  <c r="R70" s="1"/>
  <c r="S70" s="1"/>
  <c r="M70"/>
  <c r="U70" s="1"/>
  <c r="V70" s="1"/>
  <c r="W70" s="1"/>
  <c r="O69"/>
  <c r="N69"/>
  <c r="Q69" s="1"/>
  <c r="R69" s="1"/>
  <c r="S69" s="1"/>
  <c r="M69"/>
  <c r="U69" s="1"/>
  <c r="V69" s="1"/>
  <c r="W69" s="1"/>
  <c r="O68"/>
  <c r="N68"/>
  <c r="Q68" s="1"/>
  <c r="M68"/>
  <c r="U68" s="1"/>
  <c r="V68" s="1"/>
  <c r="W68" s="1"/>
  <c r="O67"/>
  <c r="P67" s="1"/>
  <c r="N67"/>
  <c r="Q67" s="1"/>
  <c r="R67" s="1"/>
  <c r="S67" s="1"/>
  <c r="M67"/>
  <c r="U67" s="1"/>
  <c r="V67" s="1"/>
  <c r="W67" s="1"/>
  <c r="O66"/>
  <c r="P66" s="1"/>
  <c r="N66"/>
  <c r="Q66" s="1"/>
  <c r="R66" s="1"/>
  <c r="S66" s="1"/>
  <c r="M66"/>
  <c r="U66" s="1"/>
  <c r="V66" s="1"/>
  <c r="W66" s="1"/>
  <c r="O65"/>
  <c r="N65"/>
  <c r="Q65" s="1"/>
  <c r="R65" s="1"/>
  <c r="S65" s="1"/>
  <c r="M65"/>
  <c r="U65" s="1"/>
  <c r="V65" s="1"/>
  <c r="W65" s="1"/>
  <c r="O64"/>
  <c r="N64"/>
  <c r="Q64" s="1"/>
  <c r="M64"/>
  <c r="U64" s="1"/>
  <c r="V64" s="1"/>
  <c r="W64" s="1"/>
  <c r="O63"/>
  <c r="P63" s="1"/>
  <c r="N63"/>
  <c r="Q63" s="1"/>
  <c r="R63" s="1"/>
  <c r="S63" s="1"/>
  <c r="M63"/>
  <c r="U63" s="1"/>
  <c r="V63" s="1"/>
  <c r="W63" s="1"/>
  <c r="O62"/>
  <c r="P62" s="1"/>
  <c r="N62"/>
  <c r="Q62" s="1"/>
  <c r="R62" s="1"/>
  <c r="S62" s="1"/>
  <c r="M62"/>
  <c r="U62" s="1"/>
  <c r="V62" s="1"/>
  <c r="W62" s="1"/>
  <c r="O61"/>
  <c r="N61"/>
  <c r="Q61" s="1"/>
  <c r="R61" s="1"/>
  <c r="S61" s="1"/>
  <c r="M61"/>
  <c r="U61" s="1"/>
  <c r="V61" s="1"/>
  <c r="W61" s="1"/>
  <c r="O60"/>
  <c r="N60"/>
  <c r="Q60" s="1"/>
  <c r="M60"/>
  <c r="U60" s="1"/>
  <c r="V60" s="1"/>
  <c r="W60" s="1"/>
  <c r="O59"/>
  <c r="P59" s="1"/>
  <c r="N59"/>
  <c r="Q59" s="1"/>
  <c r="R59" s="1"/>
  <c r="S59" s="1"/>
  <c r="M59"/>
  <c r="U59" s="1"/>
  <c r="V59" s="1"/>
  <c r="W59" s="1"/>
  <c r="O58"/>
  <c r="P58" s="1"/>
  <c r="N58"/>
  <c r="Q58" s="1"/>
  <c r="R58" s="1"/>
  <c r="S58" s="1"/>
  <c r="M58"/>
  <c r="U58" s="1"/>
  <c r="V58" s="1"/>
  <c r="W58" s="1"/>
  <c r="O57"/>
  <c r="N57"/>
  <c r="Q57" s="1"/>
  <c r="R57" s="1"/>
  <c r="S57" s="1"/>
  <c r="M57"/>
  <c r="U57" s="1"/>
  <c r="V57" s="1"/>
  <c r="W57" s="1"/>
  <c r="O56"/>
  <c r="N56"/>
  <c r="Q56" s="1"/>
  <c r="M56"/>
  <c r="U56" s="1"/>
  <c r="V56" s="1"/>
  <c r="W56" s="1"/>
  <c r="O55"/>
  <c r="P55" s="1"/>
  <c r="N55"/>
  <c r="Q55" s="1"/>
  <c r="R55" s="1"/>
  <c r="S55" s="1"/>
  <c r="M55"/>
  <c r="U55" s="1"/>
  <c r="V55" s="1"/>
  <c r="W55" s="1"/>
  <c r="O54"/>
  <c r="P54" s="1"/>
  <c r="N54"/>
  <c r="Q54" s="1"/>
  <c r="R54" s="1"/>
  <c r="S54" s="1"/>
  <c r="M54"/>
  <c r="U54" s="1"/>
  <c r="V54" s="1"/>
  <c r="W54" s="1"/>
  <c r="O53"/>
  <c r="N53"/>
  <c r="Q53" s="1"/>
  <c r="R53" s="1"/>
  <c r="S53" s="1"/>
  <c r="M53"/>
  <c r="U53" s="1"/>
  <c r="V53" s="1"/>
  <c r="W53" s="1"/>
  <c r="O52"/>
  <c r="N52"/>
  <c r="Q52" s="1"/>
  <c r="M52"/>
  <c r="U52" s="1"/>
  <c r="V52" s="1"/>
  <c r="W52" s="1"/>
  <c r="O51"/>
  <c r="P51" s="1"/>
  <c r="N51"/>
  <c r="Q51" s="1"/>
  <c r="R51" s="1"/>
  <c r="S51" s="1"/>
  <c r="M51"/>
  <c r="U51" s="1"/>
  <c r="V51" s="1"/>
  <c r="W51" s="1"/>
  <c r="O50"/>
  <c r="P50" s="1"/>
  <c r="N50"/>
  <c r="Q50" s="1"/>
  <c r="R50" s="1"/>
  <c r="S50" s="1"/>
  <c r="M50"/>
  <c r="U50" s="1"/>
  <c r="V50" s="1"/>
  <c r="W50" s="1"/>
  <c r="O49"/>
  <c r="N49"/>
  <c r="Q49" s="1"/>
  <c r="R49" s="1"/>
  <c r="S49" s="1"/>
  <c r="M49"/>
  <c r="U49" s="1"/>
  <c r="V49" s="1"/>
  <c r="W49" s="1"/>
  <c r="O48"/>
  <c r="N48"/>
  <c r="Q48" s="1"/>
  <c r="M48"/>
  <c r="U48" s="1"/>
  <c r="V48" s="1"/>
  <c r="W48" s="1"/>
  <c r="O47"/>
  <c r="P47" s="1"/>
  <c r="N47"/>
  <c r="Q47" s="1"/>
  <c r="R47" s="1"/>
  <c r="S47" s="1"/>
  <c r="M47"/>
  <c r="U47" s="1"/>
  <c r="V47" s="1"/>
  <c r="W47" s="1"/>
  <c r="O46"/>
  <c r="P46" s="1"/>
  <c r="N46"/>
  <c r="Q46" s="1"/>
  <c r="R46" s="1"/>
  <c r="S46" s="1"/>
  <c r="M46"/>
  <c r="U46" s="1"/>
  <c r="V46" s="1"/>
  <c r="W46" s="1"/>
  <c r="O45"/>
  <c r="N45"/>
  <c r="Q45" s="1"/>
  <c r="R45" s="1"/>
  <c r="S45" s="1"/>
  <c r="M45"/>
  <c r="U45" s="1"/>
  <c r="V45" s="1"/>
  <c r="W45" s="1"/>
  <c r="O44"/>
  <c r="N44"/>
  <c r="Q44" s="1"/>
  <c r="M44"/>
  <c r="U44" s="1"/>
  <c r="V44" s="1"/>
  <c r="W44" s="1"/>
  <c r="O43"/>
  <c r="P43" s="1"/>
  <c r="N43"/>
  <c r="Q43" s="1"/>
  <c r="R43" s="1"/>
  <c r="S43" s="1"/>
  <c r="M43"/>
  <c r="U43" s="1"/>
  <c r="V43" s="1"/>
  <c r="W43" s="1"/>
  <c r="O42"/>
  <c r="P42" s="1"/>
  <c r="N42"/>
  <c r="Q42" s="1"/>
  <c r="R42" s="1"/>
  <c r="S42" s="1"/>
  <c r="M42"/>
  <c r="U42" s="1"/>
  <c r="V42" s="1"/>
  <c r="W42" s="1"/>
  <c r="O41"/>
  <c r="N41"/>
  <c r="Q41" s="1"/>
  <c r="R41" s="1"/>
  <c r="S41" s="1"/>
  <c r="M41"/>
  <c r="U41" s="1"/>
  <c r="V41" s="1"/>
  <c r="W41" s="1"/>
  <c r="O40"/>
  <c r="N40"/>
  <c r="Q40" s="1"/>
  <c r="M40"/>
  <c r="U40" s="1"/>
  <c r="V40" s="1"/>
  <c r="W40" s="1"/>
  <c r="O39"/>
  <c r="P39" s="1"/>
  <c r="N39"/>
  <c r="Q39" s="1"/>
  <c r="R39" s="1"/>
  <c r="S39" s="1"/>
  <c r="M39"/>
  <c r="U39" s="1"/>
  <c r="V39" s="1"/>
  <c r="W39" s="1"/>
  <c r="O38"/>
  <c r="P38" s="1"/>
  <c r="N38"/>
  <c r="Q38" s="1"/>
  <c r="R38" s="1"/>
  <c r="S38" s="1"/>
  <c r="M38"/>
  <c r="U38" s="1"/>
  <c r="V38" s="1"/>
  <c r="W38" s="1"/>
  <c r="O37"/>
  <c r="N37"/>
  <c r="Q37" s="1"/>
  <c r="R37" s="1"/>
  <c r="S37" s="1"/>
  <c r="M37"/>
  <c r="U37" s="1"/>
  <c r="V37" s="1"/>
  <c r="W37" s="1"/>
  <c r="O36"/>
  <c r="N36"/>
  <c r="Q36" s="1"/>
  <c r="M36"/>
  <c r="U36" s="1"/>
  <c r="V36" s="1"/>
  <c r="W36" s="1"/>
  <c r="O35"/>
  <c r="P35" s="1"/>
  <c r="N35"/>
  <c r="Q35" s="1"/>
  <c r="R35" s="1"/>
  <c r="S35" s="1"/>
  <c r="M35"/>
  <c r="U35" s="1"/>
  <c r="V35" s="1"/>
  <c r="W35" s="1"/>
  <c r="O34"/>
  <c r="P34" s="1"/>
  <c r="N34"/>
  <c r="Q34" s="1"/>
  <c r="R34" s="1"/>
  <c r="S34" s="1"/>
  <c r="M34"/>
  <c r="U34" s="1"/>
  <c r="V34" s="1"/>
  <c r="W34" s="1"/>
  <c r="O33"/>
  <c r="N33"/>
  <c r="Q33" s="1"/>
  <c r="R33" s="1"/>
  <c r="S33" s="1"/>
  <c r="M33"/>
  <c r="U33" s="1"/>
  <c r="V33" s="1"/>
  <c r="W33" s="1"/>
  <c r="O32"/>
  <c r="N32"/>
  <c r="Q32" s="1"/>
  <c r="M32"/>
  <c r="U32" s="1"/>
  <c r="V32" s="1"/>
  <c r="W32" s="1"/>
  <c r="O31"/>
  <c r="P31" s="1"/>
  <c r="N31"/>
  <c r="Q31" s="1"/>
  <c r="R31" s="1"/>
  <c r="S31" s="1"/>
  <c r="M31"/>
  <c r="U31" s="1"/>
  <c r="V31" s="1"/>
  <c r="W31" s="1"/>
  <c r="O30"/>
  <c r="P30" s="1"/>
  <c r="N30"/>
  <c r="Q30" s="1"/>
  <c r="R30" s="1"/>
  <c r="S30" s="1"/>
  <c r="M30"/>
  <c r="U30" s="1"/>
  <c r="V30" s="1"/>
  <c r="W30" s="1"/>
  <c r="O29"/>
  <c r="N29"/>
  <c r="Q29" s="1"/>
  <c r="R29" s="1"/>
  <c r="S29" s="1"/>
  <c r="M29"/>
  <c r="U29" s="1"/>
  <c r="V29" s="1"/>
  <c r="W29" s="1"/>
  <c r="O28"/>
  <c r="N28"/>
  <c r="Q28" s="1"/>
  <c r="M28"/>
  <c r="U28" s="1"/>
  <c r="V28" s="1"/>
  <c r="W28" s="1"/>
  <c r="O27"/>
  <c r="P27" s="1"/>
  <c r="N27"/>
  <c r="Q27" s="1"/>
  <c r="R27" s="1"/>
  <c r="S27" s="1"/>
  <c r="M27"/>
  <c r="U27" s="1"/>
  <c r="V27" s="1"/>
  <c r="W27" s="1"/>
  <c r="O26"/>
  <c r="P26" s="1"/>
  <c r="N26"/>
  <c r="Q26" s="1"/>
  <c r="R26" s="1"/>
  <c r="S26" s="1"/>
  <c r="M26"/>
  <c r="U26" s="1"/>
  <c r="V26" s="1"/>
  <c r="W26" s="1"/>
  <c r="O25"/>
  <c r="N25"/>
  <c r="Q25" s="1"/>
  <c r="R25" s="1"/>
  <c r="S25" s="1"/>
  <c r="M25"/>
  <c r="U25" s="1"/>
  <c r="V25" s="1"/>
  <c r="W25" s="1"/>
  <c r="O24"/>
  <c r="N24"/>
  <c r="Q24" s="1"/>
  <c r="M24"/>
  <c r="U24" s="1"/>
  <c r="V24" s="1"/>
  <c r="W24" s="1"/>
  <c r="O23"/>
  <c r="P23" s="1"/>
  <c r="N23"/>
  <c r="Q23" s="1"/>
  <c r="R23" s="1"/>
  <c r="S23" s="1"/>
  <c r="M23"/>
  <c r="U23" s="1"/>
  <c r="V23" s="1"/>
  <c r="W23" s="1"/>
  <c r="C23"/>
  <c r="D23" s="1"/>
  <c r="AC726" s="1"/>
  <c r="AE726" s="1"/>
  <c r="A23"/>
  <c r="O22"/>
  <c r="N22"/>
  <c r="Q22" s="1"/>
  <c r="M22"/>
  <c r="U22" s="1"/>
  <c r="V22" s="1"/>
  <c r="W22" s="1"/>
  <c r="C22"/>
  <c r="D22" s="1"/>
  <c r="AC666" s="1"/>
  <c r="AE666" s="1"/>
  <c r="A22"/>
  <c r="O21"/>
  <c r="N21"/>
  <c r="Q21" s="1"/>
  <c r="R21" s="1"/>
  <c r="S21" s="1"/>
  <c r="M21"/>
  <c r="U21" s="1"/>
  <c r="V21" s="1"/>
  <c r="W21" s="1"/>
  <c r="C21"/>
  <c r="D21" s="1"/>
  <c r="AC606" s="1"/>
  <c r="AE606" s="1"/>
  <c r="A21"/>
  <c r="O20"/>
  <c r="P20" s="1"/>
  <c r="N20"/>
  <c r="Q20" s="1"/>
  <c r="R20" s="1"/>
  <c r="S20" s="1"/>
  <c r="M20"/>
  <c r="U20" s="1"/>
  <c r="V20" s="1"/>
  <c r="W20" s="1"/>
  <c r="C20"/>
  <c r="D20" s="1"/>
  <c r="AC546" s="1"/>
  <c r="AE546" s="1"/>
  <c r="A20"/>
  <c r="O19"/>
  <c r="P19" s="1"/>
  <c r="N19"/>
  <c r="Q19" s="1"/>
  <c r="R19" s="1"/>
  <c r="S19" s="1"/>
  <c r="M19"/>
  <c r="U19" s="1"/>
  <c r="V19" s="1"/>
  <c r="W19" s="1"/>
  <c r="C19"/>
  <c r="D19" s="1"/>
  <c r="AC486" s="1"/>
  <c r="AE486" s="1"/>
  <c r="A19"/>
  <c r="O18"/>
  <c r="N18"/>
  <c r="Q18" s="1"/>
  <c r="M18"/>
  <c r="U18" s="1"/>
  <c r="V18" s="1"/>
  <c r="W18" s="1"/>
  <c r="C18"/>
  <c r="D18" s="1"/>
  <c r="AC426" s="1"/>
  <c r="AE426" s="1"/>
  <c r="A18"/>
  <c r="O17"/>
  <c r="N17"/>
  <c r="Q17" s="1"/>
  <c r="R17" s="1"/>
  <c r="S17" s="1"/>
  <c r="M17"/>
  <c r="U17" s="1"/>
  <c r="V17" s="1"/>
  <c r="W17" s="1"/>
  <c r="C17"/>
  <c r="D17" s="1"/>
  <c r="AC366" s="1"/>
  <c r="AE366" s="1"/>
  <c r="A17"/>
  <c r="O16"/>
  <c r="P16" s="1"/>
  <c r="N16"/>
  <c r="Q16" s="1"/>
  <c r="R16" s="1"/>
  <c r="S16" s="1"/>
  <c r="M16"/>
  <c r="U16" s="1"/>
  <c r="V16" s="1"/>
  <c r="W16" s="1"/>
  <c r="C16"/>
  <c r="D16" s="1"/>
  <c r="AC306" s="1"/>
  <c r="AE306" s="1"/>
  <c r="A16"/>
  <c r="O15"/>
  <c r="P15" s="1"/>
  <c r="N15"/>
  <c r="Q15" s="1"/>
  <c r="R15" s="1"/>
  <c r="S15" s="1"/>
  <c r="M15"/>
  <c r="U15" s="1"/>
  <c r="V15" s="1"/>
  <c r="W15" s="1"/>
  <c r="C15"/>
  <c r="D15" s="1"/>
  <c r="AC246" s="1"/>
  <c r="AE246" s="1"/>
  <c r="A15"/>
  <c r="O14"/>
  <c r="N14"/>
  <c r="Q14" s="1"/>
  <c r="M14"/>
  <c r="U14" s="1"/>
  <c r="V14" s="1"/>
  <c r="W14" s="1"/>
  <c r="C14"/>
  <c r="D14" s="1"/>
  <c r="AC216" s="1"/>
  <c r="AE216" s="1"/>
  <c r="A14"/>
  <c r="O13"/>
  <c r="N13"/>
  <c r="Q13" s="1"/>
  <c r="R13" s="1"/>
  <c r="S13" s="1"/>
  <c r="M13"/>
  <c r="U13" s="1"/>
  <c r="V13" s="1"/>
  <c r="W13" s="1"/>
  <c r="C13"/>
  <c r="D13" s="1"/>
  <c r="AC186" s="1"/>
  <c r="AE186" s="1"/>
  <c r="A13"/>
  <c r="O12"/>
  <c r="P12" s="1"/>
  <c r="N12"/>
  <c r="Q12" s="1"/>
  <c r="R12" s="1"/>
  <c r="S12" s="1"/>
  <c r="M12"/>
  <c r="U12" s="1"/>
  <c r="V12" s="1"/>
  <c r="W12" s="1"/>
  <c r="C12"/>
  <c r="D12" s="1"/>
  <c r="AC156" s="1"/>
  <c r="AE156" s="1"/>
  <c r="O11"/>
  <c r="P11" s="1"/>
  <c r="N11"/>
  <c r="Q11" s="1"/>
  <c r="R11" s="1"/>
  <c r="S11" s="1"/>
  <c r="M11"/>
  <c r="U11" s="1"/>
  <c r="V11" s="1"/>
  <c r="W11" s="1"/>
  <c r="C11"/>
  <c r="D11" s="1"/>
  <c r="AC126" s="1"/>
  <c r="AE126" s="1"/>
  <c r="O10"/>
  <c r="P10" s="1"/>
  <c r="N10"/>
  <c r="Q10" s="1"/>
  <c r="R10" s="1"/>
  <c r="S10" s="1"/>
  <c r="M10"/>
  <c r="U10" s="1"/>
  <c r="V10" s="1"/>
  <c r="W10" s="1"/>
  <c r="C10"/>
  <c r="D10" s="1"/>
  <c r="AC102" s="1"/>
  <c r="AE102" s="1"/>
  <c r="O9"/>
  <c r="P9" s="1"/>
  <c r="N9"/>
  <c r="Q9" s="1"/>
  <c r="R9" s="1"/>
  <c r="S9" s="1"/>
  <c r="M9"/>
  <c r="U9" s="1"/>
  <c r="V9" s="1"/>
  <c r="W9" s="1"/>
  <c r="C9"/>
  <c r="D9" s="1"/>
  <c r="AC78" s="1"/>
  <c r="AE78" s="1"/>
  <c r="O8"/>
  <c r="P8" s="1"/>
  <c r="N8"/>
  <c r="Q8" s="1"/>
  <c r="R8" s="1"/>
  <c r="S8" s="1"/>
  <c r="M8"/>
  <c r="U8" s="1"/>
  <c r="V8" s="1"/>
  <c r="W8" s="1"/>
  <c r="C8"/>
  <c r="D8" s="1"/>
  <c r="AC54" s="1"/>
  <c r="AE54" s="1"/>
  <c r="O7"/>
  <c r="P7" s="1"/>
  <c r="N7"/>
  <c r="Q7" s="1"/>
  <c r="R7" s="1"/>
  <c r="S7" s="1"/>
  <c r="M7"/>
  <c r="U7" s="1"/>
  <c r="V7" s="1"/>
  <c r="W7" s="1"/>
  <c r="C7"/>
  <c r="D7" s="1"/>
  <c r="AC30" s="1"/>
  <c r="AE30" s="1"/>
  <c r="A7"/>
  <c r="O6"/>
  <c r="N6"/>
  <c r="Q6" s="1"/>
  <c r="M6"/>
  <c r="U6" s="1"/>
  <c r="V6" s="1"/>
  <c r="W6" s="1"/>
  <c r="C6"/>
  <c r="D6" s="1"/>
  <c r="B2"/>
  <c r="AC30" i="30"/>
  <c r="AE30" s="1"/>
  <c r="O728"/>
  <c r="N728"/>
  <c r="Q728" s="1"/>
  <c r="R728" s="1"/>
  <c r="S728" s="1"/>
  <c r="M728"/>
  <c r="U728" s="1"/>
  <c r="V728" s="1"/>
  <c r="W728" s="1"/>
  <c r="O727"/>
  <c r="N727"/>
  <c r="Q727" s="1"/>
  <c r="M727"/>
  <c r="U727" s="1"/>
  <c r="V727" s="1"/>
  <c r="W727" s="1"/>
  <c r="O726"/>
  <c r="P726" s="1"/>
  <c r="N726"/>
  <c r="Q726" s="1"/>
  <c r="M726"/>
  <c r="U726" s="1"/>
  <c r="V726" s="1"/>
  <c r="W726" s="1"/>
  <c r="O725"/>
  <c r="P725" s="1"/>
  <c r="N725"/>
  <c r="Q725" s="1"/>
  <c r="R725" s="1"/>
  <c r="S725" s="1"/>
  <c r="M725"/>
  <c r="U725" s="1"/>
  <c r="V725" s="1"/>
  <c r="W725" s="1"/>
  <c r="O724"/>
  <c r="N724"/>
  <c r="Q724" s="1"/>
  <c r="R724" s="1"/>
  <c r="S724" s="1"/>
  <c r="M724"/>
  <c r="U724" s="1"/>
  <c r="V724" s="1"/>
  <c r="W724" s="1"/>
  <c r="O723"/>
  <c r="N723"/>
  <c r="Q723" s="1"/>
  <c r="M723"/>
  <c r="U723" s="1"/>
  <c r="V723" s="1"/>
  <c r="W723" s="1"/>
  <c r="O722"/>
  <c r="P722" s="1"/>
  <c r="N722"/>
  <c r="Q722" s="1"/>
  <c r="M722"/>
  <c r="U722" s="1"/>
  <c r="V722" s="1"/>
  <c r="W722" s="1"/>
  <c r="O721"/>
  <c r="P721" s="1"/>
  <c r="N721"/>
  <c r="Q721" s="1"/>
  <c r="R721" s="1"/>
  <c r="S721" s="1"/>
  <c r="M721"/>
  <c r="U721" s="1"/>
  <c r="V721" s="1"/>
  <c r="W721" s="1"/>
  <c r="O720"/>
  <c r="N720"/>
  <c r="Q720" s="1"/>
  <c r="R720" s="1"/>
  <c r="S720" s="1"/>
  <c r="M720"/>
  <c r="U720" s="1"/>
  <c r="V720" s="1"/>
  <c r="W720" s="1"/>
  <c r="O719"/>
  <c r="N719"/>
  <c r="Q719" s="1"/>
  <c r="M719"/>
  <c r="U719" s="1"/>
  <c r="V719" s="1"/>
  <c r="W719" s="1"/>
  <c r="O718"/>
  <c r="P718" s="1"/>
  <c r="N718"/>
  <c r="Q718" s="1"/>
  <c r="R718" s="1"/>
  <c r="S718" s="1"/>
  <c r="M718"/>
  <c r="U718" s="1"/>
  <c r="V718" s="1"/>
  <c r="W718" s="1"/>
  <c r="O717"/>
  <c r="P717" s="1"/>
  <c r="N717"/>
  <c r="Q717" s="1"/>
  <c r="R717" s="1"/>
  <c r="S717" s="1"/>
  <c r="M717"/>
  <c r="U717" s="1"/>
  <c r="V717" s="1"/>
  <c r="W717" s="1"/>
  <c r="O716"/>
  <c r="N716"/>
  <c r="Q716" s="1"/>
  <c r="R716" s="1"/>
  <c r="S716" s="1"/>
  <c r="M716"/>
  <c r="U716" s="1"/>
  <c r="V716" s="1"/>
  <c r="W716" s="1"/>
  <c r="O715"/>
  <c r="N715"/>
  <c r="Q715" s="1"/>
  <c r="M715"/>
  <c r="U715" s="1"/>
  <c r="V715" s="1"/>
  <c r="W715" s="1"/>
  <c r="O714"/>
  <c r="P714" s="1"/>
  <c r="N714"/>
  <c r="Q714" s="1"/>
  <c r="R714" s="1"/>
  <c r="S714" s="1"/>
  <c r="M714"/>
  <c r="U714" s="1"/>
  <c r="V714" s="1"/>
  <c r="W714" s="1"/>
  <c r="O713"/>
  <c r="P713" s="1"/>
  <c r="N713"/>
  <c r="Q713" s="1"/>
  <c r="R713" s="1"/>
  <c r="S713" s="1"/>
  <c r="M713"/>
  <c r="U713" s="1"/>
  <c r="V713" s="1"/>
  <c r="W713" s="1"/>
  <c r="O712"/>
  <c r="N712"/>
  <c r="Q712" s="1"/>
  <c r="R712" s="1"/>
  <c r="S712" s="1"/>
  <c r="M712"/>
  <c r="U712" s="1"/>
  <c r="V712" s="1"/>
  <c r="W712" s="1"/>
  <c r="O711"/>
  <c r="N711"/>
  <c r="Q711" s="1"/>
  <c r="M711"/>
  <c r="U711" s="1"/>
  <c r="V711" s="1"/>
  <c r="W711" s="1"/>
  <c r="O710"/>
  <c r="P710" s="1"/>
  <c r="N710"/>
  <c r="Q710" s="1"/>
  <c r="R710" s="1"/>
  <c r="S710" s="1"/>
  <c r="M710"/>
  <c r="U710" s="1"/>
  <c r="V710" s="1"/>
  <c r="W710" s="1"/>
  <c r="O709"/>
  <c r="P709" s="1"/>
  <c r="N709"/>
  <c r="Q709" s="1"/>
  <c r="R709" s="1"/>
  <c r="S709" s="1"/>
  <c r="M709"/>
  <c r="U709" s="1"/>
  <c r="V709" s="1"/>
  <c r="W709" s="1"/>
  <c r="O708"/>
  <c r="N708"/>
  <c r="Q708" s="1"/>
  <c r="R708" s="1"/>
  <c r="S708" s="1"/>
  <c r="M708"/>
  <c r="U708" s="1"/>
  <c r="V708" s="1"/>
  <c r="W708" s="1"/>
  <c r="O707"/>
  <c r="N707"/>
  <c r="Q707" s="1"/>
  <c r="M707"/>
  <c r="U707" s="1"/>
  <c r="V707" s="1"/>
  <c r="W707" s="1"/>
  <c r="O706"/>
  <c r="P706" s="1"/>
  <c r="N706"/>
  <c r="Q706" s="1"/>
  <c r="R706" s="1"/>
  <c r="S706" s="1"/>
  <c r="M706"/>
  <c r="U706" s="1"/>
  <c r="V706" s="1"/>
  <c r="W706" s="1"/>
  <c r="O705"/>
  <c r="P705" s="1"/>
  <c r="N705"/>
  <c r="Q705" s="1"/>
  <c r="R705" s="1"/>
  <c r="S705" s="1"/>
  <c r="M705"/>
  <c r="U705" s="1"/>
  <c r="V705" s="1"/>
  <c r="W705" s="1"/>
  <c r="O704"/>
  <c r="N704"/>
  <c r="Q704" s="1"/>
  <c r="R704" s="1"/>
  <c r="S704" s="1"/>
  <c r="M704"/>
  <c r="U704" s="1"/>
  <c r="V704" s="1"/>
  <c r="W704" s="1"/>
  <c r="O703"/>
  <c r="N703"/>
  <c r="Q703" s="1"/>
  <c r="M703"/>
  <c r="U703" s="1"/>
  <c r="V703" s="1"/>
  <c r="W703" s="1"/>
  <c r="O702"/>
  <c r="P702" s="1"/>
  <c r="N702"/>
  <c r="Q702" s="1"/>
  <c r="R702" s="1"/>
  <c r="S702" s="1"/>
  <c r="M702"/>
  <c r="U702" s="1"/>
  <c r="V702" s="1"/>
  <c r="W702" s="1"/>
  <c r="O701"/>
  <c r="P701" s="1"/>
  <c r="N701"/>
  <c r="Q701" s="1"/>
  <c r="R701" s="1"/>
  <c r="S701" s="1"/>
  <c r="M701"/>
  <c r="U701" s="1"/>
  <c r="V701" s="1"/>
  <c r="W701" s="1"/>
  <c r="O700"/>
  <c r="N700"/>
  <c r="Q700" s="1"/>
  <c r="R700" s="1"/>
  <c r="S700" s="1"/>
  <c r="M700"/>
  <c r="U700" s="1"/>
  <c r="V700" s="1"/>
  <c r="W700" s="1"/>
  <c r="O699"/>
  <c r="N699"/>
  <c r="Q699" s="1"/>
  <c r="M699"/>
  <c r="U699" s="1"/>
  <c r="V699" s="1"/>
  <c r="W699" s="1"/>
  <c r="O698"/>
  <c r="P698" s="1"/>
  <c r="N698"/>
  <c r="Q698" s="1"/>
  <c r="R698" s="1"/>
  <c r="S698" s="1"/>
  <c r="M698"/>
  <c r="U698" s="1"/>
  <c r="V698" s="1"/>
  <c r="W698" s="1"/>
  <c r="O697"/>
  <c r="P697" s="1"/>
  <c r="N697"/>
  <c r="Q697" s="1"/>
  <c r="R697" s="1"/>
  <c r="S697" s="1"/>
  <c r="M697"/>
  <c r="U697" s="1"/>
  <c r="V697" s="1"/>
  <c r="W697" s="1"/>
  <c r="O696"/>
  <c r="N696"/>
  <c r="Q696" s="1"/>
  <c r="R696" s="1"/>
  <c r="S696" s="1"/>
  <c r="M696"/>
  <c r="U696" s="1"/>
  <c r="V696" s="1"/>
  <c r="W696" s="1"/>
  <c r="O695"/>
  <c r="N695"/>
  <c r="Q695" s="1"/>
  <c r="M695"/>
  <c r="U695" s="1"/>
  <c r="V695" s="1"/>
  <c r="W695" s="1"/>
  <c r="O694"/>
  <c r="P694" s="1"/>
  <c r="N694"/>
  <c r="Q694" s="1"/>
  <c r="R694" s="1"/>
  <c r="S694" s="1"/>
  <c r="M694"/>
  <c r="U694" s="1"/>
  <c r="V694" s="1"/>
  <c r="W694" s="1"/>
  <c r="O693"/>
  <c r="P693" s="1"/>
  <c r="N693"/>
  <c r="Q693" s="1"/>
  <c r="R693" s="1"/>
  <c r="S693" s="1"/>
  <c r="M693"/>
  <c r="U693" s="1"/>
  <c r="V693" s="1"/>
  <c r="W693" s="1"/>
  <c r="O692"/>
  <c r="N692"/>
  <c r="Q692" s="1"/>
  <c r="R692" s="1"/>
  <c r="S692" s="1"/>
  <c r="M692"/>
  <c r="U692" s="1"/>
  <c r="V692" s="1"/>
  <c r="W692" s="1"/>
  <c r="O691"/>
  <c r="N691"/>
  <c r="Q691" s="1"/>
  <c r="M691"/>
  <c r="U691" s="1"/>
  <c r="V691" s="1"/>
  <c r="W691" s="1"/>
  <c r="O690"/>
  <c r="P690" s="1"/>
  <c r="N690"/>
  <c r="Q690" s="1"/>
  <c r="R690" s="1"/>
  <c r="S690" s="1"/>
  <c r="M690"/>
  <c r="U690" s="1"/>
  <c r="V690" s="1"/>
  <c r="W690" s="1"/>
  <c r="O689"/>
  <c r="P689" s="1"/>
  <c r="N689"/>
  <c r="Q689" s="1"/>
  <c r="R689" s="1"/>
  <c r="S689" s="1"/>
  <c r="M689"/>
  <c r="U689" s="1"/>
  <c r="V689" s="1"/>
  <c r="W689" s="1"/>
  <c r="O688"/>
  <c r="N688"/>
  <c r="Q688" s="1"/>
  <c r="R688" s="1"/>
  <c r="S688" s="1"/>
  <c r="M688"/>
  <c r="U688" s="1"/>
  <c r="V688" s="1"/>
  <c r="W688" s="1"/>
  <c r="O687"/>
  <c r="N687"/>
  <c r="Q687" s="1"/>
  <c r="M687"/>
  <c r="U687" s="1"/>
  <c r="V687" s="1"/>
  <c r="W687" s="1"/>
  <c r="O686"/>
  <c r="P686" s="1"/>
  <c r="N686"/>
  <c r="Q686" s="1"/>
  <c r="R686" s="1"/>
  <c r="S686" s="1"/>
  <c r="M686"/>
  <c r="U686" s="1"/>
  <c r="V686" s="1"/>
  <c r="W686" s="1"/>
  <c r="O685"/>
  <c r="P685" s="1"/>
  <c r="N685"/>
  <c r="Q685" s="1"/>
  <c r="R685" s="1"/>
  <c r="S685" s="1"/>
  <c r="M685"/>
  <c r="U685" s="1"/>
  <c r="V685" s="1"/>
  <c r="W685" s="1"/>
  <c r="O684"/>
  <c r="N684"/>
  <c r="Q684" s="1"/>
  <c r="R684" s="1"/>
  <c r="S684" s="1"/>
  <c r="M684"/>
  <c r="U684" s="1"/>
  <c r="V684" s="1"/>
  <c r="W684" s="1"/>
  <c r="O683"/>
  <c r="N683"/>
  <c r="Q683" s="1"/>
  <c r="M683"/>
  <c r="U683" s="1"/>
  <c r="V683" s="1"/>
  <c r="W683" s="1"/>
  <c r="O682"/>
  <c r="P682" s="1"/>
  <c r="N682"/>
  <c r="Q682" s="1"/>
  <c r="R682" s="1"/>
  <c r="S682" s="1"/>
  <c r="M682"/>
  <c r="U682" s="1"/>
  <c r="V682" s="1"/>
  <c r="W682" s="1"/>
  <c r="O681"/>
  <c r="P681" s="1"/>
  <c r="N681"/>
  <c r="Q681" s="1"/>
  <c r="R681" s="1"/>
  <c r="S681" s="1"/>
  <c r="M681"/>
  <c r="U681" s="1"/>
  <c r="V681" s="1"/>
  <c r="W681" s="1"/>
  <c r="O680"/>
  <c r="N680"/>
  <c r="Q680" s="1"/>
  <c r="R680" s="1"/>
  <c r="S680" s="1"/>
  <c r="M680"/>
  <c r="U680" s="1"/>
  <c r="V680" s="1"/>
  <c r="W680" s="1"/>
  <c r="O679"/>
  <c r="N679"/>
  <c r="Q679" s="1"/>
  <c r="M679"/>
  <c r="U679" s="1"/>
  <c r="V679" s="1"/>
  <c r="W679" s="1"/>
  <c r="O678"/>
  <c r="P678" s="1"/>
  <c r="N678"/>
  <c r="Q678" s="1"/>
  <c r="R678" s="1"/>
  <c r="S678" s="1"/>
  <c r="M678"/>
  <c r="U678" s="1"/>
  <c r="V678" s="1"/>
  <c r="W678" s="1"/>
  <c r="O677"/>
  <c r="P677" s="1"/>
  <c r="N677"/>
  <c r="Q677" s="1"/>
  <c r="R677" s="1"/>
  <c r="S677" s="1"/>
  <c r="M677"/>
  <c r="U677" s="1"/>
  <c r="V677" s="1"/>
  <c r="W677" s="1"/>
  <c r="O676"/>
  <c r="N676"/>
  <c r="Q676" s="1"/>
  <c r="R676" s="1"/>
  <c r="S676" s="1"/>
  <c r="M676"/>
  <c r="U676" s="1"/>
  <c r="V676" s="1"/>
  <c r="W676" s="1"/>
  <c r="O675"/>
  <c r="N675"/>
  <c r="Q675" s="1"/>
  <c r="M675"/>
  <c r="U675" s="1"/>
  <c r="V675" s="1"/>
  <c r="W675" s="1"/>
  <c r="O674"/>
  <c r="P674" s="1"/>
  <c r="N674"/>
  <c r="Q674" s="1"/>
  <c r="R674" s="1"/>
  <c r="S674" s="1"/>
  <c r="M674"/>
  <c r="U674" s="1"/>
  <c r="V674" s="1"/>
  <c r="W674" s="1"/>
  <c r="O673"/>
  <c r="P673" s="1"/>
  <c r="N673"/>
  <c r="Q673" s="1"/>
  <c r="R673" s="1"/>
  <c r="S673" s="1"/>
  <c r="M673"/>
  <c r="U673" s="1"/>
  <c r="V673" s="1"/>
  <c r="W673" s="1"/>
  <c r="O672"/>
  <c r="N672"/>
  <c r="Q672" s="1"/>
  <c r="R672" s="1"/>
  <c r="S672" s="1"/>
  <c r="M672"/>
  <c r="U672" s="1"/>
  <c r="V672" s="1"/>
  <c r="W672" s="1"/>
  <c r="O671"/>
  <c r="N671"/>
  <c r="Q671" s="1"/>
  <c r="M671"/>
  <c r="U671" s="1"/>
  <c r="V671" s="1"/>
  <c r="W671" s="1"/>
  <c r="O670"/>
  <c r="P670" s="1"/>
  <c r="N670"/>
  <c r="Q670" s="1"/>
  <c r="R670" s="1"/>
  <c r="S670" s="1"/>
  <c r="M670"/>
  <c r="U670" s="1"/>
  <c r="V670" s="1"/>
  <c r="W670" s="1"/>
  <c r="O669"/>
  <c r="P669" s="1"/>
  <c r="N669"/>
  <c r="Q669" s="1"/>
  <c r="R669" s="1"/>
  <c r="S669" s="1"/>
  <c r="M669"/>
  <c r="U669" s="1"/>
  <c r="V669" s="1"/>
  <c r="W669" s="1"/>
  <c r="O668"/>
  <c r="N668"/>
  <c r="Q668" s="1"/>
  <c r="R668" s="1"/>
  <c r="S668" s="1"/>
  <c r="M668"/>
  <c r="U668" s="1"/>
  <c r="V668" s="1"/>
  <c r="W668" s="1"/>
  <c r="O667"/>
  <c r="N667"/>
  <c r="Q667" s="1"/>
  <c r="M667"/>
  <c r="U667" s="1"/>
  <c r="V667" s="1"/>
  <c r="W667" s="1"/>
  <c r="O666"/>
  <c r="P666" s="1"/>
  <c r="N666"/>
  <c r="Q666" s="1"/>
  <c r="R666" s="1"/>
  <c r="S666" s="1"/>
  <c r="M666"/>
  <c r="U666" s="1"/>
  <c r="V666" s="1"/>
  <c r="W666" s="1"/>
  <c r="O665"/>
  <c r="P665" s="1"/>
  <c r="N665"/>
  <c r="Q665" s="1"/>
  <c r="R665" s="1"/>
  <c r="S665" s="1"/>
  <c r="M665"/>
  <c r="U665" s="1"/>
  <c r="V665" s="1"/>
  <c r="W665" s="1"/>
  <c r="O664"/>
  <c r="N664"/>
  <c r="Q664" s="1"/>
  <c r="R664" s="1"/>
  <c r="S664" s="1"/>
  <c r="M664"/>
  <c r="U664" s="1"/>
  <c r="V664" s="1"/>
  <c r="W664" s="1"/>
  <c r="O663"/>
  <c r="N663"/>
  <c r="Q663" s="1"/>
  <c r="M663"/>
  <c r="U663" s="1"/>
  <c r="V663" s="1"/>
  <c r="W663" s="1"/>
  <c r="O662"/>
  <c r="P662" s="1"/>
  <c r="N662"/>
  <c r="Q662" s="1"/>
  <c r="R662" s="1"/>
  <c r="S662" s="1"/>
  <c r="M662"/>
  <c r="U662" s="1"/>
  <c r="V662" s="1"/>
  <c r="W662" s="1"/>
  <c r="O661"/>
  <c r="P661" s="1"/>
  <c r="N661"/>
  <c r="Q661" s="1"/>
  <c r="R661" s="1"/>
  <c r="S661" s="1"/>
  <c r="M661"/>
  <c r="U661" s="1"/>
  <c r="V661" s="1"/>
  <c r="W661" s="1"/>
  <c r="O660"/>
  <c r="N660"/>
  <c r="Q660" s="1"/>
  <c r="R660" s="1"/>
  <c r="S660" s="1"/>
  <c r="M660"/>
  <c r="U660" s="1"/>
  <c r="V660" s="1"/>
  <c r="W660" s="1"/>
  <c r="O659"/>
  <c r="N659"/>
  <c r="Q659" s="1"/>
  <c r="M659"/>
  <c r="U659" s="1"/>
  <c r="V659" s="1"/>
  <c r="W659" s="1"/>
  <c r="O658"/>
  <c r="P658" s="1"/>
  <c r="N658"/>
  <c r="Q658" s="1"/>
  <c r="R658" s="1"/>
  <c r="S658" s="1"/>
  <c r="M658"/>
  <c r="U658" s="1"/>
  <c r="V658" s="1"/>
  <c r="W658" s="1"/>
  <c r="O657"/>
  <c r="P657" s="1"/>
  <c r="N657"/>
  <c r="Q657" s="1"/>
  <c r="R657" s="1"/>
  <c r="S657" s="1"/>
  <c r="M657"/>
  <c r="U657" s="1"/>
  <c r="V657" s="1"/>
  <c r="W657" s="1"/>
  <c r="O656"/>
  <c r="N656"/>
  <c r="Q656" s="1"/>
  <c r="R656" s="1"/>
  <c r="S656" s="1"/>
  <c r="M656"/>
  <c r="U656" s="1"/>
  <c r="V656" s="1"/>
  <c r="W656" s="1"/>
  <c r="O655"/>
  <c r="N655"/>
  <c r="Q655" s="1"/>
  <c r="M655"/>
  <c r="U655" s="1"/>
  <c r="V655" s="1"/>
  <c r="W655" s="1"/>
  <c r="O654"/>
  <c r="P654" s="1"/>
  <c r="N654"/>
  <c r="Q654" s="1"/>
  <c r="R654" s="1"/>
  <c r="S654" s="1"/>
  <c r="M654"/>
  <c r="U654" s="1"/>
  <c r="V654" s="1"/>
  <c r="W654" s="1"/>
  <c r="O653"/>
  <c r="P653" s="1"/>
  <c r="N653"/>
  <c r="Q653" s="1"/>
  <c r="R653" s="1"/>
  <c r="S653" s="1"/>
  <c r="M653"/>
  <c r="U653" s="1"/>
  <c r="V653" s="1"/>
  <c r="W653" s="1"/>
  <c r="O652"/>
  <c r="N652"/>
  <c r="Q652" s="1"/>
  <c r="R652" s="1"/>
  <c r="S652" s="1"/>
  <c r="M652"/>
  <c r="U652" s="1"/>
  <c r="V652" s="1"/>
  <c r="W652" s="1"/>
  <c r="O651"/>
  <c r="N651"/>
  <c r="Q651" s="1"/>
  <c r="M651"/>
  <c r="U651" s="1"/>
  <c r="V651" s="1"/>
  <c r="W651" s="1"/>
  <c r="O650"/>
  <c r="P650" s="1"/>
  <c r="N650"/>
  <c r="Q650" s="1"/>
  <c r="R650" s="1"/>
  <c r="S650" s="1"/>
  <c r="M650"/>
  <c r="U650" s="1"/>
  <c r="V650" s="1"/>
  <c r="W650" s="1"/>
  <c r="O649"/>
  <c r="P649" s="1"/>
  <c r="N649"/>
  <c r="Q649" s="1"/>
  <c r="R649" s="1"/>
  <c r="S649" s="1"/>
  <c r="M649"/>
  <c r="U649" s="1"/>
  <c r="V649" s="1"/>
  <c r="W649" s="1"/>
  <c r="O648"/>
  <c r="N648"/>
  <c r="Q648" s="1"/>
  <c r="R648" s="1"/>
  <c r="S648" s="1"/>
  <c r="M648"/>
  <c r="U648" s="1"/>
  <c r="V648" s="1"/>
  <c r="W648" s="1"/>
  <c r="O647"/>
  <c r="N647"/>
  <c r="Q647" s="1"/>
  <c r="M647"/>
  <c r="U647" s="1"/>
  <c r="V647" s="1"/>
  <c r="W647" s="1"/>
  <c r="O646"/>
  <c r="P646" s="1"/>
  <c r="N646"/>
  <c r="Q646" s="1"/>
  <c r="R646" s="1"/>
  <c r="S646" s="1"/>
  <c r="M646"/>
  <c r="U646" s="1"/>
  <c r="V646" s="1"/>
  <c r="W646" s="1"/>
  <c r="O645"/>
  <c r="P645" s="1"/>
  <c r="N645"/>
  <c r="Q645" s="1"/>
  <c r="R645" s="1"/>
  <c r="S645" s="1"/>
  <c r="M645"/>
  <c r="U645" s="1"/>
  <c r="V645" s="1"/>
  <c r="W645" s="1"/>
  <c r="O644"/>
  <c r="N644"/>
  <c r="Q644" s="1"/>
  <c r="R644" s="1"/>
  <c r="S644" s="1"/>
  <c r="M644"/>
  <c r="U644" s="1"/>
  <c r="V644" s="1"/>
  <c r="W644" s="1"/>
  <c r="O643"/>
  <c r="N643"/>
  <c r="Q643" s="1"/>
  <c r="M643"/>
  <c r="U643" s="1"/>
  <c r="V643" s="1"/>
  <c r="W643" s="1"/>
  <c r="O642"/>
  <c r="P642" s="1"/>
  <c r="N642"/>
  <c r="Q642" s="1"/>
  <c r="R642" s="1"/>
  <c r="S642" s="1"/>
  <c r="M642"/>
  <c r="U642" s="1"/>
  <c r="V642" s="1"/>
  <c r="W642" s="1"/>
  <c r="O641"/>
  <c r="P641" s="1"/>
  <c r="N641"/>
  <c r="Q641" s="1"/>
  <c r="R641" s="1"/>
  <c r="S641" s="1"/>
  <c r="M641"/>
  <c r="U641" s="1"/>
  <c r="V641" s="1"/>
  <c r="W641" s="1"/>
  <c r="O640"/>
  <c r="N640"/>
  <c r="Q640" s="1"/>
  <c r="R640" s="1"/>
  <c r="S640" s="1"/>
  <c r="M640"/>
  <c r="U640" s="1"/>
  <c r="V640" s="1"/>
  <c r="W640" s="1"/>
  <c r="O639"/>
  <c r="N639"/>
  <c r="Q639" s="1"/>
  <c r="M639"/>
  <c r="U639" s="1"/>
  <c r="V639" s="1"/>
  <c r="W639" s="1"/>
  <c r="O638"/>
  <c r="P638" s="1"/>
  <c r="N638"/>
  <c r="Q638" s="1"/>
  <c r="R638" s="1"/>
  <c r="S638" s="1"/>
  <c r="M638"/>
  <c r="U638" s="1"/>
  <c r="V638" s="1"/>
  <c r="W638" s="1"/>
  <c r="O637"/>
  <c r="P637" s="1"/>
  <c r="N637"/>
  <c r="Q637" s="1"/>
  <c r="R637" s="1"/>
  <c r="S637" s="1"/>
  <c r="M637"/>
  <c r="U637" s="1"/>
  <c r="V637" s="1"/>
  <c r="W637" s="1"/>
  <c r="O636"/>
  <c r="N636"/>
  <c r="Q636" s="1"/>
  <c r="R636" s="1"/>
  <c r="S636" s="1"/>
  <c r="M636"/>
  <c r="U636" s="1"/>
  <c r="V636" s="1"/>
  <c r="W636" s="1"/>
  <c r="O635"/>
  <c r="N635"/>
  <c r="Q635" s="1"/>
  <c r="M635"/>
  <c r="U635" s="1"/>
  <c r="V635" s="1"/>
  <c r="W635" s="1"/>
  <c r="O634"/>
  <c r="P634" s="1"/>
  <c r="N634"/>
  <c r="Q634" s="1"/>
  <c r="R634" s="1"/>
  <c r="S634" s="1"/>
  <c r="M634"/>
  <c r="U634" s="1"/>
  <c r="V634" s="1"/>
  <c r="W634" s="1"/>
  <c r="O633"/>
  <c r="P633" s="1"/>
  <c r="N633"/>
  <c r="Q633" s="1"/>
  <c r="R633" s="1"/>
  <c r="S633" s="1"/>
  <c r="M633"/>
  <c r="U633" s="1"/>
  <c r="V633" s="1"/>
  <c r="W633" s="1"/>
  <c r="O632"/>
  <c r="N632"/>
  <c r="Q632" s="1"/>
  <c r="R632" s="1"/>
  <c r="S632" s="1"/>
  <c r="M632"/>
  <c r="U632" s="1"/>
  <c r="V632" s="1"/>
  <c r="W632" s="1"/>
  <c r="O631"/>
  <c r="N631"/>
  <c r="Q631" s="1"/>
  <c r="M631"/>
  <c r="U631" s="1"/>
  <c r="V631" s="1"/>
  <c r="W631" s="1"/>
  <c r="O630"/>
  <c r="P630" s="1"/>
  <c r="N630"/>
  <c r="Q630" s="1"/>
  <c r="R630" s="1"/>
  <c r="S630" s="1"/>
  <c r="M630"/>
  <c r="U630" s="1"/>
  <c r="V630" s="1"/>
  <c r="W630" s="1"/>
  <c r="O629"/>
  <c r="P629" s="1"/>
  <c r="N629"/>
  <c r="Q629" s="1"/>
  <c r="R629" s="1"/>
  <c r="S629" s="1"/>
  <c r="M629"/>
  <c r="U629" s="1"/>
  <c r="V629" s="1"/>
  <c r="W629" s="1"/>
  <c r="O628"/>
  <c r="N628"/>
  <c r="Q628" s="1"/>
  <c r="R628" s="1"/>
  <c r="S628" s="1"/>
  <c r="M628"/>
  <c r="U628" s="1"/>
  <c r="V628" s="1"/>
  <c r="W628" s="1"/>
  <c r="O627"/>
  <c r="N627"/>
  <c r="Q627" s="1"/>
  <c r="M627"/>
  <c r="U627" s="1"/>
  <c r="V627" s="1"/>
  <c r="W627" s="1"/>
  <c r="O626"/>
  <c r="P626" s="1"/>
  <c r="N626"/>
  <c r="Q626" s="1"/>
  <c r="R626" s="1"/>
  <c r="S626" s="1"/>
  <c r="M626"/>
  <c r="U626" s="1"/>
  <c r="V626" s="1"/>
  <c r="W626" s="1"/>
  <c r="O625"/>
  <c r="P625" s="1"/>
  <c r="N625"/>
  <c r="Q625" s="1"/>
  <c r="R625" s="1"/>
  <c r="S625" s="1"/>
  <c r="M625"/>
  <c r="U625" s="1"/>
  <c r="V625" s="1"/>
  <c r="W625" s="1"/>
  <c r="O624"/>
  <c r="N624"/>
  <c r="Q624" s="1"/>
  <c r="R624" s="1"/>
  <c r="S624" s="1"/>
  <c r="M624"/>
  <c r="U624" s="1"/>
  <c r="V624" s="1"/>
  <c r="W624" s="1"/>
  <c r="O623"/>
  <c r="N623"/>
  <c r="Q623" s="1"/>
  <c r="M623"/>
  <c r="U623" s="1"/>
  <c r="V623" s="1"/>
  <c r="W623" s="1"/>
  <c r="O622"/>
  <c r="P622" s="1"/>
  <c r="N622"/>
  <c r="Q622" s="1"/>
  <c r="R622" s="1"/>
  <c r="S622" s="1"/>
  <c r="M622"/>
  <c r="U622" s="1"/>
  <c r="V622" s="1"/>
  <c r="W622" s="1"/>
  <c r="O621"/>
  <c r="P621" s="1"/>
  <c r="N621"/>
  <c r="Q621" s="1"/>
  <c r="R621" s="1"/>
  <c r="S621" s="1"/>
  <c r="M621"/>
  <c r="U621" s="1"/>
  <c r="V621" s="1"/>
  <c r="W621" s="1"/>
  <c r="O620"/>
  <c r="N620"/>
  <c r="Q620" s="1"/>
  <c r="R620" s="1"/>
  <c r="S620" s="1"/>
  <c r="M620"/>
  <c r="U620" s="1"/>
  <c r="V620" s="1"/>
  <c r="W620" s="1"/>
  <c r="O619"/>
  <c r="N619"/>
  <c r="Q619" s="1"/>
  <c r="M619"/>
  <c r="U619" s="1"/>
  <c r="V619" s="1"/>
  <c r="W619" s="1"/>
  <c r="O618"/>
  <c r="P618" s="1"/>
  <c r="N618"/>
  <c r="Q618" s="1"/>
  <c r="R618" s="1"/>
  <c r="S618" s="1"/>
  <c r="M618"/>
  <c r="U618" s="1"/>
  <c r="V618" s="1"/>
  <c r="W618" s="1"/>
  <c r="O617"/>
  <c r="P617" s="1"/>
  <c r="N617"/>
  <c r="Q617" s="1"/>
  <c r="R617" s="1"/>
  <c r="S617" s="1"/>
  <c r="M617"/>
  <c r="U617" s="1"/>
  <c r="V617" s="1"/>
  <c r="W617" s="1"/>
  <c r="O616"/>
  <c r="N616"/>
  <c r="Q616" s="1"/>
  <c r="R616" s="1"/>
  <c r="S616" s="1"/>
  <c r="M616"/>
  <c r="U616" s="1"/>
  <c r="V616" s="1"/>
  <c r="W616" s="1"/>
  <c r="O615"/>
  <c r="N615"/>
  <c r="Q615" s="1"/>
  <c r="M615"/>
  <c r="U615" s="1"/>
  <c r="V615" s="1"/>
  <c r="W615" s="1"/>
  <c r="O614"/>
  <c r="P614" s="1"/>
  <c r="N614"/>
  <c r="Q614" s="1"/>
  <c r="R614" s="1"/>
  <c r="S614" s="1"/>
  <c r="M614"/>
  <c r="U614" s="1"/>
  <c r="V614" s="1"/>
  <c r="W614" s="1"/>
  <c r="O613"/>
  <c r="P613" s="1"/>
  <c r="N613"/>
  <c r="Q613" s="1"/>
  <c r="R613" s="1"/>
  <c r="S613" s="1"/>
  <c r="M613"/>
  <c r="U613" s="1"/>
  <c r="V613" s="1"/>
  <c r="W613" s="1"/>
  <c r="O612"/>
  <c r="N612"/>
  <c r="Q612" s="1"/>
  <c r="R612" s="1"/>
  <c r="S612" s="1"/>
  <c r="M612"/>
  <c r="U612" s="1"/>
  <c r="V612" s="1"/>
  <c r="W612" s="1"/>
  <c r="O611"/>
  <c r="N611"/>
  <c r="Q611" s="1"/>
  <c r="M611"/>
  <c r="U611" s="1"/>
  <c r="V611" s="1"/>
  <c r="W611" s="1"/>
  <c r="O610"/>
  <c r="P610" s="1"/>
  <c r="N610"/>
  <c r="Q610" s="1"/>
  <c r="R610" s="1"/>
  <c r="S610" s="1"/>
  <c r="M610"/>
  <c r="U610" s="1"/>
  <c r="V610" s="1"/>
  <c r="W610" s="1"/>
  <c r="O609"/>
  <c r="P609" s="1"/>
  <c r="N609"/>
  <c r="Q609" s="1"/>
  <c r="R609" s="1"/>
  <c r="S609" s="1"/>
  <c r="M609"/>
  <c r="U609" s="1"/>
  <c r="V609" s="1"/>
  <c r="W609" s="1"/>
  <c r="O608"/>
  <c r="N608"/>
  <c r="Q608" s="1"/>
  <c r="R608" s="1"/>
  <c r="S608" s="1"/>
  <c r="M608"/>
  <c r="U608" s="1"/>
  <c r="V608" s="1"/>
  <c r="W608" s="1"/>
  <c r="O607"/>
  <c r="N607"/>
  <c r="Q607" s="1"/>
  <c r="M607"/>
  <c r="U607" s="1"/>
  <c r="V607" s="1"/>
  <c r="W607" s="1"/>
  <c r="O606"/>
  <c r="P606" s="1"/>
  <c r="N606"/>
  <c r="Q606" s="1"/>
  <c r="R606" s="1"/>
  <c r="S606" s="1"/>
  <c r="M606"/>
  <c r="U606" s="1"/>
  <c r="V606" s="1"/>
  <c r="W606" s="1"/>
  <c r="O605"/>
  <c r="P605" s="1"/>
  <c r="N605"/>
  <c r="Q605" s="1"/>
  <c r="R605" s="1"/>
  <c r="S605" s="1"/>
  <c r="M605"/>
  <c r="U605" s="1"/>
  <c r="V605" s="1"/>
  <c r="W605" s="1"/>
  <c r="O604"/>
  <c r="N604"/>
  <c r="Q604" s="1"/>
  <c r="R604" s="1"/>
  <c r="S604" s="1"/>
  <c r="M604"/>
  <c r="U604" s="1"/>
  <c r="V604" s="1"/>
  <c r="W604" s="1"/>
  <c r="O603"/>
  <c r="N603"/>
  <c r="Q603" s="1"/>
  <c r="M603"/>
  <c r="U603" s="1"/>
  <c r="V603" s="1"/>
  <c r="W603" s="1"/>
  <c r="O602"/>
  <c r="P602" s="1"/>
  <c r="N602"/>
  <c r="Q602" s="1"/>
  <c r="R602" s="1"/>
  <c r="S602" s="1"/>
  <c r="M602"/>
  <c r="U602" s="1"/>
  <c r="V602" s="1"/>
  <c r="W602" s="1"/>
  <c r="O601"/>
  <c r="P601" s="1"/>
  <c r="N601"/>
  <c r="Q601" s="1"/>
  <c r="R601" s="1"/>
  <c r="S601" s="1"/>
  <c r="M601"/>
  <c r="U601" s="1"/>
  <c r="V601" s="1"/>
  <c r="W601" s="1"/>
  <c r="O600"/>
  <c r="N600"/>
  <c r="Q600" s="1"/>
  <c r="R600" s="1"/>
  <c r="S600" s="1"/>
  <c r="M600"/>
  <c r="U600" s="1"/>
  <c r="V600" s="1"/>
  <c r="W600" s="1"/>
  <c r="O599"/>
  <c r="N599"/>
  <c r="Q599" s="1"/>
  <c r="M599"/>
  <c r="U599" s="1"/>
  <c r="V599" s="1"/>
  <c r="W599" s="1"/>
  <c r="O598"/>
  <c r="P598" s="1"/>
  <c r="N598"/>
  <c r="Q598" s="1"/>
  <c r="R598" s="1"/>
  <c r="S598" s="1"/>
  <c r="M598"/>
  <c r="U598" s="1"/>
  <c r="V598" s="1"/>
  <c r="W598" s="1"/>
  <c r="O597"/>
  <c r="P597" s="1"/>
  <c r="N597"/>
  <c r="Q597" s="1"/>
  <c r="R597" s="1"/>
  <c r="S597" s="1"/>
  <c r="M597"/>
  <c r="U597" s="1"/>
  <c r="V597" s="1"/>
  <c r="W597" s="1"/>
  <c r="O596"/>
  <c r="N596"/>
  <c r="Q596" s="1"/>
  <c r="R596" s="1"/>
  <c r="S596" s="1"/>
  <c r="M596"/>
  <c r="U596" s="1"/>
  <c r="V596" s="1"/>
  <c r="W596" s="1"/>
  <c r="O595"/>
  <c r="N595"/>
  <c r="Q595" s="1"/>
  <c r="M595"/>
  <c r="U595" s="1"/>
  <c r="V595" s="1"/>
  <c r="W595" s="1"/>
  <c r="O594"/>
  <c r="P594" s="1"/>
  <c r="N594"/>
  <c r="Q594" s="1"/>
  <c r="R594" s="1"/>
  <c r="S594" s="1"/>
  <c r="M594"/>
  <c r="U594" s="1"/>
  <c r="V594" s="1"/>
  <c r="W594" s="1"/>
  <c r="O593"/>
  <c r="P593" s="1"/>
  <c r="N593"/>
  <c r="Q593" s="1"/>
  <c r="R593" s="1"/>
  <c r="S593" s="1"/>
  <c r="M593"/>
  <c r="U593" s="1"/>
  <c r="V593" s="1"/>
  <c r="W593" s="1"/>
  <c r="O592"/>
  <c r="N592"/>
  <c r="Q592" s="1"/>
  <c r="R592" s="1"/>
  <c r="S592" s="1"/>
  <c r="M592"/>
  <c r="U592" s="1"/>
  <c r="V592" s="1"/>
  <c r="W592" s="1"/>
  <c r="O591"/>
  <c r="N591"/>
  <c r="Q591" s="1"/>
  <c r="M591"/>
  <c r="U591" s="1"/>
  <c r="V591" s="1"/>
  <c r="W591" s="1"/>
  <c r="O590"/>
  <c r="P590" s="1"/>
  <c r="N590"/>
  <c r="Q590" s="1"/>
  <c r="R590" s="1"/>
  <c r="S590" s="1"/>
  <c r="M590"/>
  <c r="U590" s="1"/>
  <c r="V590" s="1"/>
  <c r="W590" s="1"/>
  <c r="O589"/>
  <c r="P589" s="1"/>
  <c r="N589"/>
  <c r="Q589" s="1"/>
  <c r="R589" s="1"/>
  <c r="S589" s="1"/>
  <c r="M589"/>
  <c r="U589" s="1"/>
  <c r="V589" s="1"/>
  <c r="W589" s="1"/>
  <c r="O588"/>
  <c r="N588"/>
  <c r="Q588" s="1"/>
  <c r="R588" s="1"/>
  <c r="S588" s="1"/>
  <c r="M588"/>
  <c r="U588" s="1"/>
  <c r="V588" s="1"/>
  <c r="W588" s="1"/>
  <c r="O587"/>
  <c r="N587"/>
  <c r="Q587" s="1"/>
  <c r="M587"/>
  <c r="U587" s="1"/>
  <c r="V587" s="1"/>
  <c r="W587" s="1"/>
  <c r="O586"/>
  <c r="P586" s="1"/>
  <c r="N586"/>
  <c r="Q586" s="1"/>
  <c r="R586" s="1"/>
  <c r="S586" s="1"/>
  <c r="M586"/>
  <c r="U586" s="1"/>
  <c r="V586" s="1"/>
  <c r="W586" s="1"/>
  <c r="O585"/>
  <c r="P585" s="1"/>
  <c r="N585"/>
  <c r="Q585" s="1"/>
  <c r="R585" s="1"/>
  <c r="S585" s="1"/>
  <c r="M585"/>
  <c r="U585" s="1"/>
  <c r="V585" s="1"/>
  <c r="W585" s="1"/>
  <c r="O584"/>
  <c r="N584"/>
  <c r="Q584" s="1"/>
  <c r="R584" s="1"/>
  <c r="S584" s="1"/>
  <c r="M584"/>
  <c r="U584" s="1"/>
  <c r="V584" s="1"/>
  <c r="W584" s="1"/>
  <c r="O583"/>
  <c r="N583"/>
  <c r="Q583" s="1"/>
  <c r="M583"/>
  <c r="U583" s="1"/>
  <c r="V583" s="1"/>
  <c r="W583" s="1"/>
  <c r="O582"/>
  <c r="P582" s="1"/>
  <c r="N582"/>
  <c r="Q582" s="1"/>
  <c r="R582" s="1"/>
  <c r="S582" s="1"/>
  <c r="M582"/>
  <c r="U582" s="1"/>
  <c r="V582" s="1"/>
  <c r="W582" s="1"/>
  <c r="O581"/>
  <c r="P581" s="1"/>
  <c r="N581"/>
  <c r="Q581" s="1"/>
  <c r="R581" s="1"/>
  <c r="S581" s="1"/>
  <c r="M581"/>
  <c r="U581" s="1"/>
  <c r="V581" s="1"/>
  <c r="W581" s="1"/>
  <c r="O580"/>
  <c r="N580"/>
  <c r="Q580" s="1"/>
  <c r="R580" s="1"/>
  <c r="S580" s="1"/>
  <c r="M580"/>
  <c r="U580" s="1"/>
  <c r="V580" s="1"/>
  <c r="W580" s="1"/>
  <c r="O579"/>
  <c r="N579"/>
  <c r="Q579" s="1"/>
  <c r="M579"/>
  <c r="U579" s="1"/>
  <c r="V579" s="1"/>
  <c r="W579" s="1"/>
  <c r="O578"/>
  <c r="P578" s="1"/>
  <c r="N578"/>
  <c r="Q578" s="1"/>
  <c r="R578" s="1"/>
  <c r="S578" s="1"/>
  <c r="M578"/>
  <c r="U578" s="1"/>
  <c r="V578" s="1"/>
  <c r="W578" s="1"/>
  <c r="O577"/>
  <c r="P577" s="1"/>
  <c r="N577"/>
  <c r="Q577" s="1"/>
  <c r="R577" s="1"/>
  <c r="S577" s="1"/>
  <c r="M577"/>
  <c r="U577" s="1"/>
  <c r="V577" s="1"/>
  <c r="W577" s="1"/>
  <c r="O576"/>
  <c r="N576"/>
  <c r="Q576" s="1"/>
  <c r="R576" s="1"/>
  <c r="S576" s="1"/>
  <c r="M576"/>
  <c r="U576" s="1"/>
  <c r="V576" s="1"/>
  <c r="W576" s="1"/>
  <c r="O575"/>
  <c r="N575"/>
  <c r="Q575" s="1"/>
  <c r="M575"/>
  <c r="U575" s="1"/>
  <c r="V575" s="1"/>
  <c r="W575" s="1"/>
  <c r="O574"/>
  <c r="P574" s="1"/>
  <c r="N574"/>
  <c r="Q574" s="1"/>
  <c r="R574" s="1"/>
  <c r="S574" s="1"/>
  <c r="M574"/>
  <c r="U574" s="1"/>
  <c r="V574" s="1"/>
  <c r="W574" s="1"/>
  <c r="O573"/>
  <c r="P573" s="1"/>
  <c r="N573"/>
  <c r="Q573" s="1"/>
  <c r="R573" s="1"/>
  <c r="S573" s="1"/>
  <c r="M573"/>
  <c r="U573" s="1"/>
  <c r="V573" s="1"/>
  <c r="W573" s="1"/>
  <c r="O572"/>
  <c r="N572"/>
  <c r="Q572" s="1"/>
  <c r="R572" s="1"/>
  <c r="S572" s="1"/>
  <c r="M572"/>
  <c r="U572" s="1"/>
  <c r="V572" s="1"/>
  <c r="W572" s="1"/>
  <c r="O571"/>
  <c r="N571"/>
  <c r="Q571" s="1"/>
  <c r="M571"/>
  <c r="U571" s="1"/>
  <c r="V571" s="1"/>
  <c r="W571" s="1"/>
  <c r="O570"/>
  <c r="P570" s="1"/>
  <c r="N570"/>
  <c r="Q570" s="1"/>
  <c r="R570" s="1"/>
  <c r="S570" s="1"/>
  <c r="M570"/>
  <c r="U570" s="1"/>
  <c r="V570" s="1"/>
  <c r="W570" s="1"/>
  <c r="O569"/>
  <c r="P569" s="1"/>
  <c r="N569"/>
  <c r="Q569" s="1"/>
  <c r="R569" s="1"/>
  <c r="S569" s="1"/>
  <c r="M569"/>
  <c r="U569" s="1"/>
  <c r="V569" s="1"/>
  <c r="W569" s="1"/>
  <c r="O568"/>
  <c r="N568"/>
  <c r="Q568" s="1"/>
  <c r="R568" s="1"/>
  <c r="S568" s="1"/>
  <c r="M568"/>
  <c r="U568" s="1"/>
  <c r="V568" s="1"/>
  <c r="W568" s="1"/>
  <c r="O567"/>
  <c r="N567"/>
  <c r="Q567" s="1"/>
  <c r="M567"/>
  <c r="U567" s="1"/>
  <c r="V567" s="1"/>
  <c r="W567" s="1"/>
  <c r="O566"/>
  <c r="P566" s="1"/>
  <c r="N566"/>
  <c r="Q566" s="1"/>
  <c r="R566" s="1"/>
  <c r="S566" s="1"/>
  <c r="M566"/>
  <c r="U566" s="1"/>
  <c r="V566" s="1"/>
  <c r="W566" s="1"/>
  <c r="O565"/>
  <c r="P565" s="1"/>
  <c r="N565"/>
  <c r="Q565" s="1"/>
  <c r="R565" s="1"/>
  <c r="S565" s="1"/>
  <c r="M565"/>
  <c r="U565" s="1"/>
  <c r="V565" s="1"/>
  <c r="W565" s="1"/>
  <c r="O564"/>
  <c r="N564"/>
  <c r="Q564" s="1"/>
  <c r="R564" s="1"/>
  <c r="S564" s="1"/>
  <c r="M564"/>
  <c r="U564" s="1"/>
  <c r="V564" s="1"/>
  <c r="W564" s="1"/>
  <c r="O563"/>
  <c r="N563"/>
  <c r="Q563" s="1"/>
  <c r="M563"/>
  <c r="U563" s="1"/>
  <c r="V563" s="1"/>
  <c r="W563" s="1"/>
  <c r="O562"/>
  <c r="P562" s="1"/>
  <c r="N562"/>
  <c r="Q562" s="1"/>
  <c r="R562" s="1"/>
  <c r="S562" s="1"/>
  <c r="M562"/>
  <c r="U562" s="1"/>
  <c r="V562" s="1"/>
  <c r="W562" s="1"/>
  <c r="O561"/>
  <c r="P561" s="1"/>
  <c r="N561"/>
  <c r="Q561" s="1"/>
  <c r="R561" s="1"/>
  <c r="S561" s="1"/>
  <c r="M561"/>
  <c r="U561" s="1"/>
  <c r="V561" s="1"/>
  <c r="W561" s="1"/>
  <c r="O560"/>
  <c r="N560"/>
  <c r="Q560" s="1"/>
  <c r="R560" s="1"/>
  <c r="S560" s="1"/>
  <c r="M560"/>
  <c r="U560" s="1"/>
  <c r="V560" s="1"/>
  <c r="W560" s="1"/>
  <c r="O559"/>
  <c r="N559"/>
  <c r="Q559" s="1"/>
  <c r="M559"/>
  <c r="U559" s="1"/>
  <c r="V559" s="1"/>
  <c r="W559" s="1"/>
  <c r="O558"/>
  <c r="P558" s="1"/>
  <c r="N558"/>
  <c r="Q558" s="1"/>
  <c r="R558" s="1"/>
  <c r="S558" s="1"/>
  <c r="M558"/>
  <c r="U558" s="1"/>
  <c r="V558" s="1"/>
  <c r="W558" s="1"/>
  <c r="O557"/>
  <c r="P557" s="1"/>
  <c r="N557"/>
  <c r="Q557" s="1"/>
  <c r="R557" s="1"/>
  <c r="S557" s="1"/>
  <c r="M557"/>
  <c r="U557" s="1"/>
  <c r="V557" s="1"/>
  <c r="W557" s="1"/>
  <c r="O556"/>
  <c r="N556"/>
  <c r="Q556" s="1"/>
  <c r="R556" s="1"/>
  <c r="S556" s="1"/>
  <c r="M556"/>
  <c r="U556" s="1"/>
  <c r="V556" s="1"/>
  <c r="W556" s="1"/>
  <c r="O555"/>
  <c r="N555"/>
  <c r="Q555" s="1"/>
  <c r="M555"/>
  <c r="U555" s="1"/>
  <c r="V555" s="1"/>
  <c r="W555" s="1"/>
  <c r="O554"/>
  <c r="P554" s="1"/>
  <c r="N554"/>
  <c r="Q554" s="1"/>
  <c r="R554" s="1"/>
  <c r="S554" s="1"/>
  <c r="M554"/>
  <c r="U554" s="1"/>
  <c r="V554" s="1"/>
  <c r="W554" s="1"/>
  <c r="O553"/>
  <c r="P553" s="1"/>
  <c r="N553"/>
  <c r="Q553" s="1"/>
  <c r="R553" s="1"/>
  <c r="S553" s="1"/>
  <c r="M553"/>
  <c r="U553" s="1"/>
  <c r="V553" s="1"/>
  <c r="W553" s="1"/>
  <c r="O552"/>
  <c r="N552"/>
  <c r="Q552" s="1"/>
  <c r="R552" s="1"/>
  <c r="S552" s="1"/>
  <c r="M552"/>
  <c r="U552" s="1"/>
  <c r="V552" s="1"/>
  <c r="W552" s="1"/>
  <c r="O551"/>
  <c r="N551"/>
  <c r="Q551" s="1"/>
  <c r="M551"/>
  <c r="U551" s="1"/>
  <c r="V551" s="1"/>
  <c r="W551" s="1"/>
  <c r="O550"/>
  <c r="P550" s="1"/>
  <c r="N550"/>
  <c r="Q550" s="1"/>
  <c r="R550" s="1"/>
  <c r="S550" s="1"/>
  <c r="M550"/>
  <c r="U550" s="1"/>
  <c r="V550" s="1"/>
  <c r="W550" s="1"/>
  <c r="O549"/>
  <c r="P549" s="1"/>
  <c r="N549"/>
  <c r="Q549" s="1"/>
  <c r="R549" s="1"/>
  <c r="S549" s="1"/>
  <c r="M549"/>
  <c r="U549" s="1"/>
  <c r="V549" s="1"/>
  <c r="W549" s="1"/>
  <c r="O548"/>
  <c r="N548"/>
  <c r="Q548" s="1"/>
  <c r="R548" s="1"/>
  <c r="S548" s="1"/>
  <c r="M548"/>
  <c r="U548" s="1"/>
  <c r="V548" s="1"/>
  <c r="W548" s="1"/>
  <c r="O547"/>
  <c r="N547"/>
  <c r="Q547" s="1"/>
  <c r="M547"/>
  <c r="U547" s="1"/>
  <c r="V547" s="1"/>
  <c r="W547" s="1"/>
  <c r="O546"/>
  <c r="P546" s="1"/>
  <c r="N546"/>
  <c r="Q546" s="1"/>
  <c r="R546" s="1"/>
  <c r="S546" s="1"/>
  <c r="M546"/>
  <c r="U546" s="1"/>
  <c r="V546" s="1"/>
  <c r="W546" s="1"/>
  <c r="O545"/>
  <c r="P545" s="1"/>
  <c r="N545"/>
  <c r="Q545" s="1"/>
  <c r="R545" s="1"/>
  <c r="S545" s="1"/>
  <c r="M545"/>
  <c r="U545" s="1"/>
  <c r="V545" s="1"/>
  <c r="W545" s="1"/>
  <c r="O544"/>
  <c r="N544"/>
  <c r="Q544" s="1"/>
  <c r="R544" s="1"/>
  <c r="S544" s="1"/>
  <c r="M544"/>
  <c r="U544" s="1"/>
  <c r="V544" s="1"/>
  <c r="W544" s="1"/>
  <c r="O543"/>
  <c r="N543"/>
  <c r="Q543" s="1"/>
  <c r="M543"/>
  <c r="U543" s="1"/>
  <c r="V543" s="1"/>
  <c r="W543" s="1"/>
  <c r="O542"/>
  <c r="P542" s="1"/>
  <c r="N542"/>
  <c r="Q542" s="1"/>
  <c r="R542" s="1"/>
  <c r="S542" s="1"/>
  <c r="M542"/>
  <c r="U542" s="1"/>
  <c r="V542" s="1"/>
  <c r="W542" s="1"/>
  <c r="O541"/>
  <c r="P541" s="1"/>
  <c r="N541"/>
  <c r="Q541" s="1"/>
  <c r="R541" s="1"/>
  <c r="S541" s="1"/>
  <c r="M541"/>
  <c r="U541" s="1"/>
  <c r="V541" s="1"/>
  <c r="W541" s="1"/>
  <c r="O540"/>
  <c r="N540"/>
  <c r="Q540" s="1"/>
  <c r="R540" s="1"/>
  <c r="S540" s="1"/>
  <c r="M540"/>
  <c r="U540" s="1"/>
  <c r="V540" s="1"/>
  <c r="W540" s="1"/>
  <c r="O539"/>
  <c r="N539"/>
  <c r="Q539" s="1"/>
  <c r="M539"/>
  <c r="U539" s="1"/>
  <c r="V539" s="1"/>
  <c r="W539" s="1"/>
  <c r="O538"/>
  <c r="P538" s="1"/>
  <c r="N538"/>
  <c r="Q538" s="1"/>
  <c r="R538" s="1"/>
  <c r="S538" s="1"/>
  <c r="M538"/>
  <c r="U538" s="1"/>
  <c r="V538" s="1"/>
  <c r="W538" s="1"/>
  <c r="O537"/>
  <c r="P537" s="1"/>
  <c r="N537"/>
  <c r="Q537" s="1"/>
  <c r="R537" s="1"/>
  <c r="S537" s="1"/>
  <c r="M537"/>
  <c r="U537" s="1"/>
  <c r="V537" s="1"/>
  <c r="W537" s="1"/>
  <c r="O536"/>
  <c r="N536"/>
  <c r="Q536" s="1"/>
  <c r="R536" s="1"/>
  <c r="S536" s="1"/>
  <c r="M536"/>
  <c r="U536" s="1"/>
  <c r="V536" s="1"/>
  <c r="W536" s="1"/>
  <c r="O535"/>
  <c r="N535"/>
  <c r="Q535" s="1"/>
  <c r="M535"/>
  <c r="U535" s="1"/>
  <c r="V535" s="1"/>
  <c r="W535" s="1"/>
  <c r="O534"/>
  <c r="P534" s="1"/>
  <c r="N534"/>
  <c r="Q534" s="1"/>
  <c r="R534" s="1"/>
  <c r="S534" s="1"/>
  <c r="M534"/>
  <c r="U534" s="1"/>
  <c r="V534" s="1"/>
  <c r="W534" s="1"/>
  <c r="O533"/>
  <c r="P533" s="1"/>
  <c r="N533"/>
  <c r="Q533" s="1"/>
  <c r="R533" s="1"/>
  <c r="S533" s="1"/>
  <c r="M533"/>
  <c r="U533" s="1"/>
  <c r="V533" s="1"/>
  <c r="W533" s="1"/>
  <c r="O532"/>
  <c r="N532"/>
  <c r="Q532" s="1"/>
  <c r="R532" s="1"/>
  <c r="S532" s="1"/>
  <c r="M532"/>
  <c r="U532" s="1"/>
  <c r="V532" s="1"/>
  <c r="W532" s="1"/>
  <c r="O531"/>
  <c r="N531"/>
  <c r="Q531" s="1"/>
  <c r="M531"/>
  <c r="U531" s="1"/>
  <c r="V531" s="1"/>
  <c r="W531" s="1"/>
  <c r="O530"/>
  <c r="P530" s="1"/>
  <c r="N530"/>
  <c r="Q530" s="1"/>
  <c r="R530" s="1"/>
  <c r="S530" s="1"/>
  <c r="M530"/>
  <c r="U530" s="1"/>
  <c r="V530" s="1"/>
  <c r="W530" s="1"/>
  <c r="O529"/>
  <c r="P529" s="1"/>
  <c r="N529"/>
  <c r="Q529" s="1"/>
  <c r="R529" s="1"/>
  <c r="S529" s="1"/>
  <c r="M529"/>
  <c r="U529" s="1"/>
  <c r="V529" s="1"/>
  <c r="W529" s="1"/>
  <c r="O528"/>
  <c r="N528"/>
  <c r="Q528" s="1"/>
  <c r="R528" s="1"/>
  <c r="S528" s="1"/>
  <c r="M528"/>
  <c r="U528" s="1"/>
  <c r="V528" s="1"/>
  <c r="W528" s="1"/>
  <c r="O527"/>
  <c r="N527"/>
  <c r="Q527" s="1"/>
  <c r="M527"/>
  <c r="U527" s="1"/>
  <c r="V527" s="1"/>
  <c r="W527" s="1"/>
  <c r="O526"/>
  <c r="P526" s="1"/>
  <c r="N526"/>
  <c r="Q526" s="1"/>
  <c r="R526" s="1"/>
  <c r="S526" s="1"/>
  <c r="M526"/>
  <c r="U526" s="1"/>
  <c r="V526" s="1"/>
  <c r="W526" s="1"/>
  <c r="O525"/>
  <c r="P525" s="1"/>
  <c r="N525"/>
  <c r="Q525" s="1"/>
  <c r="R525" s="1"/>
  <c r="S525" s="1"/>
  <c r="M525"/>
  <c r="U525" s="1"/>
  <c r="V525" s="1"/>
  <c r="W525" s="1"/>
  <c r="O524"/>
  <c r="N524"/>
  <c r="Q524" s="1"/>
  <c r="R524" s="1"/>
  <c r="S524" s="1"/>
  <c r="M524"/>
  <c r="U524" s="1"/>
  <c r="V524" s="1"/>
  <c r="W524" s="1"/>
  <c r="O523"/>
  <c r="N523"/>
  <c r="Q523" s="1"/>
  <c r="M523"/>
  <c r="U523" s="1"/>
  <c r="V523" s="1"/>
  <c r="W523" s="1"/>
  <c r="O522"/>
  <c r="P522" s="1"/>
  <c r="N522"/>
  <c r="Q522" s="1"/>
  <c r="R522" s="1"/>
  <c r="S522" s="1"/>
  <c r="M522"/>
  <c r="U522" s="1"/>
  <c r="V522" s="1"/>
  <c r="W522" s="1"/>
  <c r="O521"/>
  <c r="P521" s="1"/>
  <c r="N521"/>
  <c r="Q521" s="1"/>
  <c r="R521" s="1"/>
  <c r="S521" s="1"/>
  <c r="M521"/>
  <c r="U521" s="1"/>
  <c r="V521" s="1"/>
  <c r="W521" s="1"/>
  <c r="O520"/>
  <c r="N520"/>
  <c r="Q520" s="1"/>
  <c r="R520" s="1"/>
  <c r="S520" s="1"/>
  <c r="M520"/>
  <c r="U520" s="1"/>
  <c r="V520" s="1"/>
  <c r="W520" s="1"/>
  <c r="O519"/>
  <c r="N519"/>
  <c r="Q519" s="1"/>
  <c r="M519"/>
  <c r="U519" s="1"/>
  <c r="V519" s="1"/>
  <c r="W519" s="1"/>
  <c r="O518"/>
  <c r="P518" s="1"/>
  <c r="N518"/>
  <c r="Q518" s="1"/>
  <c r="R518" s="1"/>
  <c r="S518" s="1"/>
  <c r="M518"/>
  <c r="U518" s="1"/>
  <c r="V518" s="1"/>
  <c r="W518" s="1"/>
  <c r="O517"/>
  <c r="P517" s="1"/>
  <c r="N517"/>
  <c r="Q517" s="1"/>
  <c r="R517" s="1"/>
  <c r="S517" s="1"/>
  <c r="M517"/>
  <c r="U517" s="1"/>
  <c r="V517" s="1"/>
  <c r="W517" s="1"/>
  <c r="O516"/>
  <c r="N516"/>
  <c r="Q516" s="1"/>
  <c r="R516" s="1"/>
  <c r="S516" s="1"/>
  <c r="M516"/>
  <c r="U516" s="1"/>
  <c r="V516" s="1"/>
  <c r="W516" s="1"/>
  <c r="O515"/>
  <c r="N515"/>
  <c r="Q515" s="1"/>
  <c r="M515"/>
  <c r="U515" s="1"/>
  <c r="V515" s="1"/>
  <c r="W515" s="1"/>
  <c r="O514"/>
  <c r="P514" s="1"/>
  <c r="N514"/>
  <c r="Q514" s="1"/>
  <c r="R514" s="1"/>
  <c r="S514" s="1"/>
  <c r="M514"/>
  <c r="U514" s="1"/>
  <c r="V514" s="1"/>
  <c r="W514" s="1"/>
  <c r="O513"/>
  <c r="P513" s="1"/>
  <c r="N513"/>
  <c r="Q513" s="1"/>
  <c r="R513" s="1"/>
  <c r="S513" s="1"/>
  <c r="M513"/>
  <c r="U513" s="1"/>
  <c r="V513" s="1"/>
  <c r="W513" s="1"/>
  <c r="O512"/>
  <c r="N512"/>
  <c r="Q512" s="1"/>
  <c r="R512" s="1"/>
  <c r="S512" s="1"/>
  <c r="M512"/>
  <c r="U512" s="1"/>
  <c r="V512" s="1"/>
  <c r="W512" s="1"/>
  <c r="O511"/>
  <c r="N511"/>
  <c r="Q511" s="1"/>
  <c r="M511"/>
  <c r="U511" s="1"/>
  <c r="V511" s="1"/>
  <c r="W511" s="1"/>
  <c r="O510"/>
  <c r="P510" s="1"/>
  <c r="N510"/>
  <c r="Q510" s="1"/>
  <c r="R510" s="1"/>
  <c r="S510" s="1"/>
  <c r="M510"/>
  <c r="U510" s="1"/>
  <c r="V510" s="1"/>
  <c r="W510" s="1"/>
  <c r="O509"/>
  <c r="P509" s="1"/>
  <c r="N509"/>
  <c r="Q509" s="1"/>
  <c r="R509" s="1"/>
  <c r="S509" s="1"/>
  <c r="M509"/>
  <c r="U509" s="1"/>
  <c r="V509" s="1"/>
  <c r="W509" s="1"/>
  <c r="O508"/>
  <c r="N508"/>
  <c r="Q508" s="1"/>
  <c r="R508" s="1"/>
  <c r="S508" s="1"/>
  <c r="M508"/>
  <c r="U508" s="1"/>
  <c r="V508" s="1"/>
  <c r="W508" s="1"/>
  <c r="O507"/>
  <c r="N507"/>
  <c r="Q507" s="1"/>
  <c r="M507"/>
  <c r="U507" s="1"/>
  <c r="V507" s="1"/>
  <c r="W507" s="1"/>
  <c r="O506"/>
  <c r="P506" s="1"/>
  <c r="N506"/>
  <c r="Q506" s="1"/>
  <c r="R506" s="1"/>
  <c r="S506" s="1"/>
  <c r="M506"/>
  <c r="U506" s="1"/>
  <c r="V506" s="1"/>
  <c r="W506" s="1"/>
  <c r="O505"/>
  <c r="P505" s="1"/>
  <c r="N505"/>
  <c r="Q505" s="1"/>
  <c r="R505" s="1"/>
  <c r="S505" s="1"/>
  <c r="M505"/>
  <c r="U505" s="1"/>
  <c r="V505" s="1"/>
  <c r="W505" s="1"/>
  <c r="O504"/>
  <c r="N504"/>
  <c r="Q504" s="1"/>
  <c r="R504" s="1"/>
  <c r="S504" s="1"/>
  <c r="M504"/>
  <c r="U504" s="1"/>
  <c r="V504" s="1"/>
  <c r="W504" s="1"/>
  <c r="O503"/>
  <c r="N503"/>
  <c r="Q503" s="1"/>
  <c r="M503"/>
  <c r="U503" s="1"/>
  <c r="V503" s="1"/>
  <c r="W503" s="1"/>
  <c r="O502"/>
  <c r="P502" s="1"/>
  <c r="N502"/>
  <c r="Q502" s="1"/>
  <c r="R502" s="1"/>
  <c r="S502" s="1"/>
  <c r="M502"/>
  <c r="U502" s="1"/>
  <c r="V502" s="1"/>
  <c r="W502" s="1"/>
  <c r="O501"/>
  <c r="P501" s="1"/>
  <c r="N501"/>
  <c r="Q501" s="1"/>
  <c r="R501" s="1"/>
  <c r="S501" s="1"/>
  <c r="M501"/>
  <c r="U501" s="1"/>
  <c r="V501" s="1"/>
  <c r="W501" s="1"/>
  <c r="O500"/>
  <c r="N500"/>
  <c r="Q500" s="1"/>
  <c r="R500" s="1"/>
  <c r="S500" s="1"/>
  <c r="M500"/>
  <c r="U500" s="1"/>
  <c r="V500" s="1"/>
  <c r="W500" s="1"/>
  <c r="O499"/>
  <c r="N499"/>
  <c r="Q499" s="1"/>
  <c r="M499"/>
  <c r="U499" s="1"/>
  <c r="V499" s="1"/>
  <c r="W499" s="1"/>
  <c r="O498"/>
  <c r="P498" s="1"/>
  <c r="N498"/>
  <c r="Q498" s="1"/>
  <c r="R498" s="1"/>
  <c r="S498" s="1"/>
  <c r="M498"/>
  <c r="U498" s="1"/>
  <c r="V498" s="1"/>
  <c r="W498" s="1"/>
  <c r="O497"/>
  <c r="P497" s="1"/>
  <c r="N497"/>
  <c r="Q497" s="1"/>
  <c r="R497" s="1"/>
  <c r="S497" s="1"/>
  <c r="M497"/>
  <c r="U497" s="1"/>
  <c r="V497" s="1"/>
  <c r="W497" s="1"/>
  <c r="O496"/>
  <c r="N496"/>
  <c r="Q496" s="1"/>
  <c r="R496" s="1"/>
  <c r="S496" s="1"/>
  <c r="M496"/>
  <c r="U496" s="1"/>
  <c r="V496" s="1"/>
  <c r="W496" s="1"/>
  <c r="O495"/>
  <c r="N495"/>
  <c r="Q495" s="1"/>
  <c r="M495"/>
  <c r="U495" s="1"/>
  <c r="V495" s="1"/>
  <c r="W495" s="1"/>
  <c r="O494"/>
  <c r="P494" s="1"/>
  <c r="N494"/>
  <c r="Q494" s="1"/>
  <c r="R494" s="1"/>
  <c r="S494" s="1"/>
  <c r="M494"/>
  <c r="U494" s="1"/>
  <c r="V494" s="1"/>
  <c r="W494" s="1"/>
  <c r="O493"/>
  <c r="P493" s="1"/>
  <c r="N493"/>
  <c r="Q493" s="1"/>
  <c r="R493" s="1"/>
  <c r="S493" s="1"/>
  <c r="M493"/>
  <c r="U493" s="1"/>
  <c r="V493" s="1"/>
  <c r="W493" s="1"/>
  <c r="O492"/>
  <c r="N492"/>
  <c r="Q492" s="1"/>
  <c r="R492" s="1"/>
  <c r="S492" s="1"/>
  <c r="M492"/>
  <c r="U492" s="1"/>
  <c r="V492" s="1"/>
  <c r="W492" s="1"/>
  <c r="O491"/>
  <c r="N491"/>
  <c r="Q491" s="1"/>
  <c r="M491"/>
  <c r="U491" s="1"/>
  <c r="V491" s="1"/>
  <c r="W491" s="1"/>
  <c r="O490"/>
  <c r="P490" s="1"/>
  <c r="N490"/>
  <c r="Q490" s="1"/>
  <c r="R490" s="1"/>
  <c r="S490" s="1"/>
  <c r="M490"/>
  <c r="U490" s="1"/>
  <c r="V490" s="1"/>
  <c r="W490" s="1"/>
  <c r="O489"/>
  <c r="P489" s="1"/>
  <c r="N489"/>
  <c r="Q489" s="1"/>
  <c r="R489" s="1"/>
  <c r="S489" s="1"/>
  <c r="M489"/>
  <c r="U489" s="1"/>
  <c r="V489" s="1"/>
  <c r="W489" s="1"/>
  <c r="O488"/>
  <c r="N488"/>
  <c r="Q488" s="1"/>
  <c r="R488" s="1"/>
  <c r="S488" s="1"/>
  <c r="M488"/>
  <c r="U488" s="1"/>
  <c r="V488" s="1"/>
  <c r="W488" s="1"/>
  <c r="O487"/>
  <c r="N487"/>
  <c r="Q487" s="1"/>
  <c r="M487"/>
  <c r="U487" s="1"/>
  <c r="V487" s="1"/>
  <c r="W487" s="1"/>
  <c r="O486"/>
  <c r="P486" s="1"/>
  <c r="N486"/>
  <c r="Q486" s="1"/>
  <c r="R486" s="1"/>
  <c r="S486" s="1"/>
  <c r="M486"/>
  <c r="U486" s="1"/>
  <c r="V486" s="1"/>
  <c r="W486" s="1"/>
  <c r="O485"/>
  <c r="P485" s="1"/>
  <c r="N485"/>
  <c r="Q485" s="1"/>
  <c r="R485" s="1"/>
  <c r="S485" s="1"/>
  <c r="M485"/>
  <c r="U485" s="1"/>
  <c r="V485" s="1"/>
  <c r="W485" s="1"/>
  <c r="O484"/>
  <c r="N484"/>
  <c r="Q484" s="1"/>
  <c r="R484" s="1"/>
  <c r="S484" s="1"/>
  <c r="M484"/>
  <c r="U484" s="1"/>
  <c r="V484" s="1"/>
  <c r="W484" s="1"/>
  <c r="O483"/>
  <c r="N483"/>
  <c r="Q483" s="1"/>
  <c r="M483"/>
  <c r="U483" s="1"/>
  <c r="V483" s="1"/>
  <c r="W483" s="1"/>
  <c r="O482"/>
  <c r="P482" s="1"/>
  <c r="N482"/>
  <c r="Q482" s="1"/>
  <c r="R482" s="1"/>
  <c r="S482" s="1"/>
  <c r="M482"/>
  <c r="U482" s="1"/>
  <c r="V482" s="1"/>
  <c r="W482" s="1"/>
  <c r="O481"/>
  <c r="P481" s="1"/>
  <c r="N481"/>
  <c r="Q481" s="1"/>
  <c r="R481" s="1"/>
  <c r="S481" s="1"/>
  <c r="M481"/>
  <c r="U481" s="1"/>
  <c r="V481" s="1"/>
  <c r="W481" s="1"/>
  <c r="O480"/>
  <c r="N480"/>
  <c r="Q480" s="1"/>
  <c r="R480" s="1"/>
  <c r="S480" s="1"/>
  <c r="M480"/>
  <c r="U480" s="1"/>
  <c r="V480" s="1"/>
  <c r="W480" s="1"/>
  <c r="O479"/>
  <c r="N479"/>
  <c r="Q479" s="1"/>
  <c r="M479"/>
  <c r="U479" s="1"/>
  <c r="V479" s="1"/>
  <c r="W479" s="1"/>
  <c r="O478"/>
  <c r="P478" s="1"/>
  <c r="N478"/>
  <c r="Q478" s="1"/>
  <c r="R478" s="1"/>
  <c r="S478" s="1"/>
  <c r="M478"/>
  <c r="U478" s="1"/>
  <c r="V478" s="1"/>
  <c r="W478" s="1"/>
  <c r="O477"/>
  <c r="P477" s="1"/>
  <c r="N477"/>
  <c r="Q477" s="1"/>
  <c r="R477" s="1"/>
  <c r="S477" s="1"/>
  <c r="M477"/>
  <c r="U477" s="1"/>
  <c r="V477" s="1"/>
  <c r="W477" s="1"/>
  <c r="O476"/>
  <c r="N476"/>
  <c r="Q476" s="1"/>
  <c r="R476" s="1"/>
  <c r="S476" s="1"/>
  <c r="M476"/>
  <c r="U476" s="1"/>
  <c r="V476" s="1"/>
  <c r="W476" s="1"/>
  <c r="O475"/>
  <c r="N475"/>
  <c r="Q475" s="1"/>
  <c r="M475"/>
  <c r="U475" s="1"/>
  <c r="V475" s="1"/>
  <c r="W475" s="1"/>
  <c r="O474"/>
  <c r="P474" s="1"/>
  <c r="N474"/>
  <c r="Q474" s="1"/>
  <c r="R474" s="1"/>
  <c r="S474" s="1"/>
  <c r="M474"/>
  <c r="U474" s="1"/>
  <c r="V474" s="1"/>
  <c r="W474" s="1"/>
  <c r="O473"/>
  <c r="P473" s="1"/>
  <c r="N473"/>
  <c r="Q473" s="1"/>
  <c r="R473" s="1"/>
  <c r="S473" s="1"/>
  <c r="M473"/>
  <c r="U473" s="1"/>
  <c r="V473" s="1"/>
  <c r="W473" s="1"/>
  <c r="O472"/>
  <c r="N472"/>
  <c r="Q472" s="1"/>
  <c r="R472" s="1"/>
  <c r="S472" s="1"/>
  <c r="M472"/>
  <c r="U472" s="1"/>
  <c r="V472" s="1"/>
  <c r="W472" s="1"/>
  <c r="O471"/>
  <c r="N471"/>
  <c r="Q471" s="1"/>
  <c r="M471"/>
  <c r="U471" s="1"/>
  <c r="V471" s="1"/>
  <c r="W471" s="1"/>
  <c r="O470"/>
  <c r="P470" s="1"/>
  <c r="N470"/>
  <c r="Q470" s="1"/>
  <c r="R470" s="1"/>
  <c r="S470" s="1"/>
  <c r="M470"/>
  <c r="U470" s="1"/>
  <c r="V470" s="1"/>
  <c r="W470" s="1"/>
  <c r="O469"/>
  <c r="P469" s="1"/>
  <c r="N469"/>
  <c r="Q469" s="1"/>
  <c r="R469" s="1"/>
  <c r="S469" s="1"/>
  <c r="M469"/>
  <c r="U469" s="1"/>
  <c r="V469" s="1"/>
  <c r="W469" s="1"/>
  <c r="O468"/>
  <c r="N468"/>
  <c r="Q468" s="1"/>
  <c r="R468" s="1"/>
  <c r="S468" s="1"/>
  <c r="M468"/>
  <c r="U468" s="1"/>
  <c r="V468" s="1"/>
  <c r="W468" s="1"/>
  <c r="O467"/>
  <c r="N467"/>
  <c r="Q467" s="1"/>
  <c r="M467"/>
  <c r="U467" s="1"/>
  <c r="V467" s="1"/>
  <c r="W467" s="1"/>
  <c r="O466"/>
  <c r="P466" s="1"/>
  <c r="N466"/>
  <c r="Q466" s="1"/>
  <c r="R466" s="1"/>
  <c r="S466" s="1"/>
  <c r="M466"/>
  <c r="U466" s="1"/>
  <c r="V466" s="1"/>
  <c r="W466" s="1"/>
  <c r="O465"/>
  <c r="P465" s="1"/>
  <c r="N465"/>
  <c r="Q465" s="1"/>
  <c r="R465" s="1"/>
  <c r="S465" s="1"/>
  <c r="M465"/>
  <c r="U465" s="1"/>
  <c r="V465" s="1"/>
  <c r="W465" s="1"/>
  <c r="O464"/>
  <c r="N464"/>
  <c r="Q464" s="1"/>
  <c r="R464" s="1"/>
  <c r="S464" s="1"/>
  <c r="M464"/>
  <c r="U464" s="1"/>
  <c r="V464" s="1"/>
  <c r="W464" s="1"/>
  <c r="O463"/>
  <c r="N463"/>
  <c r="Q463" s="1"/>
  <c r="M463"/>
  <c r="U463" s="1"/>
  <c r="V463" s="1"/>
  <c r="W463" s="1"/>
  <c r="O462"/>
  <c r="P462" s="1"/>
  <c r="N462"/>
  <c r="Q462" s="1"/>
  <c r="R462" s="1"/>
  <c r="S462" s="1"/>
  <c r="M462"/>
  <c r="U462" s="1"/>
  <c r="V462" s="1"/>
  <c r="W462" s="1"/>
  <c r="O461"/>
  <c r="P461" s="1"/>
  <c r="N461"/>
  <c r="Q461" s="1"/>
  <c r="R461" s="1"/>
  <c r="S461" s="1"/>
  <c r="M461"/>
  <c r="U461" s="1"/>
  <c r="V461" s="1"/>
  <c r="W461" s="1"/>
  <c r="O460"/>
  <c r="N460"/>
  <c r="Q460" s="1"/>
  <c r="R460" s="1"/>
  <c r="S460" s="1"/>
  <c r="M460"/>
  <c r="U460" s="1"/>
  <c r="V460" s="1"/>
  <c r="W460" s="1"/>
  <c r="O459"/>
  <c r="N459"/>
  <c r="Q459" s="1"/>
  <c r="M459"/>
  <c r="U459" s="1"/>
  <c r="V459" s="1"/>
  <c r="W459" s="1"/>
  <c r="O458"/>
  <c r="P458" s="1"/>
  <c r="N458"/>
  <c r="Q458" s="1"/>
  <c r="R458" s="1"/>
  <c r="S458" s="1"/>
  <c r="M458"/>
  <c r="U458" s="1"/>
  <c r="V458" s="1"/>
  <c r="W458" s="1"/>
  <c r="O457"/>
  <c r="P457" s="1"/>
  <c r="N457"/>
  <c r="Q457" s="1"/>
  <c r="R457" s="1"/>
  <c r="S457" s="1"/>
  <c r="M457"/>
  <c r="U457" s="1"/>
  <c r="V457" s="1"/>
  <c r="W457" s="1"/>
  <c r="O456"/>
  <c r="N456"/>
  <c r="Q456" s="1"/>
  <c r="R456" s="1"/>
  <c r="S456" s="1"/>
  <c r="M456"/>
  <c r="U456" s="1"/>
  <c r="V456" s="1"/>
  <c r="W456" s="1"/>
  <c r="O455"/>
  <c r="N455"/>
  <c r="Q455" s="1"/>
  <c r="M455"/>
  <c r="U455" s="1"/>
  <c r="V455" s="1"/>
  <c r="W455" s="1"/>
  <c r="O454"/>
  <c r="P454" s="1"/>
  <c r="N454"/>
  <c r="Q454" s="1"/>
  <c r="R454" s="1"/>
  <c r="S454" s="1"/>
  <c r="M454"/>
  <c r="U454" s="1"/>
  <c r="V454" s="1"/>
  <c r="W454" s="1"/>
  <c r="O453"/>
  <c r="P453" s="1"/>
  <c r="N453"/>
  <c r="Q453" s="1"/>
  <c r="R453" s="1"/>
  <c r="S453" s="1"/>
  <c r="M453"/>
  <c r="U453" s="1"/>
  <c r="V453" s="1"/>
  <c r="W453" s="1"/>
  <c r="O452"/>
  <c r="N452"/>
  <c r="Q452" s="1"/>
  <c r="R452" s="1"/>
  <c r="S452" s="1"/>
  <c r="M452"/>
  <c r="U452" s="1"/>
  <c r="V452" s="1"/>
  <c r="W452" s="1"/>
  <c r="O451"/>
  <c r="N451"/>
  <c r="Q451" s="1"/>
  <c r="M451"/>
  <c r="U451" s="1"/>
  <c r="V451" s="1"/>
  <c r="W451" s="1"/>
  <c r="O450"/>
  <c r="P450" s="1"/>
  <c r="N450"/>
  <c r="Q450" s="1"/>
  <c r="R450" s="1"/>
  <c r="S450" s="1"/>
  <c r="M450"/>
  <c r="U450" s="1"/>
  <c r="V450" s="1"/>
  <c r="W450" s="1"/>
  <c r="O449"/>
  <c r="P449" s="1"/>
  <c r="N449"/>
  <c r="Q449" s="1"/>
  <c r="R449" s="1"/>
  <c r="S449" s="1"/>
  <c r="M449"/>
  <c r="U449" s="1"/>
  <c r="V449" s="1"/>
  <c r="W449" s="1"/>
  <c r="O448"/>
  <c r="N448"/>
  <c r="Q448" s="1"/>
  <c r="R448" s="1"/>
  <c r="S448" s="1"/>
  <c r="M448"/>
  <c r="U448" s="1"/>
  <c r="V448" s="1"/>
  <c r="W448" s="1"/>
  <c r="O447"/>
  <c r="N447"/>
  <c r="Q447" s="1"/>
  <c r="M447"/>
  <c r="U447" s="1"/>
  <c r="V447" s="1"/>
  <c r="W447" s="1"/>
  <c r="O446"/>
  <c r="P446" s="1"/>
  <c r="N446"/>
  <c r="Q446" s="1"/>
  <c r="R446" s="1"/>
  <c r="S446" s="1"/>
  <c r="M446"/>
  <c r="U446" s="1"/>
  <c r="V446" s="1"/>
  <c r="W446" s="1"/>
  <c r="O445"/>
  <c r="P445" s="1"/>
  <c r="N445"/>
  <c r="Q445" s="1"/>
  <c r="R445" s="1"/>
  <c r="S445" s="1"/>
  <c r="M445"/>
  <c r="U445" s="1"/>
  <c r="V445" s="1"/>
  <c r="W445" s="1"/>
  <c r="O444"/>
  <c r="N444"/>
  <c r="Q444" s="1"/>
  <c r="R444" s="1"/>
  <c r="S444" s="1"/>
  <c r="M444"/>
  <c r="U444" s="1"/>
  <c r="V444" s="1"/>
  <c r="W444" s="1"/>
  <c r="O443"/>
  <c r="N443"/>
  <c r="Q443" s="1"/>
  <c r="M443"/>
  <c r="U443" s="1"/>
  <c r="V443" s="1"/>
  <c r="W443" s="1"/>
  <c r="O442"/>
  <c r="P442" s="1"/>
  <c r="N442"/>
  <c r="Q442" s="1"/>
  <c r="R442" s="1"/>
  <c r="S442" s="1"/>
  <c r="M442"/>
  <c r="U442" s="1"/>
  <c r="V442" s="1"/>
  <c r="W442" s="1"/>
  <c r="O441"/>
  <c r="P441" s="1"/>
  <c r="N441"/>
  <c r="Q441" s="1"/>
  <c r="R441" s="1"/>
  <c r="S441" s="1"/>
  <c r="M441"/>
  <c r="U441" s="1"/>
  <c r="V441" s="1"/>
  <c r="W441" s="1"/>
  <c r="O440"/>
  <c r="N440"/>
  <c r="Q440" s="1"/>
  <c r="R440" s="1"/>
  <c r="S440" s="1"/>
  <c r="M440"/>
  <c r="U440" s="1"/>
  <c r="V440" s="1"/>
  <c r="W440" s="1"/>
  <c r="O439"/>
  <c r="N439"/>
  <c r="Q439" s="1"/>
  <c r="M439"/>
  <c r="U439" s="1"/>
  <c r="V439" s="1"/>
  <c r="W439" s="1"/>
  <c r="O438"/>
  <c r="P438" s="1"/>
  <c r="N438"/>
  <c r="Q438" s="1"/>
  <c r="R438" s="1"/>
  <c r="S438" s="1"/>
  <c r="M438"/>
  <c r="U438" s="1"/>
  <c r="V438" s="1"/>
  <c r="W438" s="1"/>
  <c r="O437"/>
  <c r="P437" s="1"/>
  <c r="N437"/>
  <c r="Q437" s="1"/>
  <c r="R437" s="1"/>
  <c r="S437" s="1"/>
  <c r="M437"/>
  <c r="U437" s="1"/>
  <c r="V437" s="1"/>
  <c r="W437" s="1"/>
  <c r="O436"/>
  <c r="N436"/>
  <c r="Q436" s="1"/>
  <c r="R436" s="1"/>
  <c r="S436" s="1"/>
  <c r="M436"/>
  <c r="U436" s="1"/>
  <c r="V436" s="1"/>
  <c r="W436" s="1"/>
  <c r="O435"/>
  <c r="N435"/>
  <c r="Q435" s="1"/>
  <c r="M435"/>
  <c r="U435" s="1"/>
  <c r="V435" s="1"/>
  <c r="W435" s="1"/>
  <c r="O434"/>
  <c r="P434" s="1"/>
  <c r="N434"/>
  <c r="Q434" s="1"/>
  <c r="R434" s="1"/>
  <c r="S434" s="1"/>
  <c r="M434"/>
  <c r="U434" s="1"/>
  <c r="V434" s="1"/>
  <c r="W434" s="1"/>
  <c r="O433"/>
  <c r="P433" s="1"/>
  <c r="N433"/>
  <c r="Q433" s="1"/>
  <c r="R433" s="1"/>
  <c r="S433" s="1"/>
  <c r="M433"/>
  <c r="U433" s="1"/>
  <c r="V433" s="1"/>
  <c r="W433" s="1"/>
  <c r="O432"/>
  <c r="N432"/>
  <c r="Q432" s="1"/>
  <c r="R432" s="1"/>
  <c r="S432" s="1"/>
  <c r="M432"/>
  <c r="U432" s="1"/>
  <c r="V432" s="1"/>
  <c r="W432" s="1"/>
  <c r="O431"/>
  <c r="N431"/>
  <c r="Q431" s="1"/>
  <c r="M431"/>
  <c r="U431" s="1"/>
  <c r="V431" s="1"/>
  <c r="W431" s="1"/>
  <c r="O430"/>
  <c r="P430" s="1"/>
  <c r="N430"/>
  <c r="Q430" s="1"/>
  <c r="R430" s="1"/>
  <c r="S430" s="1"/>
  <c r="M430"/>
  <c r="U430" s="1"/>
  <c r="V430" s="1"/>
  <c r="W430" s="1"/>
  <c r="O429"/>
  <c r="P429" s="1"/>
  <c r="N429"/>
  <c r="Q429" s="1"/>
  <c r="R429" s="1"/>
  <c r="S429" s="1"/>
  <c r="M429"/>
  <c r="U429" s="1"/>
  <c r="V429" s="1"/>
  <c r="W429" s="1"/>
  <c r="O428"/>
  <c r="N428"/>
  <c r="Q428" s="1"/>
  <c r="R428" s="1"/>
  <c r="S428" s="1"/>
  <c r="M428"/>
  <c r="U428" s="1"/>
  <c r="V428" s="1"/>
  <c r="W428" s="1"/>
  <c r="O427"/>
  <c r="N427"/>
  <c r="Q427" s="1"/>
  <c r="M427"/>
  <c r="U427" s="1"/>
  <c r="V427" s="1"/>
  <c r="W427" s="1"/>
  <c r="O426"/>
  <c r="P426" s="1"/>
  <c r="N426"/>
  <c r="Q426" s="1"/>
  <c r="R426" s="1"/>
  <c r="S426" s="1"/>
  <c r="M426"/>
  <c r="U426" s="1"/>
  <c r="V426" s="1"/>
  <c r="W426" s="1"/>
  <c r="O425"/>
  <c r="P425" s="1"/>
  <c r="N425"/>
  <c r="Q425" s="1"/>
  <c r="R425" s="1"/>
  <c r="S425" s="1"/>
  <c r="M425"/>
  <c r="U425" s="1"/>
  <c r="V425" s="1"/>
  <c r="W425" s="1"/>
  <c r="O424"/>
  <c r="N424"/>
  <c r="Q424" s="1"/>
  <c r="R424" s="1"/>
  <c r="S424" s="1"/>
  <c r="M424"/>
  <c r="U424" s="1"/>
  <c r="V424" s="1"/>
  <c r="W424" s="1"/>
  <c r="O423"/>
  <c r="N423"/>
  <c r="Q423" s="1"/>
  <c r="M423"/>
  <c r="U423" s="1"/>
  <c r="V423" s="1"/>
  <c r="W423" s="1"/>
  <c r="O422"/>
  <c r="P422" s="1"/>
  <c r="N422"/>
  <c r="Q422" s="1"/>
  <c r="R422" s="1"/>
  <c r="S422" s="1"/>
  <c r="M422"/>
  <c r="U422" s="1"/>
  <c r="V422" s="1"/>
  <c r="W422" s="1"/>
  <c r="O421"/>
  <c r="P421" s="1"/>
  <c r="N421"/>
  <c r="Q421" s="1"/>
  <c r="R421" s="1"/>
  <c r="S421" s="1"/>
  <c r="M421"/>
  <c r="U421" s="1"/>
  <c r="V421" s="1"/>
  <c r="W421" s="1"/>
  <c r="O420"/>
  <c r="N420"/>
  <c r="Q420" s="1"/>
  <c r="R420" s="1"/>
  <c r="S420" s="1"/>
  <c r="M420"/>
  <c r="U420" s="1"/>
  <c r="V420" s="1"/>
  <c r="W420" s="1"/>
  <c r="O419"/>
  <c r="N419"/>
  <c r="Q419" s="1"/>
  <c r="M419"/>
  <c r="U419" s="1"/>
  <c r="V419" s="1"/>
  <c r="W419" s="1"/>
  <c r="O418"/>
  <c r="P418" s="1"/>
  <c r="N418"/>
  <c r="Q418" s="1"/>
  <c r="R418" s="1"/>
  <c r="S418" s="1"/>
  <c r="M418"/>
  <c r="U418" s="1"/>
  <c r="V418" s="1"/>
  <c r="W418" s="1"/>
  <c r="O417"/>
  <c r="P417" s="1"/>
  <c r="N417"/>
  <c r="Q417" s="1"/>
  <c r="R417" s="1"/>
  <c r="S417" s="1"/>
  <c r="M417"/>
  <c r="U417" s="1"/>
  <c r="V417" s="1"/>
  <c r="W417" s="1"/>
  <c r="O416"/>
  <c r="N416"/>
  <c r="Q416" s="1"/>
  <c r="R416" s="1"/>
  <c r="S416" s="1"/>
  <c r="M416"/>
  <c r="U416" s="1"/>
  <c r="V416" s="1"/>
  <c r="W416" s="1"/>
  <c r="O415"/>
  <c r="N415"/>
  <c r="Q415" s="1"/>
  <c r="M415"/>
  <c r="U415" s="1"/>
  <c r="V415" s="1"/>
  <c r="W415" s="1"/>
  <c r="O414"/>
  <c r="P414" s="1"/>
  <c r="N414"/>
  <c r="Q414" s="1"/>
  <c r="R414" s="1"/>
  <c r="S414" s="1"/>
  <c r="M414"/>
  <c r="U414" s="1"/>
  <c r="V414" s="1"/>
  <c r="W414" s="1"/>
  <c r="O413"/>
  <c r="P413" s="1"/>
  <c r="N413"/>
  <c r="Q413" s="1"/>
  <c r="R413" s="1"/>
  <c r="S413" s="1"/>
  <c r="M413"/>
  <c r="U413" s="1"/>
  <c r="V413" s="1"/>
  <c r="W413" s="1"/>
  <c r="O412"/>
  <c r="N412"/>
  <c r="Q412" s="1"/>
  <c r="R412" s="1"/>
  <c r="S412" s="1"/>
  <c r="M412"/>
  <c r="U412" s="1"/>
  <c r="V412" s="1"/>
  <c r="W412" s="1"/>
  <c r="O411"/>
  <c r="N411"/>
  <c r="Q411" s="1"/>
  <c r="M411"/>
  <c r="U411" s="1"/>
  <c r="V411" s="1"/>
  <c r="W411" s="1"/>
  <c r="O410"/>
  <c r="P410" s="1"/>
  <c r="N410"/>
  <c r="Q410" s="1"/>
  <c r="R410" s="1"/>
  <c r="S410" s="1"/>
  <c r="M410"/>
  <c r="U410" s="1"/>
  <c r="V410" s="1"/>
  <c r="W410" s="1"/>
  <c r="O409"/>
  <c r="P409" s="1"/>
  <c r="N409"/>
  <c r="Q409" s="1"/>
  <c r="R409" s="1"/>
  <c r="S409" s="1"/>
  <c r="M409"/>
  <c r="U409" s="1"/>
  <c r="V409" s="1"/>
  <c r="W409" s="1"/>
  <c r="O408"/>
  <c r="N408"/>
  <c r="Q408" s="1"/>
  <c r="R408" s="1"/>
  <c r="S408" s="1"/>
  <c r="M408"/>
  <c r="U408" s="1"/>
  <c r="V408" s="1"/>
  <c r="W408" s="1"/>
  <c r="O407"/>
  <c r="N407"/>
  <c r="Q407" s="1"/>
  <c r="M407"/>
  <c r="U407" s="1"/>
  <c r="V407" s="1"/>
  <c r="W407" s="1"/>
  <c r="O406"/>
  <c r="P406" s="1"/>
  <c r="N406"/>
  <c r="Q406" s="1"/>
  <c r="R406" s="1"/>
  <c r="S406" s="1"/>
  <c r="M406"/>
  <c r="U406" s="1"/>
  <c r="V406" s="1"/>
  <c r="W406" s="1"/>
  <c r="O405"/>
  <c r="P405" s="1"/>
  <c r="N405"/>
  <c r="Q405" s="1"/>
  <c r="R405" s="1"/>
  <c r="S405" s="1"/>
  <c r="M405"/>
  <c r="U405" s="1"/>
  <c r="V405" s="1"/>
  <c r="W405" s="1"/>
  <c r="O404"/>
  <c r="N404"/>
  <c r="Q404" s="1"/>
  <c r="R404" s="1"/>
  <c r="S404" s="1"/>
  <c r="M404"/>
  <c r="U404" s="1"/>
  <c r="V404" s="1"/>
  <c r="W404" s="1"/>
  <c r="O403"/>
  <c r="N403"/>
  <c r="Q403" s="1"/>
  <c r="M403"/>
  <c r="U403" s="1"/>
  <c r="V403" s="1"/>
  <c r="W403" s="1"/>
  <c r="O402"/>
  <c r="P402" s="1"/>
  <c r="N402"/>
  <c r="Q402" s="1"/>
  <c r="R402" s="1"/>
  <c r="S402" s="1"/>
  <c r="M402"/>
  <c r="U402" s="1"/>
  <c r="V402" s="1"/>
  <c r="W402" s="1"/>
  <c r="O401"/>
  <c r="P401" s="1"/>
  <c r="N401"/>
  <c r="Q401" s="1"/>
  <c r="R401" s="1"/>
  <c r="S401" s="1"/>
  <c r="M401"/>
  <c r="U401" s="1"/>
  <c r="V401" s="1"/>
  <c r="W401" s="1"/>
  <c r="O400"/>
  <c r="N400"/>
  <c r="Q400" s="1"/>
  <c r="R400" s="1"/>
  <c r="S400" s="1"/>
  <c r="M400"/>
  <c r="U400" s="1"/>
  <c r="V400" s="1"/>
  <c r="W400" s="1"/>
  <c r="O399"/>
  <c r="N399"/>
  <c r="Q399" s="1"/>
  <c r="M399"/>
  <c r="U399" s="1"/>
  <c r="V399" s="1"/>
  <c r="W399" s="1"/>
  <c r="O398"/>
  <c r="P398" s="1"/>
  <c r="N398"/>
  <c r="Q398" s="1"/>
  <c r="R398" s="1"/>
  <c r="S398" s="1"/>
  <c r="M398"/>
  <c r="U398" s="1"/>
  <c r="V398" s="1"/>
  <c r="W398" s="1"/>
  <c r="O397"/>
  <c r="P397" s="1"/>
  <c r="N397"/>
  <c r="Q397" s="1"/>
  <c r="R397" s="1"/>
  <c r="S397" s="1"/>
  <c r="M397"/>
  <c r="U397" s="1"/>
  <c r="V397" s="1"/>
  <c r="W397" s="1"/>
  <c r="O396"/>
  <c r="N396"/>
  <c r="Q396" s="1"/>
  <c r="R396" s="1"/>
  <c r="S396" s="1"/>
  <c r="M396"/>
  <c r="U396" s="1"/>
  <c r="V396" s="1"/>
  <c r="W396" s="1"/>
  <c r="O395"/>
  <c r="N395"/>
  <c r="Q395" s="1"/>
  <c r="M395"/>
  <c r="U395" s="1"/>
  <c r="V395" s="1"/>
  <c r="W395" s="1"/>
  <c r="O394"/>
  <c r="P394" s="1"/>
  <c r="N394"/>
  <c r="Q394" s="1"/>
  <c r="R394" s="1"/>
  <c r="S394" s="1"/>
  <c r="M394"/>
  <c r="U394" s="1"/>
  <c r="V394" s="1"/>
  <c r="W394" s="1"/>
  <c r="O393"/>
  <c r="P393" s="1"/>
  <c r="N393"/>
  <c r="Q393" s="1"/>
  <c r="R393" s="1"/>
  <c r="S393" s="1"/>
  <c r="M393"/>
  <c r="U393" s="1"/>
  <c r="V393" s="1"/>
  <c r="W393" s="1"/>
  <c r="O392"/>
  <c r="N392"/>
  <c r="Q392" s="1"/>
  <c r="R392" s="1"/>
  <c r="S392" s="1"/>
  <c r="M392"/>
  <c r="U392" s="1"/>
  <c r="V392" s="1"/>
  <c r="W392" s="1"/>
  <c r="O391"/>
  <c r="N391"/>
  <c r="Q391" s="1"/>
  <c r="M391"/>
  <c r="U391" s="1"/>
  <c r="V391" s="1"/>
  <c r="W391" s="1"/>
  <c r="O390"/>
  <c r="P390" s="1"/>
  <c r="N390"/>
  <c r="Q390" s="1"/>
  <c r="R390" s="1"/>
  <c r="S390" s="1"/>
  <c r="M390"/>
  <c r="U390" s="1"/>
  <c r="V390" s="1"/>
  <c r="W390" s="1"/>
  <c r="O389"/>
  <c r="P389" s="1"/>
  <c r="N389"/>
  <c r="Q389" s="1"/>
  <c r="R389" s="1"/>
  <c r="S389" s="1"/>
  <c r="M389"/>
  <c r="U389" s="1"/>
  <c r="V389" s="1"/>
  <c r="W389" s="1"/>
  <c r="O388"/>
  <c r="N388"/>
  <c r="Q388" s="1"/>
  <c r="R388" s="1"/>
  <c r="S388" s="1"/>
  <c r="M388"/>
  <c r="U388" s="1"/>
  <c r="V388" s="1"/>
  <c r="W388" s="1"/>
  <c r="O387"/>
  <c r="N387"/>
  <c r="Q387" s="1"/>
  <c r="M387"/>
  <c r="U387" s="1"/>
  <c r="V387" s="1"/>
  <c r="W387" s="1"/>
  <c r="O386"/>
  <c r="P386" s="1"/>
  <c r="N386"/>
  <c r="Q386" s="1"/>
  <c r="R386" s="1"/>
  <c r="S386" s="1"/>
  <c r="M386"/>
  <c r="U386" s="1"/>
  <c r="V386" s="1"/>
  <c r="W386" s="1"/>
  <c r="O385"/>
  <c r="P385" s="1"/>
  <c r="N385"/>
  <c r="Q385" s="1"/>
  <c r="R385" s="1"/>
  <c r="S385" s="1"/>
  <c r="M385"/>
  <c r="U385" s="1"/>
  <c r="V385" s="1"/>
  <c r="W385" s="1"/>
  <c r="O384"/>
  <c r="N384"/>
  <c r="Q384" s="1"/>
  <c r="R384" s="1"/>
  <c r="S384" s="1"/>
  <c r="M384"/>
  <c r="U384" s="1"/>
  <c r="V384" s="1"/>
  <c r="W384" s="1"/>
  <c r="O383"/>
  <c r="N383"/>
  <c r="Q383" s="1"/>
  <c r="M383"/>
  <c r="U383" s="1"/>
  <c r="V383" s="1"/>
  <c r="W383" s="1"/>
  <c r="O382"/>
  <c r="P382" s="1"/>
  <c r="N382"/>
  <c r="Q382" s="1"/>
  <c r="R382" s="1"/>
  <c r="S382" s="1"/>
  <c r="M382"/>
  <c r="U382" s="1"/>
  <c r="V382" s="1"/>
  <c r="W382" s="1"/>
  <c r="O381"/>
  <c r="P381" s="1"/>
  <c r="N381"/>
  <c r="Q381" s="1"/>
  <c r="R381" s="1"/>
  <c r="S381" s="1"/>
  <c r="M381"/>
  <c r="U381" s="1"/>
  <c r="V381" s="1"/>
  <c r="W381" s="1"/>
  <c r="O380"/>
  <c r="N380"/>
  <c r="Q380" s="1"/>
  <c r="R380" s="1"/>
  <c r="S380" s="1"/>
  <c r="M380"/>
  <c r="U380" s="1"/>
  <c r="V380" s="1"/>
  <c r="W380" s="1"/>
  <c r="O379"/>
  <c r="N379"/>
  <c r="Q379" s="1"/>
  <c r="M379"/>
  <c r="U379" s="1"/>
  <c r="V379" s="1"/>
  <c r="W379" s="1"/>
  <c r="O378"/>
  <c r="P378" s="1"/>
  <c r="N378"/>
  <c r="Q378" s="1"/>
  <c r="R378" s="1"/>
  <c r="S378" s="1"/>
  <c r="M378"/>
  <c r="U378" s="1"/>
  <c r="V378" s="1"/>
  <c r="W378" s="1"/>
  <c r="O377"/>
  <c r="P377" s="1"/>
  <c r="N377"/>
  <c r="Q377" s="1"/>
  <c r="R377" s="1"/>
  <c r="S377" s="1"/>
  <c r="M377"/>
  <c r="U377" s="1"/>
  <c r="V377" s="1"/>
  <c r="W377" s="1"/>
  <c r="O376"/>
  <c r="N376"/>
  <c r="Q376" s="1"/>
  <c r="R376" s="1"/>
  <c r="S376" s="1"/>
  <c r="M376"/>
  <c r="U376" s="1"/>
  <c r="V376" s="1"/>
  <c r="W376" s="1"/>
  <c r="O375"/>
  <c r="N375"/>
  <c r="Q375" s="1"/>
  <c r="M375"/>
  <c r="U375" s="1"/>
  <c r="V375" s="1"/>
  <c r="W375" s="1"/>
  <c r="O374"/>
  <c r="P374" s="1"/>
  <c r="N374"/>
  <c r="Q374" s="1"/>
  <c r="R374" s="1"/>
  <c r="S374" s="1"/>
  <c r="M374"/>
  <c r="U374" s="1"/>
  <c r="V374" s="1"/>
  <c r="W374" s="1"/>
  <c r="O373"/>
  <c r="P373" s="1"/>
  <c r="N373"/>
  <c r="Q373" s="1"/>
  <c r="R373" s="1"/>
  <c r="S373" s="1"/>
  <c r="M373"/>
  <c r="U373" s="1"/>
  <c r="V373" s="1"/>
  <c r="W373" s="1"/>
  <c r="O372"/>
  <c r="N372"/>
  <c r="Q372" s="1"/>
  <c r="R372" s="1"/>
  <c r="S372" s="1"/>
  <c r="M372"/>
  <c r="U372" s="1"/>
  <c r="V372" s="1"/>
  <c r="W372" s="1"/>
  <c r="O371"/>
  <c r="N371"/>
  <c r="Q371" s="1"/>
  <c r="M371"/>
  <c r="U371" s="1"/>
  <c r="V371" s="1"/>
  <c r="W371" s="1"/>
  <c r="O370"/>
  <c r="P370" s="1"/>
  <c r="N370"/>
  <c r="Q370" s="1"/>
  <c r="R370" s="1"/>
  <c r="S370" s="1"/>
  <c r="M370"/>
  <c r="U370" s="1"/>
  <c r="V370" s="1"/>
  <c r="W370" s="1"/>
  <c r="O369"/>
  <c r="P369" s="1"/>
  <c r="N369"/>
  <c r="Q369" s="1"/>
  <c r="R369" s="1"/>
  <c r="S369" s="1"/>
  <c r="M369"/>
  <c r="U369" s="1"/>
  <c r="V369" s="1"/>
  <c r="W369" s="1"/>
  <c r="AC666"/>
  <c r="AE666" s="1"/>
  <c r="AC426"/>
  <c r="AE426" s="1"/>
  <c r="AC216"/>
  <c r="AE216" s="1"/>
  <c r="AC102"/>
  <c r="AE102" s="1"/>
  <c r="C23"/>
  <c r="C22"/>
  <c r="C21"/>
  <c r="C20"/>
  <c r="D20" s="1"/>
  <c r="AC546" s="1"/>
  <c r="AE546" s="1"/>
  <c r="C19"/>
  <c r="C18"/>
  <c r="C17"/>
  <c r="C16"/>
  <c r="D16" s="1"/>
  <c r="AC306" s="1"/>
  <c r="AE306" s="1"/>
  <c r="C15"/>
  <c r="C14"/>
  <c r="C13"/>
  <c r="C12"/>
  <c r="D12" s="1"/>
  <c r="AC156" s="1"/>
  <c r="AE156" s="1"/>
  <c r="C11"/>
  <c r="D11" s="1"/>
  <c r="AC126" s="1"/>
  <c r="AE126" s="1"/>
  <c r="C10"/>
  <c r="C9"/>
  <c r="D9" s="1"/>
  <c r="AC78" s="1"/>
  <c r="AE78" s="1"/>
  <c r="C8"/>
  <c r="C7"/>
  <c r="D7" s="1"/>
  <c r="C6"/>
  <c r="D23"/>
  <c r="AC726" s="1"/>
  <c r="AE726" s="1"/>
  <c r="A23"/>
  <c r="D22"/>
  <c r="A22"/>
  <c r="D21"/>
  <c r="AC606" s="1"/>
  <c r="AE606" s="1"/>
  <c r="A21"/>
  <c r="A20"/>
  <c r="D19"/>
  <c r="AC486" s="1"/>
  <c r="AE486" s="1"/>
  <c r="A19"/>
  <c r="D18"/>
  <c r="A18"/>
  <c r="D17"/>
  <c r="AC366" s="1"/>
  <c r="AE366" s="1"/>
  <c r="A17"/>
  <c r="A16"/>
  <c r="D15"/>
  <c r="AC246" s="1"/>
  <c r="AE246" s="1"/>
  <c r="A15"/>
  <c r="D14"/>
  <c r="A14"/>
  <c r="D13"/>
  <c r="AC186" s="1"/>
  <c r="AE186" s="1"/>
  <c r="A13"/>
  <c r="D10"/>
  <c r="D8"/>
  <c r="AC54" s="1"/>
  <c r="AE54" s="1"/>
  <c r="A7"/>
  <c r="D6"/>
  <c r="AC6" s="1"/>
  <c r="B2"/>
  <c r="D2" s="1"/>
  <c r="O368"/>
  <c r="P368" s="1"/>
  <c r="N368"/>
  <c r="Q368" s="1"/>
  <c r="R368" s="1"/>
  <c r="S368" s="1"/>
  <c r="M368"/>
  <c r="O367"/>
  <c r="N367"/>
  <c r="Q367" s="1"/>
  <c r="R367" s="1"/>
  <c r="S367" s="1"/>
  <c r="M367"/>
  <c r="U367" s="1"/>
  <c r="V367" s="1"/>
  <c r="W367" s="1"/>
  <c r="O366"/>
  <c r="N366"/>
  <c r="Q366" s="1"/>
  <c r="M366"/>
  <c r="U366" s="1"/>
  <c r="V366" s="1"/>
  <c r="W366" s="1"/>
  <c r="O365"/>
  <c r="P365" s="1"/>
  <c r="N365"/>
  <c r="Q365" s="1"/>
  <c r="R365" s="1"/>
  <c r="S365" s="1"/>
  <c r="M365"/>
  <c r="U365" s="1"/>
  <c r="V365" s="1"/>
  <c r="W365" s="1"/>
  <c r="O364"/>
  <c r="P364" s="1"/>
  <c r="N364"/>
  <c r="Q364" s="1"/>
  <c r="R364" s="1"/>
  <c r="S364" s="1"/>
  <c r="M364"/>
  <c r="U364" s="1"/>
  <c r="V364" s="1"/>
  <c r="W364" s="1"/>
  <c r="O363"/>
  <c r="N363"/>
  <c r="Q363" s="1"/>
  <c r="R363" s="1"/>
  <c r="S363" s="1"/>
  <c r="M363"/>
  <c r="U363" s="1"/>
  <c r="V363" s="1"/>
  <c r="W363" s="1"/>
  <c r="O362"/>
  <c r="N362"/>
  <c r="Q362" s="1"/>
  <c r="M362"/>
  <c r="U362" s="1"/>
  <c r="V362" s="1"/>
  <c r="W362" s="1"/>
  <c r="O361"/>
  <c r="P361" s="1"/>
  <c r="N361"/>
  <c r="Q361" s="1"/>
  <c r="R361" s="1"/>
  <c r="S361" s="1"/>
  <c r="M361"/>
  <c r="U361" s="1"/>
  <c r="V361" s="1"/>
  <c r="W361" s="1"/>
  <c r="O360"/>
  <c r="P360" s="1"/>
  <c r="N360"/>
  <c r="Q360" s="1"/>
  <c r="R360" s="1"/>
  <c r="S360" s="1"/>
  <c r="M360"/>
  <c r="U360" s="1"/>
  <c r="V360" s="1"/>
  <c r="W360" s="1"/>
  <c r="O359"/>
  <c r="N359"/>
  <c r="Q359" s="1"/>
  <c r="R359" s="1"/>
  <c r="S359" s="1"/>
  <c r="M359"/>
  <c r="U359" s="1"/>
  <c r="V359" s="1"/>
  <c r="W359" s="1"/>
  <c r="O358"/>
  <c r="N358"/>
  <c r="Q358" s="1"/>
  <c r="M358"/>
  <c r="U358" s="1"/>
  <c r="V358" s="1"/>
  <c r="W358" s="1"/>
  <c r="O357"/>
  <c r="P357" s="1"/>
  <c r="N357"/>
  <c r="Q357" s="1"/>
  <c r="R357" s="1"/>
  <c r="S357" s="1"/>
  <c r="M357"/>
  <c r="U357" s="1"/>
  <c r="V357" s="1"/>
  <c r="W357" s="1"/>
  <c r="O356"/>
  <c r="P356" s="1"/>
  <c r="N356"/>
  <c r="Q356" s="1"/>
  <c r="R356" s="1"/>
  <c r="S356" s="1"/>
  <c r="M356"/>
  <c r="U356" s="1"/>
  <c r="V356" s="1"/>
  <c r="W356" s="1"/>
  <c r="O355"/>
  <c r="N355"/>
  <c r="Q355" s="1"/>
  <c r="R355" s="1"/>
  <c r="S355" s="1"/>
  <c r="M355"/>
  <c r="U355" s="1"/>
  <c r="V355" s="1"/>
  <c r="W355" s="1"/>
  <c r="O354"/>
  <c r="N354"/>
  <c r="Q354" s="1"/>
  <c r="M354"/>
  <c r="U354" s="1"/>
  <c r="V354" s="1"/>
  <c r="W354" s="1"/>
  <c r="O353"/>
  <c r="P353" s="1"/>
  <c r="N353"/>
  <c r="Q353" s="1"/>
  <c r="R353" s="1"/>
  <c r="S353" s="1"/>
  <c r="M353"/>
  <c r="U353" s="1"/>
  <c r="V353" s="1"/>
  <c r="W353" s="1"/>
  <c r="O352"/>
  <c r="P352" s="1"/>
  <c r="N352"/>
  <c r="Q352" s="1"/>
  <c r="R352" s="1"/>
  <c r="S352" s="1"/>
  <c r="M352"/>
  <c r="U352" s="1"/>
  <c r="V352" s="1"/>
  <c r="W352" s="1"/>
  <c r="O351"/>
  <c r="N351"/>
  <c r="Q351" s="1"/>
  <c r="R351" s="1"/>
  <c r="S351" s="1"/>
  <c r="M351"/>
  <c r="U351" s="1"/>
  <c r="V351" s="1"/>
  <c r="W351" s="1"/>
  <c r="O350"/>
  <c r="N350"/>
  <c r="Q350" s="1"/>
  <c r="M350"/>
  <c r="U350" s="1"/>
  <c r="V350" s="1"/>
  <c r="W350" s="1"/>
  <c r="O349"/>
  <c r="P349" s="1"/>
  <c r="N349"/>
  <c r="Q349" s="1"/>
  <c r="R349" s="1"/>
  <c r="S349" s="1"/>
  <c r="M349"/>
  <c r="U349" s="1"/>
  <c r="V349" s="1"/>
  <c r="W349" s="1"/>
  <c r="O348"/>
  <c r="P348" s="1"/>
  <c r="N348"/>
  <c r="Q348" s="1"/>
  <c r="R348" s="1"/>
  <c r="S348" s="1"/>
  <c r="M348"/>
  <c r="U348" s="1"/>
  <c r="V348" s="1"/>
  <c r="W348" s="1"/>
  <c r="O347"/>
  <c r="N347"/>
  <c r="Q347" s="1"/>
  <c r="R347" s="1"/>
  <c r="S347" s="1"/>
  <c r="M347"/>
  <c r="U347" s="1"/>
  <c r="V347" s="1"/>
  <c r="W347" s="1"/>
  <c r="O346"/>
  <c r="N346"/>
  <c r="Q346" s="1"/>
  <c r="M346"/>
  <c r="U346" s="1"/>
  <c r="V346" s="1"/>
  <c r="W346" s="1"/>
  <c r="O345"/>
  <c r="P345" s="1"/>
  <c r="N345"/>
  <c r="Q345" s="1"/>
  <c r="R345" s="1"/>
  <c r="S345" s="1"/>
  <c r="M345"/>
  <c r="U345" s="1"/>
  <c r="V345" s="1"/>
  <c r="W345" s="1"/>
  <c r="O344"/>
  <c r="P344" s="1"/>
  <c r="N344"/>
  <c r="Q344" s="1"/>
  <c r="R344" s="1"/>
  <c r="S344" s="1"/>
  <c r="M344"/>
  <c r="U344" s="1"/>
  <c r="V344" s="1"/>
  <c r="W344" s="1"/>
  <c r="O343"/>
  <c r="N343"/>
  <c r="Q343" s="1"/>
  <c r="R343" s="1"/>
  <c r="S343" s="1"/>
  <c r="M343"/>
  <c r="U343" s="1"/>
  <c r="V343" s="1"/>
  <c r="W343" s="1"/>
  <c r="O342"/>
  <c r="N342"/>
  <c r="Q342" s="1"/>
  <c r="M342"/>
  <c r="U342" s="1"/>
  <c r="V342" s="1"/>
  <c r="W342" s="1"/>
  <c r="O341"/>
  <c r="P341" s="1"/>
  <c r="N341"/>
  <c r="Q341" s="1"/>
  <c r="R341" s="1"/>
  <c r="S341" s="1"/>
  <c r="M341"/>
  <c r="U341" s="1"/>
  <c r="V341" s="1"/>
  <c r="W341" s="1"/>
  <c r="O340"/>
  <c r="P340" s="1"/>
  <c r="N340"/>
  <c r="Q340" s="1"/>
  <c r="R340" s="1"/>
  <c r="S340" s="1"/>
  <c r="M340"/>
  <c r="U340" s="1"/>
  <c r="V340" s="1"/>
  <c r="W340" s="1"/>
  <c r="O339"/>
  <c r="N339"/>
  <c r="Q339" s="1"/>
  <c r="R339" s="1"/>
  <c r="S339" s="1"/>
  <c r="M339"/>
  <c r="U339" s="1"/>
  <c r="V339" s="1"/>
  <c r="W339" s="1"/>
  <c r="O338"/>
  <c r="N338"/>
  <c r="Q338" s="1"/>
  <c r="M338"/>
  <c r="U338" s="1"/>
  <c r="V338" s="1"/>
  <c r="W338" s="1"/>
  <c r="O337"/>
  <c r="P337" s="1"/>
  <c r="N337"/>
  <c r="Q337" s="1"/>
  <c r="R337" s="1"/>
  <c r="S337" s="1"/>
  <c r="M337"/>
  <c r="U337" s="1"/>
  <c r="V337" s="1"/>
  <c r="W337" s="1"/>
  <c r="O336"/>
  <c r="P336" s="1"/>
  <c r="N336"/>
  <c r="Q336" s="1"/>
  <c r="R336" s="1"/>
  <c r="S336" s="1"/>
  <c r="M336"/>
  <c r="U336" s="1"/>
  <c r="V336" s="1"/>
  <c r="W336" s="1"/>
  <c r="O335"/>
  <c r="N335"/>
  <c r="Q335" s="1"/>
  <c r="R335" s="1"/>
  <c r="S335" s="1"/>
  <c r="M335"/>
  <c r="U335" s="1"/>
  <c r="V335" s="1"/>
  <c r="W335" s="1"/>
  <c r="O334"/>
  <c r="N334"/>
  <c r="Q334" s="1"/>
  <c r="M334"/>
  <c r="U334" s="1"/>
  <c r="V334" s="1"/>
  <c r="W334" s="1"/>
  <c r="O333"/>
  <c r="P333" s="1"/>
  <c r="N333"/>
  <c r="Q333" s="1"/>
  <c r="R333" s="1"/>
  <c r="S333" s="1"/>
  <c r="M333"/>
  <c r="U333" s="1"/>
  <c r="V333" s="1"/>
  <c r="W333" s="1"/>
  <c r="O332"/>
  <c r="P332" s="1"/>
  <c r="N332"/>
  <c r="Q332" s="1"/>
  <c r="R332" s="1"/>
  <c r="S332" s="1"/>
  <c r="M332"/>
  <c r="U332" s="1"/>
  <c r="V332" s="1"/>
  <c r="W332" s="1"/>
  <c r="O331"/>
  <c r="N331"/>
  <c r="Q331" s="1"/>
  <c r="R331" s="1"/>
  <c r="S331" s="1"/>
  <c r="M331"/>
  <c r="U331" s="1"/>
  <c r="V331" s="1"/>
  <c r="W331" s="1"/>
  <c r="O330"/>
  <c r="N330"/>
  <c r="Q330" s="1"/>
  <c r="M330"/>
  <c r="U330" s="1"/>
  <c r="V330" s="1"/>
  <c r="W330" s="1"/>
  <c r="O329"/>
  <c r="P329" s="1"/>
  <c r="N329"/>
  <c r="Q329" s="1"/>
  <c r="R329" s="1"/>
  <c r="S329" s="1"/>
  <c r="M329"/>
  <c r="U329" s="1"/>
  <c r="V329" s="1"/>
  <c r="W329" s="1"/>
  <c r="O328"/>
  <c r="P328" s="1"/>
  <c r="N328"/>
  <c r="Q328" s="1"/>
  <c r="R328" s="1"/>
  <c r="S328" s="1"/>
  <c r="M328"/>
  <c r="U328" s="1"/>
  <c r="V328" s="1"/>
  <c r="W328" s="1"/>
  <c r="O327"/>
  <c r="N327"/>
  <c r="Q327" s="1"/>
  <c r="R327" s="1"/>
  <c r="S327" s="1"/>
  <c r="M327"/>
  <c r="U327" s="1"/>
  <c r="V327" s="1"/>
  <c r="W327" s="1"/>
  <c r="O326"/>
  <c r="N326"/>
  <c r="Q326" s="1"/>
  <c r="M326"/>
  <c r="U326" s="1"/>
  <c r="V326" s="1"/>
  <c r="W326" s="1"/>
  <c r="O325"/>
  <c r="P325" s="1"/>
  <c r="N325"/>
  <c r="Q325" s="1"/>
  <c r="R325" s="1"/>
  <c r="S325" s="1"/>
  <c r="M325"/>
  <c r="U325" s="1"/>
  <c r="V325" s="1"/>
  <c r="W325" s="1"/>
  <c r="O324"/>
  <c r="P324" s="1"/>
  <c r="N324"/>
  <c r="Q324" s="1"/>
  <c r="R324" s="1"/>
  <c r="S324" s="1"/>
  <c r="M324"/>
  <c r="U324" s="1"/>
  <c r="V324" s="1"/>
  <c r="W324" s="1"/>
  <c r="O323"/>
  <c r="N323"/>
  <c r="Q323" s="1"/>
  <c r="R323" s="1"/>
  <c r="S323" s="1"/>
  <c r="M323"/>
  <c r="U323" s="1"/>
  <c r="V323" s="1"/>
  <c r="W323" s="1"/>
  <c r="O322"/>
  <c r="N322"/>
  <c r="Q322" s="1"/>
  <c r="M322"/>
  <c r="U322" s="1"/>
  <c r="V322" s="1"/>
  <c r="W322" s="1"/>
  <c r="O321"/>
  <c r="P321" s="1"/>
  <c r="N321"/>
  <c r="Q321" s="1"/>
  <c r="R321" s="1"/>
  <c r="S321" s="1"/>
  <c r="M321"/>
  <c r="U321" s="1"/>
  <c r="V321" s="1"/>
  <c r="W321" s="1"/>
  <c r="O320"/>
  <c r="P320" s="1"/>
  <c r="N320"/>
  <c r="Q320" s="1"/>
  <c r="R320" s="1"/>
  <c r="S320" s="1"/>
  <c r="M320"/>
  <c r="U320" s="1"/>
  <c r="V320" s="1"/>
  <c r="W320" s="1"/>
  <c r="O319"/>
  <c r="N319"/>
  <c r="Q319" s="1"/>
  <c r="R319" s="1"/>
  <c r="S319" s="1"/>
  <c r="M319"/>
  <c r="U319" s="1"/>
  <c r="V319" s="1"/>
  <c r="W319" s="1"/>
  <c r="O318"/>
  <c r="N318"/>
  <c r="Q318" s="1"/>
  <c r="M318"/>
  <c r="U318" s="1"/>
  <c r="V318" s="1"/>
  <c r="W318" s="1"/>
  <c r="O317"/>
  <c r="P317" s="1"/>
  <c r="N317"/>
  <c r="Q317" s="1"/>
  <c r="R317" s="1"/>
  <c r="S317" s="1"/>
  <c r="M317"/>
  <c r="U317" s="1"/>
  <c r="V317" s="1"/>
  <c r="W317" s="1"/>
  <c r="O316"/>
  <c r="P316" s="1"/>
  <c r="N316"/>
  <c r="Q316" s="1"/>
  <c r="R316" s="1"/>
  <c r="S316" s="1"/>
  <c r="M316"/>
  <c r="U316" s="1"/>
  <c r="V316" s="1"/>
  <c r="W316" s="1"/>
  <c r="O315"/>
  <c r="N315"/>
  <c r="Q315" s="1"/>
  <c r="R315" s="1"/>
  <c r="S315" s="1"/>
  <c r="M315"/>
  <c r="U315" s="1"/>
  <c r="V315" s="1"/>
  <c r="W315" s="1"/>
  <c r="O314"/>
  <c r="N314"/>
  <c r="Q314" s="1"/>
  <c r="M314"/>
  <c r="U314" s="1"/>
  <c r="V314" s="1"/>
  <c r="W314" s="1"/>
  <c r="O313"/>
  <c r="P313" s="1"/>
  <c r="N313"/>
  <c r="Q313" s="1"/>
  <c r="R313" s="1"/>
  <c r="S313" s="1"/>
  <c r="M313"/>
  <c r="U313" s="1"/>
  <c r="V313" s="1"/>
  <c r="W313" s="1"/>
  <c r="O312"/>
  <c r="P312" s="1"/>
  <c r="N312"/>
  <c r="Q312" s="1"/>
  <c r="R312" s="1"/>
  <c r="S312" s="1"/>
  <c r="M312"/>
  <c r="U312" s="1"/>
  <c r="V312" s="1"/>
  <c r="W312" s="1"/>
  <c r="O311"/>
  <c r="N311"/>
  <c r="Q311" s="1"/>
  <c r="R311" s="1"/>
  <c r="S311" s="1"/>
  <c r="M311"/>
  <c r="U311" s="1"/>
  <c r="V311" s="1"/>
  <c r="W311" s="1"/>
  <c r="O310"/>
  <c r="N310"/>
  <c r="Q310" s="1"/>
  <c r="M310"/>
  <c r="U310" s="1"/>
  <c r="V310" s="1"/>
  <c r="W310" s="1"/>
  <c r="O309"/>
  <c r="P309" s="1"/>
  <c r="N309"/>
  <c r="Q309" s="1"/>
  <c r="R309" s="1"/>
  <c r="S309" s="1"/>
  <c r="M309"/>
  <c r="U309" s="1"/>
  <c r="V309" s="1"/>
  <c r="W309" s="1"/>
  <c r="O308"/>
  <c r="P308" s="1"/>
  <c r="N308"/>
  <c r="Q308" s="1"/>
  <c r="R308" s="1"/>
  <c r="S308" s="1"/>
  <c r="M308"/>
  <c r="U308" s="1"/>
  <c r="V308" s="1"/>
  <c r="W308" s="1"/>
  <c r="O307"/>
  <c r="N307"/>
  <c r="Q307" s="1"/>
  <c r="R307" s="1"/>
  <c r="S307" s="1"/>
  <c r="M307"/>
  <c r="U307" s="1"/>
  <c r="V307" s="1"/>
  <c r="W307" s="1"/>
  <c r="O306"/>
  <c r="N306"/>
  <c r="Q306" s="1"/>
  <c r="M306"/>
  <c r="O305"/>
  <c r="P305" s="1"/>
  <c r="N305"/>
  <c r="Q305" s="1"/>
  <c r="R305" s="1"/>
  <c r="S305" s="1"/>
  <c r="M305"/>
  <c r="U305" s="1"/>
  <c r="V305" s="1"/>
  <c r="W305" s="1"/>
  <c r="O304"/>
  <c r="P304" s="1"/>
  <c r="N304"/>
  <c r="Q304" s="1"/>
  <c r="R304" s="1"/>
  <c r="S304" s="1"/>
  <c r="M304"/>
  <c r="O303"/>
  <c r="N303"/>
  <c r="Q303" s="1"/>
  <c r="R303" s="1"/>
  <c r="S303" s="1"/>
  <c r="M303"/>
  <c r="U303" s="1"/>
  <c r="V303" s="1"/>
  <c r="W303" s="1"/>
  <c r="O302"/>
  <c r="N302"/>
  <c r="Q302" s="1"/>
  <c r="M302"/>
  <c r="O301"/>
  <c r="P301" s="1"/>
  <c r="N301"/>
  <c r="Q301" s="1"/>
  <c r="R301" s="1"/>
  <c r="S301" s="1"/>
  <c r="M301"/>
  <c r="U301" s="1"/>
  <c r="V301" s="1"/>
  <c r="W301" s="1"/>
  <c r="O300"/>
  <c r="P300" s="1"/>
  <c r="N300"/>
  <c r="Q300" s="1"/>
  <c r="R300" s="1"/>
  <c r="S300" s="1"/>
  <c r="M300"/>
  <c r="O299"/>
  <c r="N299"/>
  <c r="Q299" s="1"/>
  <c r="R299" s="1"/>
  <c r="S299" s="1"/>
  <c r="M299"/>
  <c r="U299" s="1"/>
  <c r="V299" s="1"/>
  <c r="W299" s="1"/>
  <c r="O298"/>
  <c r="N298"/>
  <c r="Q298" s="1"/>
  <c r="M298"/>
  <c r="U298" s="1"/>
  <c r="V298" s="1"/>
  <c r="W298" s="1"/>
  <c r="O297"/>
  <c r="P297" s="1"/>
  <c r="N297"/>
  <c r="Q297" s="1"/>
  <c r="R297" s="1"/>
  <c r="S297" s="1"/>
  <c r="M297"/>
  <c r="U297" s="1"/>
  <c r="V297" s="1"/>
  <c r="W297" s="1"/>
  <c r="O296"/>
  <c r="P296" s="1"/>
  <c r="N296"/>
  <c r="Q296" s="1"/>
  <c r="R296" s="1"/>
  <c r="S296" s="1"/>
  <c r="M296"/>
  <c r="U296" s="1"/>
  <c r="V296" s="1"/>
  <c r="W296" s="1"/>
  <c r="O295"/>
  <c r="N295"/>
  <c r="Q295" s="1"/>
  <c r="R295" s="1"/>
  <c r="S295" s="1"/>
  <c r="M295"/>
  <c r="U295" s="1"/>
  <c r="V295" s="1"/>
  <c r="W295" s="1"/>
  <c r="O294"/>
  <c r="N294"/>
  <c r="Q294" s="1"/>
  <c r="M294"/>
  <c r="U294" s="1"/>
  <c r="V294" s="1"/>
  <c r="W294" s="1"/>
  <c r="O293"/>
  <c r="P293" s="1"/>
  <c r="N293"/>
  <c r="Q293" s="1"/>
  <c r="R293" s="1"/>
  <c r="S293" s="1"/>
  <c r="M293"/>
  <c r="U293" s="1"/>
  <c r="V293" s="1"/>
  <c r="W293" s="1"/>
  <c r="O292"/>
  <c r="P292" s="1"/>
  <c r="N292"/>
  <c r="Q292" s="1"/>
  <c r="R292" s="1"/>
  <c r="S292" s="1"/>
  <c r="M292"/>
  <c r="U292" s="1"/>
  <c r="V292" s="1"/>
  <c r="W292" s="1"/>
  <c r="O291"/>
  <c r="N291"/>
  <c r="Q291" s="1"/>
  <c r="R291" s="1"/>
  <c r="S291" s="1"/>
  <c r="M291"/>
  <c r="U291" s="1"/>
  <c r="V291" s="1"/>
  <c r="W291" s="1"/>
  <c r="O290"/>
  <c r="N290"/>
  <c r="Q290" s="1"/>
  <c r="M290"/>
  <c r="U290" s="1"/>
  <c r="V290" s="1"/>
  <c r="W290" s="1"/>
  <c r="O289"/>
  <c r="P289" s="1"/>
  <c r="N289"/>
  <c r="Q289" s="1"/>
  <c r="R289" s="1"/>
  <c r="S289" s="1"/>
  <c r="M289"/>
  <c r="U289" s="1"/>
  <c r="V289" s="1"/>
  <c r="W289" s="1"/>
  <c r="O288"/>
  <c r="P288" s="1"/>
  <c r="N288"/>
  <c r="Q288" s="1"/>
  <c r="R288" s="1"/>
  <c r="S288" s="1"/>
  <c r="M288"/>
  <c r="U288" s="1"/>
  <c r="V288" s="1"/>
  <c r="W288" s="1"/>
  <c r="O287"/>
  <c r="N287"/>
  <c r="Q287" s="1"/>
  <c r="R287" s="1"/>
  <c r="S287" s="1"/>
  <c r="M287"/>
  <c r="U287" s="1"/>
  <c r="V287" s="1"/>
  <c r="W287" s="1"/>
  <c r="O286"/>
  <c r="N286"/>
  <c r="Q286" s="1"/>
  <c r="M286"/>
  <c r="U286" s="1"/>
  <c r="V286" s="1"/>
  <c r="W286" s="1"/>
  <c r="O285"/>
  <c r="P285" s="1"/>
  <c r="N285"/>
  <c r="Q285" s="1"/>
  <c r="R285" s="1"/>
  <c r="S285" s="1"/>
  <c r="M285"/>
  <c r="U285" s="1"/>
  <c r="V285" s="1"/>
  <c r="W285" s="1"/>
  <c r="O284"/>
  <c r="P284" s="1"/>
  <c r="N284"/>
  <c r="Q284" s="1"/>
  <c r="R284" s="1"/>
  <c r="S284" s="1"/>
  <c r="M284"/>
  <c r="U284" s="1"/>
  <c r="V284" s="1"/>
  <c r="W284" s="1"/>
  <c r="O283"/>
  <c r="N283"/>
  <c r="Q283" s="1"/>
  <c r="R283" s="1"/>
  <c r="S283" s="1"/>
  <c r="M283"/>
  <c r="U283" s="1"/>
  <c r="V283" s="1"/>
  <c r="W283" s="1"/>
  <c r="O282"/>
  <c r="N282"/>
  <c r="Q282" s="1"/>
  <c r="M282"/>
  <c r="U282" s="1"/>
  <c r="V282" s="1"/>
  <c r="W282" s="1"/>
  <c r="O281"/>
  <c r="P281" s="1"/>
  <c r="N281"/>
  <c r="Q281" s="1"/>
  <c r="R281" s="1"/>
  <c r="S281" s="1"/>
  <c r="M281"/>
  <c r="U281" s="1"/>
  <c r="V281" s="1"/>
  <c r="W281" s="1"/>
  <c r="O280"/>
  <c r="P280" s="1"/>
  <c r="N280"/>
  <c r="Q280" s="1"/>
  <c r="R280" s="1"/>
  <c r="S280" s="1"/>
  <c r="M280"/>
  <c r="U280" s="1"/>
  <c r="V280" s="1"/>
  <c r="W280" s="1"/>
  <c r="O279"/>
  <c r="N279"/>
  <c r="Q279" s="1"/>
  <c r="R279" s="1"/>
  <c r="S279" s="1"/>
  <c r="M279"/>
  <c r="U279" s="1"/>
  <c r="V279" s="1"/>
  <c r="W279" s="1"/>
  <c r="O278"/>
  <c r="N278"/>
  <c r="Q278" s="1"/>
  <c r="M278"/>
  <c r="U278" s="1"/>
  <c r="V278" s="1"/>
  <c r="W278" s="1"/>
  <c r="O277"/>
  <c r="P277" s="1"/>
  <c r="N277"/>
  <c r="Q277" s="1"/>
  <c r="R277" s="1"/>
  <c r="S277" s="1"/>
  <c r="M277"/>
  <c r="U277" s="1"/>
  <c r="V277" s="1"/>
  <c r="W277" s="1"/>
  <c r="O276"/>
  <c r="P276" s="1"/>
  <c r="N276"/>
  <c r="Q276" s="1"/>
  <c r="R276" s="1"/>
  <c r="S276" s="1"/>
  <c r="M276"/>
  <c r="U276" s="1"/>
  <c r="V276" s="1"/>
  <c r="W276" s="1"/>
  <c r="O275"/>
  <c r="N275"/>
  <c r="Q275" s="1"/>
  <c r="R275" s="1"/>
  <c r="S275" s="1"/>
  <c r="M275"/>
  <c r="U275" s="1"/>
  <c r="V275" s="1"/>
  <c r="W275" s="1"/>
  <c r="O274"/>
  <c r="N274"/>
  <c r="Q274" s="1"/>
  <c r="M274"/>
  <c r="U274" s="1"/>
  <c r="V274" s="1"/>
  <c r="W274" s="1"/>
  <c r="O273"/>
  <c r="P273" s="1"/>
  <c r="N273"/>
  <c r="Q273" s="1"/>
  <c r="R273" s="1"/>
  <c r="S273" s="1"/>
  <c r="M273"/>
  <c r="U273" s="1"/>
  <c r="V273" s="1"/>
  <c r="W273" s="1"/>
  <c r="O272"/>
  <c r="P272" s="1"/>
  <c r="N272"/>
  <c r="Q272" s="1"/>
  <c r="R272" s="1"/>
  <c r="S272" s="1"/>
  <c r="M272"/>
  <c r="U272" s="1"/>
  <c r="V272" s="1"/>
  <c r="W272" s="1"/>
  <c r="O271"/>
  <c r="N271"/>
  <c r="Q271" s="1"/>
  <c r="R271" s="1"/>
  <c r="S271" s="1"/>
  <c r="M271"/>
  <c r="U271" s="1"/>
  <c r="V271" s="1"/>
  <c r="W271" s="1"/>
  <c r="O270"/>
  <c r="N270"/>
  <c r="Q270" s="1"/>
  <c r="M270"/>
  <c r="U270" s="1"/>
  <c r="V270" s="1"/>
  <c r="W270" s="1"/>
  <c r="O269"/>
  <c r="P269" s="1"/>
  <c r="N269"/>
  <c r="Q269" s="1"/>
  <c r="R269" s="1"/>
  <c r="S269" s="1"/>
  <c r="M269"/>
  <c r="U269" s="1"/>
  <c r="V269" s="1"/>
  <c r="W269" s="1"/>
  <c r="O268"/>
  <c r="P268" s="1"/>
  <c r="N268"/>
  <c r="Q268" s="1"/>
  <c r="R268" s="1"/>
  <c r="S268" s="1"/>
  <c r="M268"/>
  <c r="U268" s="1"/>
  <c r="V268" s="1"/>
  <c r="W268" s="1"/>
  <c r="O267"/>
  <c r="N267"/>
  <c r="Q267" s="1"/>
  <c r="R267" s="1"/>
  <c r="S267" s="1"/>
  <c r="M267"/>
  <c r="U267" s="1"/>
  <c r="V267" s="1"/>
  <c r="W267" s="1"/>
  <c r="O266"/>
  <c r="N266"/>
  <c r="Q266" s="1"/>
  <c r="M266"/>
  <c r="U266" s="1"/>
  <c r="V266" s="1"/>
  <c r="W266" s="1"/>
  <c r="O265"/>
  <c r="P265" s="1"/>
  <c r="N265"/>
  <c r="Q265" s="1"/>
  <c r="R265" s="1"/>
  <c r="S265" s="1"/>
  <c r="M265"/>
  <c r="U265" s="1"/>
  <c r="V265" s="1"/>
  <c r="W265" s="1"/>
  <c r="O264"/>
  <c r="P264" s="1"/>
  <c r="N264"/>
  <c r="Q264" s="1"/>
  <c r="R264" s="1"/>
  <c r="S264" s="1"/>
  <c r="M264"/>
  <c r="U264" s="1"/>
  <c r="V264" s="1"/>
  <c r="W264" s="1"/>
  <c r="O263"/>
  <c r="N263"/>
  <c r="Q263" s="1"/>
  <c r="R263" s="1"/>
  <c r="S263" s="1"/>
  <c r="M263"/>
  <c r="U263" s="1"/>
  <c r="V263" s="1"/>
  <c r="W263" s="1"/>
  <c r="O262"/>
  <c r="N262"/>
  <c r="Q262" s="1"/>
  <c r="M262"/>
  <c r="U262" s="1"/>
  <c r="V262" s="1"/>
  <c r="W262" s="1"/>
  <c r="O261"/>
  <c r="P261" s="1"/>
  <c r="N261"/>
  <c r="Q261" s="1"/>
  <c r="R261" s="1"/>
  <c r="S261" s="1"/>
  <c r="M261"/>
  <c r="U261" s="1"/>
  <c r="V261" s="1"/>
  <c r="W261" s="1"/>
  <c r="O260"/>
  <c r="P260" s="1"/>
  <c r="N260"/>
  <c r="Q260" s="1"/>
  <c r="R260" s="1"/>
  <c r="S260" s="1"/>
  <c r="M260"/>
  <c r="U260" s="1"/>
  <c r="V260" s="1"/>
  <c r="W260" s="1"/>
  <c r="O259"/>
  <c r="N259"/>
  <c r="Q259" s="1"/>
  <c r="R259" s="1"/>
  <c r="S259" s="1"/>
  <c r="M259"/>
  <c r="U259" s="1"/>
  <c r="V259" s="1"/>
  <c r="W259" s="1"/>
  <c r="O258"/>
  <c r="N258"/>
  <c r="Q258" s="1"/>
  <c r="M258"/>
  <c r="U258" s="1"/>
  <c r="V258" s="1"/>
  <c r="W258" s="1"/>
  <c r="O257"/>
  <c r="P257" s="1"/>
  <c r="N257"/>
  <c r="Q257" s="1"/>
  <c r="R257" s="1"/>
  <c r="S257" s="1"/>
  <c r="M257"/>
  <c r="U257" s="1"/>
  <c r="V257" s="1"/>
  <c r="W257" s="1"/>
  <c r="O256"/>
  <c r="P256" s="1"/>
  <c r="N256"/>
  <c r="Q256" s="1"/>
  <c r="R256" s="1"/>
  <c r="S256" s="1"/>
  <c r="M256"/>
  <c r="U256" s="1"/>
  <c r="V256" s="1"/>
  <c r="W256" s="1"/>
  <c r="O255"/>
  <c r="N255"/>
  <c r="Q255" s="1"/>
  <c r="R255" s="1"/>
  <c r="S255" s="1"/>
  <c r="M255"/>
  <c r="U255" s="1"/>
  <c r="V255" s="1"/>
  <c r="W255" s="1"/>
  <c r="O254"/>
  <c r="N254"/>
  <c r="Q254" s="1"/>
  <c r="M254"/>
  <c r="U254" s="1"/>
  <c r="V254" s="1"/>
  <c r="W254" s="1"/>
  <c r="O253"/>
  <c r="P253" s="1"/>
  <c r="N253"/>
  <c r="Q253" s="1"/>
  <c r="R253" s="1"/>
  <c r="S253" s="1"/>
  <c r="M253"/>
  <c r="U253" s="1"/>
  <c r="V253" s="1"/>
  <c r="W253" s="1"/>
  <c r="O252"/>
  <c r="P252" s="1"/>
  <c r="N252"/>
  <c r="Q252" s="1"/>
  <c r="R252" s="1"/>
  <c r="S252" s="1"/>
  <c r="M252"/>
  <c r="U252" s="1"/>
  <c r="V252" s="1"/>
  <c r="W252" s="1"/>
  <c r="O251"/>
  <c r="N251"/>
  <c r="Q251" s="1"/>
  <c r="R251" s="1"/>
  <c r="S251" s="1"/>
  <c r="M251"/>
  <c r="U251" s="1"/>
  <c r="V251" s="1"/>
  <c r="W251" s="1"/>
  <c r="O250"/>
  <c r="N250"/>
  <c r="Q250" s="1"/>
  <c r="M250"/>
  <c r="U250" s="1"/>
  <c r="V250" s="1"/>
  <c r="W250" s="1"/>
  <c r="O249"/>
  <c r="P249" s="1"/>
  <c r="N249"/>
  <c r="Q249" s="1"/>
  <c r="R249" s="1"/>
  <c r="S249" s="1"/>
  <c r="M249"/>
  <c r="U249" s="1"/>
  <c r="V249" s="1"/>
  <c r="W249" s="1"/>
  <c r="O248"/>
  <c r="P248" s="1"/>
  <c r="N248"/>
  <c r="Q248" s="1"/>
  <c r="R248" s="1"/>
  <c r="S248" s="1"/>
  <c r="M248"/>
  <c r="U248" s="1"/>
  <c r="V248" s="1"/>
  <c r="W248" s="1"/>
  <c r="O247"/>
  <c r="N247"/>
  <c r="Q247" s="1"/>
  <c r="R247" s="1"/>
  <c r="S247" s="1"/>
  <c r="M247"/>
  <c r="U247" s="1"/>
  <c r="V247" s="1"/>
  <c r="W247" s="1"/>
  <c r="O246"/>
  <c r="N246"/>
  <c r="Q246" s="1"/>
  <c r="M246"/>
  <c r="U246" s="1"/>
  <c r="V246" s="1"/>
  <c r="W246" s="1"/>
  <c r="O245"/>
  <c r="P245" s="1"/>
  <c r="N245"/>
  <c r="Q245" s="1"/>
  <c r="R245" s="1"/>
  <c r="S245" s="1"/>
  <c r="M245"/>
  <c r="O244"/>
  <c r="P244" s="1"/>
  <c r="N244"/>
  <c r="Q244" s="1"/>
  <c r="R244" s="1"/>
  <c r="S244" s="1"/>
  <c r="M244"/>
  <c r="U244" s="1"/>
  <c r="V244" s="1"/>
  <c r="W244" s="1"/>
  <c r="O243"/>
  <c r="N243"/>
  <c r="Q243" s="1"/>
  <c r="R243" s="1"/>
  <c r="S243" s="1"/>
  <c r="M243"/>
  <c r="O242"/>
  <c r="N242"/>
  <c r="Q242" s="1"/>
  <c r="M242"/>
  <c r="U242" s="1"/>
  <c r="V242" s="1"/>
  <c r="W242" s="1"/>
  <c r="O241"/>
  <c r="P241" s="1"/>
  <c r="N241"/>
  <c r="Q241" s="1"/>
  <c r="R241" s="1"/>
  <c r="S241" s="1"/>
  <c r="M241"/>
  <c r="O240"/>
  <c r="P240" s="1"/>
  <c r="N240"/>
  <c r="Q240" s="1"/>
  <c r="R240" s="1"/>
  <c r="S240" s="1"/>
  <c r="M240"/>
  <c r="U240" s="1"/>
  <c r="V240" s="1"/>
  <c r="W240" s="1"/>
  <c r="O239"/>
  <c r="N239"/>
  <c r="Q239" s="1"/>
  <c r="R239" s="1"/>
  <c r="S239" s="1"/>
  <c r="M239"/>
  <c r="O238"/>
  <c r="N238"/>
  <c r="Q238" s="1"/>
  <c r="M238"/>
  <c r="U238" s="1"/>
  <c r="V238" s="1"/>
  <c r="W238" s="1"/>
  <c r="O237"/>
  <c r="P237" s="1"/>
  <c r="N237"/>
  <c r="Q237" s="1"/>
  <c r="R237" s="1"/>
  <c r="S237" s="1"/>
  <c r="M237"/>
  <c r="O236"/>
  <c r="P236" s="1"/>
  <c r="N236"/>
  <c r="Q236" s="1"/>
  <c r="R236" s="1"/>
  <c r="S236" s="1"/>
  <c r="M236"/>
  <c r="U236" s="1"/>
  <c r="V236" s="1"/>
  <c r="W236" s="1"/>
  <c r="O235"/>
  <c r="N235"/>
  <c r="Q235" s="1"/>
  <c r="R235" s="1"/>
  <c r="S235" s="1"/>
  <c r="M235"/>
  <c r="O234"/>
  <c r="N234"/>
  <c r="Q234" s="1"/>
  <c r="M234"/>
  <c r="U234" s="1"/>
  <c r="V234" s="1"/>
  <c r="W234" s="1"/>
  <c r="O233"/>
  <c r="P233" s="1"/>
  <c r="N233"/>
  <c r="Q233" s="1"/>
  <c r="R233" s="1"/>
  <c r="S233" s="1"/>
  <c r="M233"/>
  <c r="O232"/>
  <c r="P232" s="1"/>
  <c r="N232"/>
  <c r="Q232" s="1"/>
  <c r="R232" s="1"/>
  <c r="S232" s="1"/>
  <c r="M232"/>
  <c r="U232" s="1"/>
  <c r="V232" s="1"/>
  <c r="W232" s="1"/>
  <c r="O231"/>
  <c r="N231"/>
  <c r="Q231" s="1"/>
  <c r="R231" s="1"/>
  <c r="S231" s="1"/>
  <c r="M231"/>
  <c r="O230"/>
  <c r="N230"/>
  <c r="Q230" s="1"/>
  <c r="M230"/>
  <c r="U230" s="1"/>
  <c r="V230" s="1"/>
  <c r="W230" s="1"/>
  <c r="O229"/>
  <c r="P229" s="1"/>
  <c r="N229"/>
  <c r="Q229" s="1"/>
  <c r="R229" s="1"/>
  <c r="S229" s="1"/>
  <c r="M229"/>
  <c r="U229" s="1"/>
  <c r="V229" s="1"/>
  <c r="W229" s="1"/>
  <c r="O228"/>
  <c r="P228" s="1"/>
  <c r="N228"/>
  <c r="Q228" s="1"/>
  <c r="R228" s="1"/>
  <c r="S228" s="1"/>
  <c r="M228"/>
  <c r="U228" s="1"/>
  <c r="V228" s="1"/>
  <c r="W228" s="1"/>
  <c r="O227"/>
  <c r="N227"/>
  <c r="Q227" s="1"/>
  <c r="R227" s="1"/>
  <c r="S227" s="1"/>
  <c r="M227"/>
  <c r="U227" s="1"/>
  <c r="V227" s="1"/>
  <c r="W227" s="1"/>
  <c r="O226"/>
  <c r="N226"/>
  <c r="Q226" s="1"/>
  <c r="M226"/>
  <c r="U226" s="1"/>
  <c r="V226" s="1"/>
  <c r="W226" s="1"/>
  <c r="O225"/>
  <c r="P225" s="1"/>
  <c r="N225"/>
  <c r="Q225" s="1"/>
  <c r="R225" s="1"/>
  <c r="S225" s="1"/>
  <c r="M225"/>
  <c r="U225" s="1"/>
  <c r="V225" s="1"/>
  <c r="W225" s="1"/>
  <c r="O224"/>
  <c r="P224" s="1"/>
  <c r="N224"/>
  <c r="Q224" s="1"/>
  <c r="R224" s="1"/>
  <c r="S224" s="1"/>
  <c r="M224"/>
  <c r="U224" s="1"/>
  <c r="V224" s="1"/>
  <c r="W224" s="1"/>
  <c r="O223"/>
  <c r="N223"/>
  <c r="Q223" s="1"/>
  <c r="R223" s="1"/>
  <c r="S223" s="1"/>
  <c r="M223"/>
  <c r="U223" s="1"/>
  <c r="V223" s="1"/>
  <c r="W223" s="1"/>
  <c r="O222"/>
  <c r="N222"/>
  <c r="Q222" s="1"/>
  <c r="M222"/>
  <c r="U222" s="1"/>
  <c r="V222" s="1"/>
  <c r="W222" s="1"/>
  <c r="O221"/>
  <c r="P221" s="1"/>
  <c r="N221"/>
  <c r="Q221" s="1"/>
  <c r="R221" s="1"/>
  <c r="S221" s="1"/>
  <c r="M221"/>
  <c r="U221" s="1"/>
  <c r="V221" s="1"/>
  <c r="W221" s="1"/>
  <c r="O220"/>
  <c r="P220" s="1"/>
  <c r="N220"/>
  <c r="Q220" s="1"/>
  <c r="R220" s="1"/>
  <c r="S220" s="1"/>
  <c r="M220"/>
  <c r="U220" s="1"/>
  <c r="V220" s="1"/>
  <c r="W220" s="1"/>
  <c r="O219"/>
  <c r="N219"/>
  <c r="Q219" s="1"/>
  <c r="R219" s="1"/>
  <c r="S219" s="1"/>
  <c r="M219"/>
  <c r="U219" s="1"/>
  <c r="V219" s="1"/>
  <c r="W219" s="1"/>
  <c r="O218"/>
  <c r="N218"/>
  <c r="Q218" s="1"/>
  <c r="M218"/>
  <c r="U218" s="1"/>
  <c r="V218" s="1"/>
  <c r="W218" s="1"/>
  <c r="O217"/>
  <c r="P217" s="1"/>
  <c r="N217"/>
  <c r="Q217" s="1"/>
  <c r="R217" s="1"/>
  <c r="S217" s="1"/>
  <c r="M217"/>
  <c r="U217" s="1"/>
  <c r="V217" s="1"/>
  <c r="W217" s="1"/>
  <c r="O216"/>
  <c r="P216" s="1"/>
  <c r="N216"/>
  <c r="Q216" s="1"/>
  <c r="R216" s="1"/>
  <c r="S216" s="1"/>
  <c r="M216"/>
  <c r="U216" s="1"/>
  <c r="V216" s="1"/>
  <c r="W216" s="1"/>
  <c r="O215"/>
  <c r="N215"/>
  <c r="Q215" s="1"/>
  <c r="R215" s="1"/>
  <c r="S215" s="1"/>
  <c r="M215"/>
  <c r="U215" s="1"/>
  <c r="V215" s="1"/>
  <c r="W215" s="1"/>
  <c r="O214"/>
  <c r="N214"/>
  <c r="Q214" s="1"/>
  <c r="M214"/>
  <c r="U214" s="1"/>
  <c r="V214" s="1"/>
  <c r="W214" s="1"/>
  <c r="O213"/>
  <c r="P213" s="1"/>
  <c r="N213"/>
  <c r="Q213" s="1"/>
  <c r="R213" s="1"/>
  <c r="S213" s="1"/>
  <c r="M213"/>
  <c r="U213" s="1"/>
  <c r="V213" s="1"/>
  <c r="W213" s="1"/>
  <c r="O212"/>
  <c r="P212" s="1"/>
  <c r="N212"/>
  <c r="Q212" s="1"/>
  <c r="R212" s="1"/>
  <c r="S212" s="1"/>
  <c r="M212"/>
  <c r="U212" s="1"/>
  <c r="V212" s="1"/>
  <c r="W212" s="1"/>
  <c r="O211"/>
  <c r="N211"/>
  <c r="Q211" s="1"/>
  <c r="R211" s="1"/>
  <c r="S211" s="1"/>
  <c r="M211"/>
  <c r="U211" s="1"/>
  <c r="V211" s="1"/>
  <c r="W211" s="1"/>
  <c r="O210"/>
  <c r="N210"/>
  <c r="Q210" s="1"/>
  <c r="M210"/>
  <c r="U210" s="1"/>
  <c r="V210" s="1"/>
  <c r="W210" s="1"/>
  <c r="O209"/>
  <c r="P209" s="1"/>
  <c r="N209"/>
  <c r="Q209" s="1"/>
  <c r="R209" s="1"/>
  <c r="S209" s="1"/>
  <c r="M209"/>
  <c r="U209" s="1"/>
  <c r="V209" s="1"/>
  <c r="W209" s="1"/>
  <c r="O208"/>
  <c r="P208" s="1"/>
  <c r="N208"/>
  <c r="Q208" s="1"/>
  <c r="R208" s="1"/>
  <c r="S208" s="1"/>
  <c r="M208"/>
  <c r="U208" s="1"/>
  <c r="V208" s="1"/>
  <c r="W208" s="1"/>
  <c r="O207"/>
  <c r="N207"/>
  <c r="Q207" s="1"/>
  <c r="R207" s="1"/>
  <c r="S207" s="1"/>
  <c r="M207"/>
  <c r="U207" s="1"/>
  <c r="V207" s="1"/>
  <c r="W207" s="1"/>
  <c r="O206"/>
  <c r="N206"/>
  <c r="Q206" s="1"/>
  <c r="M206"/>
  <c r="U206" s="1"/>
  <c r="V206" s="1"/>
  <c r="W206" s="1"/>
  <c r="O205"/>
  <c r="P205" s="1"/>
  <c r="N205"/>
  <c r="Q205" s="1"/>
  <c r="R205" s="1"/>
  <c r="S205" s="1"/>
  <c r="M205"/>
  <c r="U205" s="1"/>
  <c r="V205" s="1"/>
  <c r="W205" s="1"/>
  <c r="O204"/>
  <c r="P204" s="1"/>
  <c r="N204"/>
  <c r="Q204" s="1"/>
  <c r="R204" s="1"/>
  <c r="S204" s="1"/>
  <c r="M204"/>
  <c r="U204" s="1"/>
  <c r="V204" s="1"/>
  <c r="W204" s="1"/>
  <c r="O203"/>
  <c r="N203"/>
  <c r="Q203" s="1"/>
  <c r="R203" s="1"/>
  <c r="S203" s="1"/>
  <c r="M203"/>
  <c r="U203" s="1"/>
  <c r="V203" s="1"/>
  <c r="W203" s="1"/>
  <c r="O202"/>
  <c r="N202"/>
  <c r="Q202" s="1"/>
  <c r="M202"/>
  <c r="U202" s="1"/>
  <c r="V202" s="1"/>
  <c r="W202" s="1"/>
  <c r="O201"/>
  <c r="P201" s="1"/>
  <c r="N201"/>
  <c r="Q201" s="1"/>
  <c r="R201" s="1"/>
  <c r="S201" s="1"/>
  <c r="M201"/>
  <c r="U201" s="1"/>
  <c r="V201" s="1"/>
  <c r="W201" s="1"/>
  <c r="O200"/>
  <c r="P200" s="1"/>
  <c r="N200"/>
  <c r="Q200" s="1"/>
  <c r="R200" s="1"/>
  <c r="S200" s="1"/>
  <c r="M200"/>
  <c r="U200" s="1"/>
  <c r="V200" s="1"/>
  <c r="W200" s="1"/>
  <c r="O199"/>
  <c r="N199"/>
  <c r="Q199" s="1"/>
  <c r="R199" s="1"/>
  <c r="S199" s="1"/>
  <c r="M199"/>
  <c r="U199" s="1"/>
  <c r="V199" s="1"/>
  <c r="W199" s="1"/>
  <c r="O198"/>
  <c r="N198"/>
  <c r="Q198" s="1"/>
  <c r="M198"/>
  <c r="U198" s="1"/>
  <c r="V198" s="1"/>
  <c r="W198" s="1"/>
  <c r="O197"/>
  <c r="P197" s="1"/>
  <c r="N197"/>
  <c r="Q197" s="1"/>
  <c r="R197" s="1"/>
  <c r="S197" s="1"/>
  <c r="M197"/>
  <c r="U197" s="1"/>
  <c r="V197" s="1"/>
  <c r="W197" s="1"/>
  <c r="O196"/>
  <c r="P196" s="1"/>
  <c r="N196"/>
  <c r="Q196" s="1"/>
  <c r="R196" s="1"/>
  <c r="S196" s="1"/>
  <c r="M196"/>
  <c r="U196" s="1"/>
  <c r="V196" s="1"/>
  <c r="W196" s="1"/>
  <c r="O195"/>
  <c r="N195"/>
  <c r="Q195" s="1"/>
  <c r="R195" s="1"/>
  <c r="S195" s="1"/>
  <c r="M195"/>
  <c r="U195" s="1"/>
  <c r="V195" s="1"/>
  <c r="W195" s="1"/>
  <c r="O194"/>
  <c r="N194"/>
  <c r="Q194" s="1"/>
  <c r="M194"/>
  <c r="U194" s="1"/>
  <c r="V194" s="1"/>
  <c r="W194" s="1"/>
  <c r="O193"/>
  <c r="P193" s="1"/>
  <c r="N193"/>
  <c r="Q193" s="1"/>
  <c r="R193" s="1"/>
  <c r="S193" s="1"/>
  <c r="M193"/>
  <c r="U193" s="1"/>
  <c r="V193" s="1"/>
  <c r="W193" s="1"/>
  <c r="O192"/>
  <c r="P192" s="1"/>
  <c r="N192"/>
  <c r="Q192" s="1"/>
  <c r="R192" s="1"/>
  <c r="S192" s="1"/>
  <c r="M192"/>
  <c r="U192" s="1"/>
  <c r="V192" s="1"/>
  <c r="W192" s="1"/>
  <c r="O191"/>
  <c r="N191"/>
  <c r="Q191" s="1"/>
  <c r="R191" s="1"/>
  <c r="S191" s="1"/>
  <c r="M191"/>
  <c r="U191" s="1"/>
  <c r="V191" s="1"/>
  <c r="W191" s="1"/>
  <c r="O190"/>
  <c r="N190"/>
  <c r="Q190" s="1"/>
  <c r="M190"/>
  <c r="U190" s="1"/>
  <c r="V190" s="1"/>
  <c r="W190" s="1"/>
  <c r="O189"/>
  <c r="P189" s="1"/>
  <c r="N189"/>
  <c r="Q189" s="1"/>
  <c r="R189" s="1"/>
  <c r="S189" s="1"/>
  <c r="M189"/>
  <c r="U189" s="1"/>
  <c r="V189" s="1"/>
  <c r="W189" s="1"/>
  <c r="O188"/>
  <c r="P188" s="1"/>
  <c r="N188"/>
  <c r="Q188" s="1"/>
  <c r="R188" s="1"/>
  <c r="S188" s="1"/>
  <c r="M188"/>
  <c r="U188" s="1"/>
  <c r="V188" s="1"/>
  <c r="W188" s="1"/>
  <c r="O187"/>
  <c r="N187"/>
  <c r="Q187" s="1"/>
  <c r="R187" s="1"/>
  <c r="S187" s="1"/>
  <c r="M187"/>
  <c r="O186"/>
  <c r="N186"/>
  <c r="Q186" s="1"/>
  <c r="M186"/>
  <c r="O185"/>
  <c r="P185" s="1"/>
  <c r="N185"/>
  <c r="Q185" s="1"/>
  <c r="R185" s="1"/>
  <c r="S185" s="1"/>
  <c r="M185"/>
  <c r="U185" s="1"/>
  <c r="V185" s="1"/>
  <c r="W185" s="1"/>
  <c r="O184"/>
  <c r="P184" s="1"/>
  <c r="N184"/>
  <c r="Q184" s="1"/>
  <c r="R184" s="1"/>
  <c r="S184" s="1"/>
  <c r="M184"/>
  <c r="O183"/>
  <c r="N183"/>
  <c r="Q183" s="1"/>
  <c r="R183" s="1"/>
  <c r="S183" s="1"/>
  <c r="M183"/>
  <c r="U183" s="1"/>
  <c r="V183" s="1"/>
  <c r="W183" s="1"/>
  <c r="O182"/>
  <c r="N182"/>
  <c r="Q182" s="1"/>
  <c r="M182"/>
  <c r="O181"/>
  <c r="P181" s="1"/>
  <c r="N181"/>
  <c r="Q181" s="1"/>
  <c r="R181" s="1"/>
  <c r="S181" s="1"/>
  <c r="M181"/>
  <c r="U181" s="1"/>
  <c r="V181" s="1"/>
  <c r="W181" s="1"/>
  <c r="O180"/>
  <c r="P180" s="1"/>
  <c r="N180"/>
  <c r="Q180" s="1"/>
  <c r="R180" s="1"/>
  <c r="S180" s="1"/>
  <c r="M180"/>
  <c r="O179"/>
  <c r="N179"/>
  <c r="Q179" s="1"/>
  <c r="R179" s="1"/>
  <c r="S179" s="1"/>
  <c r="M179"/>
  <c r="U179" s="1"/>
  <c r="V179" s="1"/>
  <c r="W179" s="1"/>
  <c r="O178"/>
  <c r="N178"/>
  <c r="Q178" s="1"/>
  <c r="M178"/>
  <c r="O177"/>
  <c r="P177" s="1"/>
  <c r="N177"/>
  <c r="Q177" s="1"/>
  <c r="R177" s="1"/>
  <c r="S177" s="1"/>
  <c r="M177"/>
  <c r="U177" s="1"/>
  <c r="V177" s="1"/>
  <c r="W177" s="1"/>
  <c r="O176"/>
  <c r="P176" s="1"/>
  <c r="N176"/>
  <c r="Q176" s="1"/>
  <c r="R176" s="1"/>
  <c r="S176" s="1"/>
  <c r="M176"/>
  <c r="O175"/>
  <c r="N175"/>
  <c r="Q175" s="1"/>
  <c r="R175" s="1"/>
  <c r="S175" s="1"/>
  <c r="M175"/>
  <c r="U175" s="1"/>
  <c r="V175" s="1"/>
  <c r="W175" s="1"/>
  <c r="O174"/>
  <c r="N174"/>
  <c r="Q174" s="1"/>
  <c r="M174"/>
  <c r="O173"/>
  <c r="P173" s="1"/>
  <c r="N173"/>
  <c r="Q173" s="1"/>
  <c r="R173" s="1"/>
  <c r="S173" s="1"/>
  <c r="M173"/>
  <c r="U173" s="1"/>
  <c r="V173" s="1"/>
  <c r="W173" s="1"/>
  <c r="O172"/>
  <c r="P172" s="1"/>
  <c r="N172"/>
  <c r="Q172" s="1"/>
  <c r="R172" s="1"/>
  <c r="S172" s="1"/>
  <c r="M172"/>
  <c r="O171"/>
  <c r="N171"/>
  <c r="Q171" s="1"/>
  <c r="R171" s="1"/>
  <c r="S171" s="1"/>
  <c r="M171"/>
  <c r="U171" s="1"/>
  <c r="V171" s="1"/>
  <c r="W171" s="1"/>
  <c r="O170"/>
  <c r="N170"/>
  <c r="Q170" s="1"/>
  <c r="M170"/>
  <c r="U170" s="1"/>
  <c r="V170" s="1"/>
  <c r="W170" s="1"/>
  <c r="O169"/>
  <c r="P169" s="1"/>
  <c r="N169"/>
  <c r="Q169" s="1"/>
  <c r="R169" s="1"/>
  <c r="S169" s="1"/>
  <c r="M169"/>
  <c r="U169" s="1"/>
  <c r="V169" s="1"/>
  <c r="W169" s="1"/>
  <c r="O168"/>
  <c r="P168" s="1"/>
  <c r="N168"/>
  <c r="Q168" s="1"/>
  <c r="R168" s="1"/>
  <c r="S168" s="1"/>
  <c r="M168"/>
  <c r="U168" s="1"/>
  <c r="V168" s="1"/>
  <c r="W168" s="1"/>
  <c r="O167"/>
  <c r="N167"/>
  <c r="Q167" s="1"/>
  <c r="R167" s="1"/>
  <c r="S167" s="1"/>
  <c r="M167"/>
  <c r="U167" s="1"/>
  <c r="V167" s="1"/>
  <c r="W167" s="1"/>
  <c r="O166"/>
  <c r="N166"/>
  <c r="Q166" s="1"/>
  <c r="M166"/>
  <c r="U166" s="1"/>
  <c r="V166" s="1"/>
  <c r="W166" s="1"/>
  <c r="O165"/>
  <c r="P165" s="1"/>
  <c r="N165"/>
  <c r="Q165" s="1"/>
  <c r="R165" s="1"/>
  <c r="S165" s="1"/>
  <c r="M165"/>
  <c r="U165" s="1"/>
  <c r="V165" s="1"/>
  <c r="W165" s="1"/>
  <c r="O164"/>
  <c r="P164" s="1"/>
  <c r="N164"/>
  <c r="Q164" s="1"/>
  <c r="R164" s="1"/>
  <c r="S164" s="1"/>
  <c r="M164"/>
  <c r="U164" s="1"/>
  <c r="V164" s="1"/>
  <c r="W164" s="1"/>
  <c r="O163"/>
  <c r="N163"/>
  <c r="Q163" s="1"/>
  <c r="R163" s="1"/>
  <c r="S163" s="1"/>
  <c r="M163"/>
  <c r="U163" s="1"/>
  <c r="V163" s="1"/>
  <c r="W163" s="1"/>
  <c r="O162"/>
  <c r="N162"/>
  <c r="Q162" s="1"/>
  <c r="M162"/>
  <c r="U162" s="1"/>
  <c r="V162" s="1"/>
  <c r="W162" s="1"/>
  <c r="O161"/>
  <c r="P161" s="1"/>
  <c r="N161"/>
  <c r="Q161" s="1"/>
  <c r="R161" s="1"/>
  <c r="S161" s="1"/>
  <c r="M161"/>
  <c r="U161" s="1"/>
  <c r="V161" s="1"/>
  <c r="W161" s="1"/>
  <c r="O160"/>
  <c r="P160" s="1"/>
  <c r="N160"/>
  <c r="Q160" s="1"/>
  <c r="R160" s="1"/>
  <c r="S160" s="1"/>
  <c r="M160"/>
  <c r="U160" s="1"/>
  <c r="V160" s="1"/>
  <c r="W160" s="1"/>
  <c r="O159"/>
  <c r="N159"/>
  <c r="Q159" s="1"/>
  <c r="R159" s="1"/>
  <c r="S159" s="1"/>
  <c r="M159"/>
  <c r="U159" s="1"/>
  <c r="V159" s="1"/>
  <c r="W159" s="1"/>
  <c r="O158"/>
  <c r="N158"/>
  <c r="Q158" s="1"/>
  <c r="M158"/>
  <c r="U158" s="1"/>
  <c r="V158" s="1"/>
  <c r="W158" s="1"/>
  <c r="O157"/>
  <c r="P157" s="1"/>
  <c r="N157"/>
  <c r="Q157" s="1"/>
  <c r="R157" s="1"/>
  <c r="S157" s="1"/>
  <c r="M157"/>
  <c r="U157" s="1"/>
  <c r="V157" s="1"/>
  <c r="W157" s="1"/>
  <c r="O156"/>
  <c r="P156" s="1"/>
  <c r="N156"/>
  <c r="Q156" s="1"/>
  <c r="R156" s="1"/>
  <c r="S156" s="1"/>
  <c r="M156"/>
  <c r="U156" s="1"/>
  <c r="V156" s="1"/>
  <c r="W156" s="1"/>
  <c r="O155"/>
  <c r="N155"/>
  <c r="Q155" s="1"/>
  <c r="R155" s="1"/>
  <c r="S155" s="1"/>
  <c r="M155"/>
  <c r="U155" s="1"/>
  <c r="V155" s="1"/>
  <c r="W155" s="1"/>
  <c r="O154"/>
  <c r="N154"/>
  <c r="Q154" s="1"/>
  <c r="M154"/>
  <c r="U154" s="1"/>
  <c r="V154" s="1"/>
  <c r="W154" s="1"/>
  <c r="O153"/>
  <c r="P153" s="1"/>
  <c r="N153"/>
  <c r="Q153" s="1"/>
  <c r="R153" s="1"/>
  <c r="S153" s="1"/>
  <c r="M153"/>
  <c r="U153" s="1"/>
  <c r="V153" s="1"/>
  <c r="W153" s="1"/>
  <c r="O152"/>
  <c r="P152" s="1"/>
  <c r="N152"/>
  <c r="Q152" s="1"/>
  <c r="R152" s="1"/>
  <c r="S152" s="1"/>
  <c r="M152"/>
  <c r="U152" s="1"/>
  <c r="V152" s="1"/>
  <c r="W152" s="1"/>
  <c r="O151"/>
  <c r="N151"/>
  <c r="Q151" s="1"/>
  <c r="R151" s="1"/>
  <c r="S151" s="1"/>
  <c r="M151"/>
  <c r="U151" s="1"/>
  <c r="V151" s="1"/>
  <c r="W151" s="1"/>
  <c r="O150"/>
  <c r="N150"/>
  <c r="Q150" s="1"/>
  <c r="M150"/>
  <c r="U150" s="1"/>
  <c r="V150" s="1"/>
  <c r="W150" s="1"/>
  <c r="O149"/>
  <c r="P149" s="1"/>
  <c r="N149"/>
  <c r="Q149" s="1"/>
  <c r="R149" s="1"/>
  <c r="S149" s="1"/>
  <c r="M149"/>
  <c r="U149" s="1"/>
  <c r="V149" s="1"/>
  <c r="W149" s="1"/>
  <c r="O148"/>
  <c r="P148" s="1"/>
  <c r="N148"/>
  <c r="Q148" s="1"/>
  <c r="R148" s="1"/>
  <c r="S148" s="1"/>
  <c r="M148"/>
  <c r="U148" s="1"/>
  <c r="V148" s="1"/>
  <c r="W148" s="1"/>
  <c r="O147"/>
  <c r="N147"/>
  <c r="Q147" s="1"/>
  <c r="R147" s="1"/>
  <c r="S147" s="1"/>
  <c r="M147"/>
  <c r="U147" s="1"/>
  <c r="V147" s="1"/>
  <c r="W147" s="1"/>
  <c r="O146"/>
  <c r="N146"/>
  <c r="Q146" s="1"/>
  <c r="M146"/>
  <c r="U146" s="1"/>
  <c r="V146" s="1"/>
  <c r="W146" s="1"/>
  <c r="O145"/>
  <c r="P145" s="1"/>
  <c r="N145"/>
  <c r="Q145" s="1"/>
  <c r="R145" s="1"/>
  <c r="S145" s="1"/>
  <c r="M145"/>
  <c r="U145" s="1"/>
  <c r="V145" s="1"/>
  <c r="W145" s="1"/>
  <c r="O144"/>
  <c r="P144" s="1"/>
  <c r="N144"/>
  <c r="Q144" s="1"/>
  <c r="R144" s="1"/>
  <c r="S144" s="1"/>
  <c r="M144"/>
  <c r="U144" s="1"/>
  <c r="V144" s="1"/>
  <c r="W144" s="1"/>
  <c r="O143"/>
  <c r="N143"/>
  <c r="Q143" s="1"/>
  <c r="R143" s="1"/>
  <c r="S143" s="1"/>
  <c r="M143"/>
  <c r="U143" s="1"/>
  <c r="V143" s="1"/>
  <c r="W143" s="1"/>
  <c r="O142"/>
  <c r="N142"/>
  <c r="Q142" s="1"/>
  <c r="M142"/>
  <c r="U142" s="1"/>
  <c r="V142" s="1"/>
  <c r="W142" s="1"/>
  <c r="O141"/>
  <c r="P141" s="1"/>
  <c r="N141"/>
  <c r="Q141" s="1"/>
  <c r="R141" s="1"/>
  <c r="S141" s="1"/>
  <c r="M141"/>
  <c r="U141" s="1"/>
  <c r="V141" s="1"/>
  <c r="W141" s="1"/>
  <c r="O140"/>
  <c r="P140" s="1"/>
  <c r="N140"/>
  <c r="Q140" s="1"/>
  <c r="R140" s="1"/>
  <c r="S140" s="1"/>
  <c r="M140"/>
  <c r="U140" s="1"/>
  <c r="V140" s="1"/>
  <c r="W140" s="1"/>
  <c r="O139"/>
  <c r="N139"/>
  <c r="Q139" s="1"/>
  <c r="R139" s="1"/>
  <c r="S139" s="1"/>
  <c r="M139"/>
  <c r="U139" s="1"/>
  <c r="V139" s="1"/>
  <c r="W139" s="1"/>
  <c r="O138"/>
  <c r="N138"/>
  <c r="Q138" s="1"/>
  <c r="M138"/>
  <c r="U138" s="1"/>
  <c r="V138" s="1"/>
  <c r="W138" s="1"/>
  <c r="O137"/>
  <c r="P137" s="1"/>
  <c r="N137"/>
  <c r="Q137" s="1"/>
  <c r="R137" s="1"/>
  <c r="S137" s="1"/>
  <c r="M137"/>
  <c r="U137" s="1"/>
  <c r="V137" s="1"/>
  <c r="W137" s="1"/>
  <c r="O136"/>
  <c r="P136" s="1"/>
  <c r="N136"/>
  <c r="Q136" s="1"/>
  <c r="R136" s="1"/>
  <c r="S136" s="1"/>
  <c r="M136"/>
  <c r="U136" s="1"/>
  <c r="V136" s="1"/>
  <c r="W136" s="1"/>
  <c r="O135"/>
  <c r="N135"/>
  <c r="Q135" s="1"/>
  <c r="R135" s="1"/>
  <c r="S135" s="1"/>
  <c r="M135"/>
  <c r="U135" s="1"/>
  <c r="V135" s="1"/>
  <c r="W135" s="1"/>
  <c r="O134"/>
  <c r="N134"/>
  <c r="Q134" s="1"/>
  <c r="M134"/>
  <c r="U134" s="1"/>
  <c r="V134" s="1"/>
  <c r="W134" s="1"/>
  <c r="O133"/>
  <c r="P133" s="1"/>
  <c r="N133"/>
  <c r="Q133" s="1"/>
  <c r="R133" s="1"/>
  <c r="S133" s="1"/>
  <c r="M133"/>
  <c r="U133" s="1"/>
  <c r="V133" s="1"/>
  <c r="W133" s="1"/>
  <c r="O132"/>
  <c r="P132" s="1"/>
  <c r="N132"/>
  <c r="Q132" s="1"/>
  <c r="R132" s="1"/>
  <c r="S132" s="1"/>
  <c r="M132"/>
  <c r="U132" s="1"/>
  <c r="V132" s="1"/>
  <c r="W132" s="1"/>
  <c r="O131"/>
  <c r="N131"/>
  <c r="Q131" s="1"/>
  <c r="R131" s="1"/>
  <c r="S131" s="1"/>
  <c r="M131"/>
  <c r="U131" s="1"/>
  <c r="V131" s="1"/>
  <c r="W131" s="1"/>
  <c r="O130"/>
  <c r="N130"/>
  <c r="Q130" s="1"/>
  <c r="M130"/>
  <c r="U130" s="1"/>
  <c r="V130" s="1"/>
  <c r="W130" s="1"/>
  <c r="O129"/>
  <c r="P129" s="1"/>
  <c r="N129"/>
  <c r="Q129" s="1"/>
  <c r="R129" s="1"/>
  <c r="S129" s="1"/>
  <c r="M129"/>
  <c r="U129" s="1"/>
  <c r="V129" s="1"/>
  <c r="W129" s="1"/>
  <c r="O128"/>
  <c r="P128" s="1"/>
  <c r="N128"/>
  <c r="Q128" s="1"/>
  <c r="R128" s="1"/>
  <c r="S128" s="1"/>
  <c r="M128"/>
  <c r="U128" s="1"/>
  <c r="V128" s="1"/>
  <c r="W128" s="1"/>
  <c r="O127"/>
  <c r="N127"/>
  <c r="Q127" s="1"/>
  <c r="R127" s="1"/>
  <c r="S127" s="1"/>
  <c r="M127"/>
  <c r="U127" s="1"/>
  <c r="V127" s="1"/>
  <c r="W127" s="1"/>
  <c r="O126"/>
  <c r="N126"/>
  <c r="Q126" s="1"/>
  <c r="M126"/>
  <c r="U126" s="1"/>
  <c r="V126" s="1"/>
  <c r="W126" s="1"/>
  <c r="O125"/>
  <c r="P125" s="1"/>
  <c r="N125"/>
  <c r="Q125" s="1"/>
  <c r="R125" s="1"/>
  <c r="S125" s="1"/>
  <c r="M125"/>
  <c r="U125" s="1"/>
  <c r="V125" s="1"/>
  <c r="W125" s="1"/>
  <c r="O124"/>
  <c r="P124" s="1"/>
  <c r="N124"/>
  <c r="Q124" s="1"/>
  <c r="R124" s="1"/>
  <c r="S124" s="1"/>
  <c r="M124"/>
  <c r="U124" s="1"/>
  <c r="V124" s="1"/>
  <c r="W124" s="1"/>
  <c r="O123"/>
  <c r="N123"/>
  <c r="Q123" s="1"/>
  <c r="R123" s="1"/>
  <c r="S123" s="1"/>
  <c r="M123"/>
  <c r="U123" s="1"/>
  <c r="V123" s="1"/>
  <c r="W123" s="1"/>
  <c r="O122"/>
  <c r="N122"/>
  <c r="Q122" s="1"/>
  <c r="M122"/>
  <c r="U122" s="1"/>
  <c r="V122" s="1"/>
  <c r="W122" s="1"/>
  <c r="O121"/>
  <c r="P121" s="1"/>
  <c r="N121"/>
  <c r="Q121" s="1"/>
  <c r="R121" s="1"/>
  <c r="S121" s="1"/>
  <c r="M121"/>
  <c r="U121" s="1"/>
  <c r="V121" s="1"/>
  <c r="W121" s="1"/>
  <c r="O120"/>
  <c r="P120" s="1"/>
  <c r="N120"/>
  <c r="Q120" s="1"/>
  <c r="R120" s="1"/>
  <c r="S120" s="1"/>
  <c r="M120"/>
  <c r="U120" s="1"/>
  <c r="V120" s="1"/>
  <c r="W120" s="1"/>
  <c r="O119"/>
  <c r="N119"/>
  <c r="Q119" s="1"/>
  <c r="R119" s="1"/>
  <c r="S119" s="1"/>
  <c r="M119"/>
  <c r="U119" s="1"/>
  <c r="V119" s="1"/>
  <c r="W119" s="1"/>
  <c r="O118"/>
  <c r="N118"/>
  <c r="Q118" s="1"/>
  <c r="M118"/>
  <c r="U118" s="1"/>
  <c r="V118" s="1"/>
  <c r="W118" s="1"/>
  <c r="O117"/>
  <c r="P117" s="1"/>
  <c r="N117"/>
  <c r="Q117" s="1"/>
  <c r="R117" s="1"/>
  <c r="S117" s="1"/>
  <c r="M117"/>
  <c r="U117" s="1"/>
  <c r="V117" s="1"/>
  <c r="W117" s="1"/>
  <c r="O116"/>
  <c r="P116" s="1"/>
  <c r="N116"/>
  <c r="Q116" s="1"/>
  <c r="R116" s="1"/>
  <c r="S116" s="1"/>
  <c r="M116"/>
  <c r="U116" s="1"/>
  <c r="V116" s="1"/>
  <c r="W116" s="1"/>
  <c r="O115"/>
  <c r="N115"/>
  <c r="Q115" s="1"/>
  <c r="R115" s="1"/>
  <c r="S115" s="1"/>
  <c r="M115"/>
  <c r="U115" s="1"/>
  <c r="V115" s="1"/>
  <c r="W115" s="1"/>
  <c r="O114"/>
  <c r="N114"/>
  <c r="Q114" s="1"/>
  <c r="M114"/>
  <c r="U114" s="1"/>
  <c r="V114" s="1"/>
  <c r="W114" s="1"/>
  <c r="O113"/>
  <c r="P113" s="1"/>
  <c r="N113"/>
  <c r="Q113" s="1"/>
  <c r="R113" s="1"/>
  <c r="S113" s="1"/>
  <c r="M113"/>
  <c r="U113" s="1"/>
  <c r="V113" s="1"/>
  <c r="W113" s="1"/>
  <c r="O112"/>
  <c r="P112" s="1"/>
  <c r="N112"/>
  <c r="Q112" s="1"/>
  <c r="R112" s="1"/>
  <c r="S112" s="1"/>
  <c r="M112"/>
  <c r="U112" s="1"/>
  <c r="V112" s="1"/>
  <c r="W112" s="1"/>
  <c r="O111"/>
  <c r="N111"/>
  <c r="Q111" s="1"/>
  <c r="R111" s="1"/>
  <c r="S111" s="1"/>
  <c r="M111"/>
  <c r="U111" s="1"/>
  <c r="V111" s="1"/>
  <c r="W111" s="1"/>
  <c r="O110"/>
  <c r="N110"/>
  <c r="Q110" s="1"/>
  <c r="M110"/>
  <c r="U110" s="1"/>
  <c r="V110" s="1"/>
  <c r="W110" s="1"/>
  <c r="O109"/>
  <c r="P109" s="1"/>
  <c r="N109"/>
  <c r="Q109" s="1"/>
  <c r="R109" s="1"/>
  <c r="S109" s="1"/>
  <c r="M109"/>
  <c r="U109" s="1"/>
  <c r="V109" s="1"/>
  <c r="W109" s="1"/>
  <c r="O108"/>
  <c r="P108" s="1"/>
  <c r="N108"/>
  <c r="Q108" s="1"/>
  <c r="R108" s="1"/>
  <c r="S108" s="1"/>
  <c r="M108"/>
  <c r="U108" s="1"/>
  <c r="V108" s="1"/>
  <c r="W108" s="1"/>
  <c r="O107"/>
  <c r="N107"/>
  <c r="Q107" s="1"/>
  <c r="R107" s="1"/>
  <c r="S107" s="1"/>
  <c r="M107"/>
  <c r="U107" s="1"/>
  <c r="V107" s="1"/>
  <c r="W107" s="1"/>
  <c r="O106"/>
  <c r="N106"/>
  <c r="Q106" s="1"/>
  <c r="M106"/>
  <c r="U106" s="1"/>
  <c r="V106" s="1"/>
  <c r="W106" s="1"/>
  <c r="O105"/>
  <c r="P105" s="1"/>
  <c r="N105"/>
  <c r="Q105" s="1"/>
  <c r="R105" s="1"/>
  <c r="S105" s="1"/>
  <c r="M105"/>
  <c r="U105" s="1"/>
  <c r="V105" s="1"/>
  <c r="W105" s="1"/>
  <c r="O104"/>
  <c r="P104" s="1"/>
  <c r="N104"/>
  <c r="Q104" s="1"/>
  <c r="R104" s="1"/>
  <c r="S104" s="1"/>
  <c r="M104"/>
  <c r="U104" s="1"/>
  <c r="V104" s="1"/>
  <c r="W104" s="1"/>
  <c r="O103"/>
  <c r="N103"/>
  <c r="Q103" s="1"/>
  <c r="R103" s="1"/>
  <c r="S103" s="1"/>
  <c r="M103"/>
  <c r="U103" s="1"/>
  <c r="V103" s="1"/>
  <c r="W103" s="1"/>
  <c r="O102"/>
  <c r="N102"/>
  <c r="Q102" s="1"/>
  <c r="M102"/>
  <c r="U102" s="1"/>
  <c r="V102" s="1"/>
  <c r="W102" s="1"/>
  <c r="O101"/>
  <c r="P101" s="1"/>
  <c r="N101"/>
  <c r="Q101" s="1"/>
  <c r="R101" s="1"/>
  <c r="S101" s="1"/>
  <c r="M101"/>
  <c r="U101" s="1"/>
  <c r="V101" s="1"/>
  <c r="W101" s="1"/>
  <c r="O100"/>
  <c r="P100" s="1"/>
  <c r="N100"/>
  <c r="Q100" s="1"/>
  <c r="R100" s="1"/>
  <c r="S100" s="1"/>
  <c r="M100"/>
  <c r="U100" s="1"/>
  <c r="V100" s="1"/>
  <c r="W100" s="1"/>
  <c r="O99"/>
  <c r="N99"/>
  <c r="Q99" s="1"/>
  <c r="R99" s="1"/>
  <c r="S99" s="1"/>
  <c r="M99"/>
  <c r="U99" s="1"/>
  <c r="V99" s="1"/>
  <c r="W99" s="1"/>
  <c r="O98"/>
  <c r="N98"/>
  <c r="Q98" s="1"/>
  <c r="M98"/>
  <c r="U98" s="1"/>
  <c r="V98" s="1"/>
  <c r="W98" s="1"/>
  <c r="O97"/>
  <c r="P97" s="1"/>
  <c r="N97"/>
  <c r="Q97" s="1"/>
  <c r="R97" s="1"/>
  <c r="S97" s="1"/>
  <c r="M97"/>
  <c r="U97" s="1"/>
  <c r="V97" s="1"/>
  <c r="W97" s="1"/>
  <c r="O96"/>
  <c r="P96" s="1"/>
  <c r="N96"/>
  <c r="Q96" s="1"/>
  <c r="R96" s="1"/>
  <c r="S96" s="1"/>
  <c r="M96"/>
  <c r="U96" s="1"/>
  <c r="V96" s="1"/>
  <c r="W96" s="1"/>
  <c r="O95"/>
  <c r="N95"/>
  <c r="Q95" s="1"/>
  <c r="R95" s="1"/>
  <c r="S95" s="1"/>
  <c r="M95"/>
  <c r="U95" s="1"/>
  <c r="V95" s="1"/>
  <c r="W95" s="1"/>
  <c r="O94"/>
  <c r="N94"/>
  <c r="Q94" s="1"/>
  <c r="M94"/>
  <c r="U94" s="1"/>
  <c r="V94" s="1"/>
  <c r="W94" s="1"/>
  <c r="O93"/>
  <c r="P93" s="1"/>
  <c r="N93"/>
  <c r="Q93" s="1"/>
  <c r="R93" s="1"/>
  <c r="S93" s="1"/>
  <c r="M93"/>
  <c r="U93" s="1"/>
  <c r="V93" s="1"/>
  <c r="W93" s="1"/>
  <c r="O92"/>
  <c r="P92" s="1"/>
  <c r="N92"/>
  <c r="Q92" s="1"/>
  <c r="R92" s="1"/>
  <c r="S92" s="1"/>
  <c r="M92"/>
  <c r="U92" s="1"/>
  <c r="V92" s="1"/>
  <c r="W92" s="1"/>
  <c r="O91"/>
  <c r="N91"/>
  <c r="Q91" s="1"/>
  <c r="R91" s="1"/>
  <c r="S91" s="1"/>
  <c r="M91"/>
  <c r="U91" s="1"/>
  <c r="V91" s="1"/>
  <c r="W91" s="1"/>
  <c r="O90"/>
  <c r="N90"/>
  <c r="Q90" s="1"/>
  <c r="M90"/>
  <c r="U90" s="1"/>
  <c r="V90" s="1"/>
  <c r="W90" s="1"/>
  <c r="O89"/>
  <c r="P89" s="1"/>
  <c r="N89"/>
  <c r="Q89" s="1"/>
  <c r="R89" s="1"/>
  <c r="S89" s="1"/>
  <c r="M89"/>
  <c r="U89" s="1"/>
  <c r="V89" s="1"/>
  <c r="W89" s="1"/>
  <c r="O88"/>
  <c r="P88" s="1"/>
  <c r="N88"/>
  <c r="Q88" s="1"/>
  <c r="R88" s="1"/>
  <c r="S88" s="1"/>
  <c r="M88"/>
  <c r="U88" s="1"/>
  <c r="V88" s="1"/>
  <c r="W88" s="1"/>
  <c r="O87"/>
  <c r="N87"/>
  <c r="Q87" s="1"/>
  <c r="R87" s="1"/>
  <c r="S87" s="1"/>
  <c r="M87"/>
  <c r="U87" s="1"/>
  <c r="V87" s="1"/>
  <c r="W87" s="1"/>
  <c r="O86"/>
  <c r="N86"/>
  <c r="Q86" s="1"/>
  <c r="M86"/>
  <c r="U86" s="1"/>
  <c r="V86" s="1"/>
  <c r="W86" s="1"/>
  <c r="O85"/>
  <c r="P85" s="1"/>
  <c r="N85"/>
  <c r="Q85" s="1"/>
  <c r="R85" s="1"/>
  <c r="S85" s="1"/>
  <c r="M85"/>
  <c r="U85" s="1"/>
  <c r="V85" s="1"/>
  <c r="W85" s="1"/>
  <c r="O84"/>
  <c r="P84" s="1"/>
  <c r="N84"/>
  <c r="Q84" s="1"/>
  <c r="R84" s="1"/>
  <c r="S84" s="1"/>
  <c r="M84"/>
  <c r="U84" s="1"/>
  <c r="V84" s="1"/>
  <c r="W84" s="1"/>
  <c r="O83"/>
  <c r="N83"/>
  <c r="Q83" s="1"/>
  <c r="R83" s="1"/>
  <c r="S83" s="1"/>
  <c r="M83"/>
  <c r="U83" s="1"/>
  <c r="V83" s="1"/>
  <c r="W83" s="1"/>
  <c r="O82"/>
  <c r="N82"/>
  <c r="Q82" s="1"/>
  <c r="M82"/>
  <c r="U82" s="1"/>
  <c r="V82" s="1"/>
  <c r="W82" s="1"/>
  <c r="O81"/>
  <c r="P81" s="1"/>
  <c r="N81"/>
  <c r="Q81" s="1"/>
  <c r="R81" s="1"/>
  <c r="S81" s="1"/>
  <c r="M81"/>
  <c r="U81" s="1"/>
  <c r="V81" s="1"/>
  <c r="W81" s="1"/>
  <c r="O80"/>
  <c r="P80" s="1"/>
  <c r="N80"/>
  <c r="Q80" s="1"/>
  <c r="R80" s="1"/>
  <c r="S80" s="1"/>
  <c r="M80"/>
  <c r="U80" s="1"/>
  <c r="V80" s="1"/>
  <c r="W80" s="1"/>
  <c r="O79"/>
  <c r="N79"/>
  <c r="Q79" s="1"/>
  <c r="R79" s="1"/>
  <c r="S79" s="1"/>
  <c r="M79"/>
  <c r="U79" s="1"/>
  <c r="V79" s="1"/>
  <c r="W79" s="1"/>
  <c r="O78"/>
  <c r="N78"/>
  <c r="Q78" s="1"/>
  <c r="M78"/>
  <c r="U78" s="1"/>
  <c r="V78" s="1"/>
  <c r="W78" s="1"/>
  <c r="O77"/>
  <c r="P77" s="1"/>
  <c r="N77"/>
  <c r="Q77" s="1"/>
  <c r="R77" s="1"/>
  <c r="S77" s="1"/>
  <c r="M77"/>
  <c r="U77" s="1"/>
  <c r="V77" s="1"/>
  <c r="W77" s="1"/>
  <c r="O76"/>
  <c r="P76" s="1"/>
  <c r="N76"/>
  <c r="Q76" s="1"/>
  <c r="R76" s="1"/>
  <c r="S76" s="1"/>
  <c r="M76"/>
  <c r="U76" s="1"/>
  <c r="V76" s="1"/>
  <c r="W76" s="1"/>
  <c r="O75"/>
  <c r="N75"/>
  <c r="Q75" s="1"/>
  <c r="R75" s="1"/>
  <c r="S75" s="1"/>
  <c r="M75"/>
  <c r="U75" s="1"/>
  <c r="V75" s="1"/>
  <c r="W75" s="1"/>
  <c r="O74"/>
  <c r="N74"/>
  <c r="Q74" s="1"/>
  <c r="M74"/>
  <c r="U74" s="1"/>
  <c r="V74" s="1"/>
  <c r="W74" s="1"/>
  <c r="O73"/>
  <c r="P73" s="1"/>
  <c r="N73"/>
  <c r="Q73" s="1"/>
  <c r="R73" s="1"/>
  <c r="S73" s="1"/>
  <c r="M73"/>
  <c r="U73" s="1"/>
  <c r="V73" s="1"/>
  <c r="W73" s="1"/>
  <c r="O72"/>
  <c r="P72" s="1"/>
  <c r="N72"/>
  <c r="Q72" s="1"/>
  <c r="R72" s="1"/>
  <c r="S72" s="1"/>
  <c r="M72"/>
  <c r="U72" s="1"/>
  <c r="V72" s="1"/>
  <c r="W72" s="1"/>
  <c r="O71"/>
  <c r="N71"/>
  <c r="Q71" s="1"/>
  <c r="R71" s="1"/>
  <c r="S71" s="1"/>
  <c r="M71"/>
  <c r="U71" s="1"/>
  <c r="V71" s="1"/>
  <c r="W71" s="1"/>
  <c r="O70"/>
  <c r="N70"/>
  <c r="Q70" s="1"/>
  <c r="M70"/>
  <c r="U70" s="1"/>
  <c r="V70" s="1"/>
  <c r="W70" s="1"/>
  <c r="O69"/>
  <c r="P69" s="1"/>
  <c r="N69"/>
  <c r="Q69" s="1"/>
  <c r="R69" s="1"/>
  <c r="S69" s="1"/>
  <c r="M69"/>
  <c r="U69" s="1"/>
  <c r="V69" s="1"/>
  <c r="W69" s="1"/>
  <c r="O68"/>
  <c r="P68" s="1"/>
  <c r="N68"/>
  <c r="Q68" s="1"/>
  <c r="R68" s="1"/>
  <c r="S68" s="1"/>
  <c r="M68"/>
  <c r="U68" s="1"/>
  <c r="V68" s="1"/>
  <c r="W68" s="1"/>
  <c r="O67"/>
  <c r="N67"/>
  <c r="Q67" s="1"/>
  <c r="R67" s="1"/>
  <c r="S67" s="1"/>
  <c r="M67"/>
  <c r="U67" s="1"/>
  <c r="V67" s="1"/>
  <c r="W67" s="1"/>
  <c r="O66"/>
  <c r="N66"/>
  <c r="Q66" s="1"/>
  <c r="M66"/>
  <c r="U66" s="1"/>
  <c r="V66" s="1"/>
  <c r="W66" s="1"/>
  <c r="O65"/>
  <c r="P65" s="1"/>
  <c r="N65"/>
  <c r="Q65" s="1"/>
  <c r="R65" s="1"/>
  <c r="S65" s="1"/>
  <c r="M65"/>
  <c r="U65" s="1"/>
  <c r="V65" s="1"/>
  <c r="W65" s="1"/>
  <c r="O64"/>
  <c r="P64" s="1"/>
  <c r="N64"/>
  <c r="Q64" s="1"/>
  <c r="R64" s="1"/>
  <c r="S64" s="1"/>
  <c r="M64"/>
  <c r="U64" s="1"/>
  <c r="V64" s="1"/>
  <c r="W64" s="1"/>
  <c r="O63"/>
  <c r="N63"/>
  <c r="Q63" s="1"/>
  <c r="R63" s="1"/>
  <c r="S63" s="1"/>
  <c r="M63"/>
  <c r="U63" s="1"/>
  <c r="V63" s="1"/>
  <c r="W63" s="1"/>
  <c r="O62"/>
  <c r="N62"/>
  <c r="Q62" s="1"/>
  <c r="M62"/>
  <c r="U62" s="1"/>
  <c r="V62" s="1"/>
  <c r="W62" s="1"/>
  <c r="O61"/>
  <c r="P61" s="1"/>
  <c r="N61"/>
  <c r="Q61" s="1"/>
  <c r="R61" s="1"/>
  <c r="S61" s="1"/>
  <c r="M61"/>
  <c r="U61" s="1"/>
  <c r="V61" s="1"/>
  <c r="W61" s="1"/>
  <c r="O60"/>
  <c r="P60" s="1"/>
  <c r="N60"/>
  <c r="Q60" s="1"/>
  <c r="R60" s="1"/>
  <c r="S60" s="1"/>
  <c r="M60"/>
  <c r="O59"/>
  <c r="N59"/>
  <c r="Q59" s="1"/>
  <c r="R59" s="1"/>
  <c r="S59" s="1"/>
  <c r="M59"/>
  <c r="U59" s="1"/>
  <c r="V59" s="1"/>
  <c r="W59" s="1"/>
  <c r="O58"/>
  <c r="N58"/>
  <c r="Q58" s="1"/>
  <c r="M58"/>
  <c r="U58" s="1"/>
  <c r="V58" s="1"/>
  <c r="W58" s="1"/>
  <c r="O57"/>
  <c r="P57" s="1"/>
  <c r="N57"/>
  <c r="Q57" s="1"/>
  <c r="R57" s="1"/>
  <c r="S57" s="1"/>
  <c r="M57"/>
  <c r="U57" s="1"/>
  <c r="V57" s="1"/>
  <c r="W57" s="1"/>
  <c r="O56"/>
  <c r="P56" s="1"/>
  <c r="N56"/>
  <c r="Q56" s="1"/>
  <c r="R56" s="1"/>
  <c r="S56" s="1"/>
  <c r="M56"/>
  <c r="U56" s="1"/>
  <c r="V56" s="1"/>
  <c r="W56" s="1"/>
  <c r="O55"/>
  <c r="N55"/>
  <c r="Q55" s="1"/>
  <c r="R55" s="1"/>
  <c r="S55" s="1"/>
  <c r="M55"/>
  <c r="U55" s="1"/>
  <c r="V55" s="1"/>
  <c r="W55" s="1"/>
  <c r="O54"/>
  <c r="N54"/>
  <c r="Q54" s="1"/>
  <c r="M54"/>
  <c r="U54" s="1"/>
  <c r="V54" s="1"/>
  <c r="W54" s="1"/>
  <c r="O53"/>
  <c r="P53" s="1"/>
  <c r="N53"/>
  <c r="Q53" s="1"/>
  <c r="R53" s="1"/>
  <c r="S53" s="1"/>
  <c r="M53"/>
  <c r="U53" s="1"/>
  <c r="V53" s="1"/>
  <c r="W53" s="1"/>
  <c r="O52"/>
  <c r="P52" s="1"/>
  <c r="N52"/>
  <c r="Q52" s="1"/>
  <c r="R52" s="1"/>
  <c r="S52" s="1"/>
  <c r="M52"/>
  <c r="U52" s="1"/>
  <c r="V52" s="1"/>
  <c r="W52" s="1"/>
  <c r="O51"/>
  <c r="N51"/>
  <c r="Q51" s="1"/>
  <c r="R51" s="1"/>
  <c r="S51" s="1"/>
  <c r="M51"/>
  <c r="U51" s="1"/>
  <c r="V51" s="1"/>
  <c r="W51" s="1"/>
  <c r="O50"/>
  <c r="N50"/>
  <c r="Q50" s="1"/>
  <c r="M50"/>
  <c r="U50" s="1"/>
  <c r="V50" s="1"/>
  <c r="W50" s="1"/>
  <c r="O49"/>
  <c r="P49" s="1"/>
  <c r="N49"/>
  <c r="Q49" s="1"/>
  <c r="R49" s="1"/>
  <c r="S49" s="1"/>
  <c r="M49"/>
  <c r="U49" s="1"/>
  <c r="V49" s="1"/>
  <c r="W49" s="1"/>
  <c r="O48"/>
  <c r="P48" s="1"/>
  <c r="N48"/>
  <c r="Q48" s="1"/>
  <c r="R48" s="1"/>
  <c r="S48" s="1"/>
  <c r="M48"/>
  <c r="U48" s="1"/>
  <c r="V48" s="1"/>
  <c r="W48" s="1"/>
  <c r="O47"/>
  <c r="N47"/>
  <c r="Q47" s="1"/>
  <c r="R47" s="1"/>
  <c r="S47" s="1"/>
  <c r="M47"/>
  <c r="U47" s="1"/>
  <c r="V47" s="1"/>
  <c r="W47" s="1"/>
  <c r="O46"/>
  <c r="N46"/>
  <c r="Q46" s="1"/>
  <c r="M46"/>
  <c r="U46" s="1"/>
  <c r="V46" s="1"/>
  <c r="W46" s="1"/>
  <c r="O45"/>
  <c r="P45" s="1"/>
  <c r="N45"/>
  <c r="Q45" s="1"/>
  <c r="R45" s="1"/>
  <c r="S45" s="1"/>
  <c r="M45"/>
  <c r="U45" s="1"/>
  <c r="V45" s="1"/>
  <c r="W45" s="1"/>
  <c r="O44"/>
  <c r="P44" s="1"/>
  <c r="N44"/>
  <c r="Q44" s="1"/>
  <c r="R44" s="1"/>
  <c r="S44" s="1"/>
  <c r="M44"/>
  <c r="U44" s="1"/>
  <c r="V44" s="1"/>
  <c r="W44" s="1"/>
  <c r="O43"/>
  <c r="N43"/>
  <c r="Q43" s="1"/>
  <c r="R43" s="1"/>
  <c r="S43" s="1"/>
  <c r="M43"/>
  <c r="U43" s="1"/>
  <c r="V43" s="1"/>
  <c r="W43" s="1"/>
  <c r="O42"/>
  <c r="N42"/>
  <c r="Q42" s="1"/>
  <c r="M42"/>
  <c r="U42" s="1"/>
  <c r="V42" s="1"/>
  <c r="W42" s="1"/>
  <c r="O41"/>
  <c r="P41" s="1"/>
  <c r="N41"/>
  <c r="Q41" s="1"/>
  <c r="R41" s="1"/>
  <c r="S41" s="1"/>
  <c r="M41"/>
  <c r="O40"/>
  <c r="P40" s="1"/>
  <c r="N40"/>
  <c r="Q40" s="1"/>
  <c r="R40" s="1"/>
  <c r="S40" s="1"/>
  <c r="M40"/>
  <c r="U40" s="1"/>
  <c r="V40" s="1"/>
  <c r="W40" s="1"/>
  <c r="O39"/>
  <c r="N39"/>
  <c r="Q39" s="1"/>
  <c r="R39" s="1"/>
  <c r="S39" s="1"/>
  <c r="M39"/>
  <c r="O38"/>
  <c r="N38"/>
  <c r="Q38" s="1"/>
  <c r="M38"/>
  <c r="U38" s="1"/>
  <c r="V38" s="1"/>
  <c r="W38" s="1"/>
  <c r="O37"/>
  <c r="P37" s="1"/>
  <c r="N37"/>
  <c r="Q37" s="1"/>
  <c r="R37" s="1"/>
  <c r="S37" s="1"/>
  <c r="M37"/>
  <c r="U37" s="1"/>
  <c r="V37" s="1"/>
  <c r="W37" s="1"/>
  <c r="O36"/>
  <c r="P36" s="1"/>
  <c r="N36"/>
  <c r="Q36" s="1"/>
  <c r="R36" s="1"/>
  <c r="S36" s="1"/>
  <c r="M36"/>
  <c r="U36" s="1"/>
  <c r="V36" s="1"/>
  <c r="W36" s="1"/>
  <c r="O35"/>
  <c r="N35"/>
  <c r="Q35" s="1"/>
  <c r="R35" s="1"/>
  <c r="S35" s="1"/>
  <c r="M35"/>
  <c r="U35" s="1"/>
  <c r="V35" s="1"/>
  <c r="W35" s="1"/>
  <c r="O34"/>
  <c r="N34"/>
  <c r="Q34" s="1"/>
  <c r="M34"/>
  <c r="U34" s="1"/>
  <c r="V34" s="1"/>
  <c r="W34" s="1"/>
  <c r="O33"/>
  <c r="P33" s="1"/>
  <c r="N33"/>
  <c r="Q33" s="1"/>
  <c r="R33" s="1"/>
  <c r="S33" s="1"/>
  <c r="M33"/>
  <c r="U33" s="1"/>
  <c r="V33" s="1"/>
  <c r="W33" s="1"/>
  <c r="O32"/>
  <c r="P32" s="1"/>
  <c r="N32"/>
  <c r="Q32" s="1"/>
  <c r="R32" s="1"/>
  <c r="S32" s="1"/>
  <c r="M32"/>
  <c r="U32" s="1"/>
  <c r="V32" s="1"/>
  <c r="W32" s="1"/>
  <c r="O31"/>
  <c r="N31"/>
  <c r="Q31" s="1"/>
  <c r="R31" s="1"/>
  <c r="S31" s="1"/>
  <c r="M31"/>
  <c r="U31" s="1"/>
  <c r="V31" s="1"/>
  <c r="W31" s="1"/>
  <c r="O30"/>
  <c r="N30"/>
  <c r="Q30" s="1"/>
  <c r="M30"/>
  <c r="U30" s="1"/>
  <c r="V30" s="1"/>
  <c r="W30" s="1"/>
  <c r="O29"/>
  <c r="P29" s="1"/>
  <c r="N29"/>
  <c r="Q29" s="1"/>
  <c r="R29" s="1"/>
  <c r="S29" s="1"/>
  <c r="M29"/>
  <c r="U29" s="1"/>
  <c r="V29" s="1"/>
  <c r="W29" s="1"/>
  <c r="O28"/>
  <c r="P28" s="1"/>
  <c r="N28"/>
  <c r="Q28" s="1"/>
  <c r="R28" s="1"/>
  <c r="S28" s="1"/>
  <c r="M28"/>
  <c r="U28" s="1"/>
  <c r="V28" s="1"/>
  <c r="W28" s="1"/>
  <c r="O27"/>
  <c r="N27"/>
  <c r="Q27" s="1"/>
  <c r="R27" s="1"/>
  <c r="S27" s="1"/>
  <c r="M27"/>
  <c r="U27" s="1"/>
  <c r="V27" s="1"/>
  <c r="W27" s="1"/>
  <c r="O26"/>
  <c r="N26"/>
  <c r="Q26" s="1"/>
  <c r="M26"/>
  <c r="U26" s="1"/>
  <c r="V26" s="1"/>
  <c r="W26" s="1"/>
  <c r="O25"/>
  <c r="P25" s="1"/>
  <c r="N25"/>
  <c r="Q25" s="1"/>
  <c r="R25" s="1"/>
  <c r="S25" s="1"/>
  <c r="M25"/>
  <c r="U25" s="1"/>
  <c r="V25" s="1"/>
  <c r="W25" s="1"/>
  <c r="O24"/>
  <c r="P24" s="1"/>
  <c r="N24"/>
  <c r="Q24" s="1"/>
  <c r="R24" s="1"/>
  <c r="S24" s="1"/>
  <c r="M24"/>
  <c r="U24" s="1"/>
  <c r="V24" s="1"/>
  <c r="W24" s="1"/>
  <c r="O23"/>
  <c r="N23"/>
  <c r="Q23" s="1"/>
  <c r="R23" s="1"/>
  <c r="S23" s="1"/>
  <c r="M23"/>
  <c r="U23" s="1"/>
  <c r="V23" s="1"/>
  <c r="W23" s="1"/>
  <c r="O22"/>
  <c r="N22"/>
  <c r="Q22" s="1"/>
  <c r="M22"/>
  <c r="U22" s="1"/>
  <c r="V22" s="1"/>
  <c r="W22" s="1"/>
  <c r="O21"/>
  <c r="P21" s="1"/>
  <c r="N21"/>
  <c r="Q21" s="1"/>
  <c r="R21" s="1"/>
  <c r="S21" s="1"/>
  <c r="M21"/>
  <c r="U21" s="1"/>
  <c r="V21" s="1"/>
  <c r="W21" s="1"/>
  <c r="O20"/>
  <c r="P20" s="1"/>
  <c r="N20"/>
  <c r="Q20" s="1"/>
  <c r="R20" s="1"/>
  <c r="S20" s="1"/>
  <c r="M20"/>
  <c r="U20" s="1"/>
  <c r="V20" s="1"/>
  <c r="W20" s="1"/>
  <c r="O19"/>
  <c r="N19"/>
  <c r="Q19" s="1"/>
  <c r="R19" s="1"/>
  <c r="S19" s="1"/>
  <c r="M19"/>
  <c r="U19" s="1"/>
  <c r="V19" s="1"/>
  <c r="W19" s="1"/>
  <c r="O18"/>
  <c r="N18"/>
  <c r="Q18" s="1"/>
  <c r="M18"/>
  <c r="U18" s="1"/>
  <c r="V18" s="1"/>
  <c r="W18" s="1"/>
  <c r="O17"/>
  <c r="P17" s="1"/>
  <c r="N17"/>
  <c r="Q17" s="1"/>
  <c r="R17" s="1"/>
  <c r="S17" s="1"/>
  <c r="M17"/>
  <c r="U17" s="1"/>
  <c r="V17" s="1"/>
  <c r="W17" s="1"/>
  <c r="O16"/>
  <c r="P16" s="1"/>
  <c r="N16"/>
  <c r="Q16" s="1"/>
  <c r="R16" s="1"/>
  <c r="S16" s="1"/>
  <c r="M16"/>
  <c r="U16" s="1"/>
  <c r="V16" s="1"/>
  <c r="W16" s="1"/>
  <c r="O15"/>
  <c r="N15"/>
  <c r="Q15" s="1"/>
  <c r="R15" s="1"/>
  <c r="S15" s="1"/>
  <c r="M15"/>
  <c r="U15" s="1"/>
  <c r="V15" s="1"/>
  <c r="W15" s="1"/>
  <c r="O14"/>
  <c r="N14"/>
  <c r="Q14" s="1"/>
  <c r="M14"/>
  <c r="U14" s="1"/>
  <c r="V14" s="1"/>
  <c r="W14" s="1"/>
  <c r="O13"/>
  <c r="P13" s="1"/>
  <c r="N13"/>
  <c r="Q13" s="1"/>
  <c r="R13" s="1"/>
  <c r="S13" s="1"/>
  <c r="M13"/>
  <c r="U13" s="1"/>
  <c r="V13" s="1"/>
  <c r="W13" s="1"/>
  <c r="O12"/>
  <c r="P12" s="1"/>
  <c r="N12"/>
  <c r="Q12" s="1"/>
  <c r="R12" s="1"/>
  <c r="S12" s="1"/>
  <c r="M12"/>
  <c r="U12" s="1"/>
  <c r="V12" s="1"/>
  <c r="W12" s="1"/>
  <c r="O11"/>
  <c r="N11"/>
  <c r="Q11" s="1"/>
  <c r="R11" s="1"/>
  <c r="S11" s="1"/>
  <c r="M11"/>
  <c r="U11" s="1"/>
  <c r="V11" s="1"/>
  <c r="W11" s="1"/>
  <c r="O10"/>
  <c r="N10"/>
  <c r="Q10" s="1"/>
  <c r="M10"/>
  <c r="U10" s="1"/>
  <c r="V10" s="1"/>
  <c r="W10" s="1"/>
  <c r="O9"/>
  <c r="P9" s="1"/>
  <c r="N9"/>
  <c r="Q9" s="1"/>
  <c r="R9" s="1"/>
  <c r="S9" s="1"/>
  <c r="M9"/>
  <c r="U9" s="1"/>
  <c r="V9" s="1"/>
  <c r="W9" s="1"/>
  <c r="O8"/>
  <c r="P8" s="1"/>
  <c r="N8"/>
  <c r="Q8" s="1"/>
  <c r="R8" s="1"/>
  <c r="S8" s="1"/>
  <c r="M8"/>
  <c r="U8" s="1"/>
  <c r="V8" s="1"/>
  <c r="W8" s="1"/>
  <c r="O7"/>
  <c r="N7"/>
  <c r="Q7" s="1"/>
  <c r="R7" s="1"/>
  <c r="S7" s="1"/>
  <c r="M7"/>
  <c r="U7" s="1"/>
  <c r="V7" s="1"/>
  <c r="W7" s="1"/>
  <c r="O6"/>
  <c r="N6"/>
  <c r="Q6" s="1"/>
  <c r="M6"/>
  <c r="U6" s="1"/>
  <c r="V6" s="1"/>
  <c r="W6" s="1"/>
  <c r="AH471" i="2"/>
  <c r="AH472"/>
  <c r="AH473"/>
  <c r="AH474"/>
  <c r="AJ474"/>
  <c r="AK474" s="1"/>
  <c r="AJ473"/>
  <c r="AK473" s="1"/>
  <c r="AJ472"/>
  <c r="AK472" s="1"/>
  <c r="AJ471"/>
  <c r="AK471" s="1"/>
  <c r="AJ470"/>
  <c r="AK470" s="1"/>
  <c r="AJ469"/>
  <c r="AK469" s="1"/>
  <c r="AJ468"/>
  <c r="AK468" s="1"/>
  <c r="AJ467"/>
  <c r="AK467" s="1"/>
  <c r="AJ466"/>
  <c r="AK466" s="1"/>
  <c r="AJ465"/>
  <c r="AK465" s="1"/>
  <c r="AK464"/>
  <c r="AJ464"/>
  <c r="AH464"/>
  <c r="AJ463"/>
  <c r="AK463" s="1"/>
  <c r="AJ462"/>
  <c r="AK462" s="1"/>
  <c r="AJ461"/>
  <c r="AK461" s="1"/>
  <c r="AJ460"/>
  <c r="AK460" s="1"/>
  <c r="AJ459"/>
  <c r="AK459" s="1"/>
  <c r="AJ458"/>
  <c r="AK458" s="1"/>
  <c r="AK383"/>
  <c r="AJ383"/>
  <c r="AJ382"/>
  <c r="AK382" s="1"/>
  <c r="AK381"/>
  <c r="AJ381"/>
  <c r="AJ380"/>
  <c r="AK380" s="1"/>
  <c r="AJ379"/>
  <c r="AK379" s="1"/>
  <c r="AJ378"/>
  <c r="AK378" s="1"/>
  <c r="AJ377"/>
  <c r="AK377" s="1"/>
  <c r="AJ376"/>
  <c r="AK376" s="1"/>
  <c r="AJ375"/>
  <c r="AK375" s="1"/>
  <c r="AJ374"/>
  <c r="AK374" s="1"/>
  <c r="AJ373"/>
  <c r="AK373" s="1"/>
  <c r="AH373"/>
  <c r="AJ372"/>
  <c r="AK372" s="1"/>
  <c r="AK371"/>
  <c r="AJ371"/>
  <c r="AJ370"/>
  <c r="AK370" s="1"/>
  <c r="AK369"/>
  <c r="AJ369"/>
  <c r="AJ368"/>
  <c r="AK368" s="1"/>
  <c r="AK367"/>
  <c r="AJ367"/>
  <c r="AH251"/>
  <c r="AJ261"/>
  <c r="AK261" s="1"/>
  <c r="AJ260"/>
  <c r="AK260" s="1"/>
  <c r="AK259"/>
  <c r="AJ259"/>
  <c r="AJ258"/>
  <c r="AK258" s="1"/>
  <c r="AJ257"/>
  <c r="AK257" s="1"/>
  <c r="AJ256"/>
  <c r="AK256" s="1"/>
  <c r="AJ255"/>
  <c r="AK255" s="1"/>
  <c r="AJ254"/>
  <c r="AK254" s="1"/>
  <c r="AJ253"/>
  <c r="AK253" s="1"/>
  <c r="AJ252"/>
  <c r="AK252" s="1"/>
  <c r="AJ251"/>
  <c r="AK251" s="1"/>
  <c r="AJ250"/>
  <c r="AK250" s="1"/>
  <c r="AJ249"/>
  <c r="AK249" s="1"/>
  <c r="AJ248"/>
  <c r="AK248" s="1"/>
  <c r="AJ247"/>
  <c r="AK247" s="1"/>
  <c r="AJ246"/>
  <c r="AK246" s="1"/>
  <c r="AJ245"/>
  <c r="AK245" s="1"/>
  <c r="O728" i="24"/>
  <c r="N728"/>
  <c r="Q728" s="1"/>
  <c r="M728"/>
  <c r="U728" s="1"/>
  <c r="V728" s="1"/>
  <c r="W728" s="1"/>
  <c r="O727"/>
  <c r="N727"/>
  <c r="Q727" s="1"/>
  <c r="M727"/>
  <c r="U727" s="1"/>
  <c r="V727" s="1"/>
  <c r="W727" s="1"/>
  <c r="O726"/>
  <c r="N726"/>
  <c r="Q726" s="1"/>
  <c r="M726"/>
  <c r="U726" s="1"/>
  <c r="V726" s="1"/>
  <c r="W726" s="1"/>
  <c r="O725"/>
  <c r="P725" s="1"/>
  <c r="N725"/>
  <c r="Q725" s="1"/>
  <c r="M725"/>
  <c r="U725" s="1"/>
  <c r="V725" s="1"/>
  <c r="W725" s="1"/>
  <c r="O724"/>
  <c r="P724" s="1"/>
  <c r="N724"/>
  <c r="Q724" s="1"/>
  <c r="R724" s="1"/>
  <c r="S724" s="1"/>
  <c r="M724"/>
  <c r="U724" s="1"/>
  <c r="V724" s="1"/>
  <c r="W724" s="1"/>
  <c r="O723"/>
  <c r="N723"/>
  <c r="Q723" s="1"/>
  <c r="M723"/>
  <c r="U723" s="1"/>
  <c r="V723" s="1"/>
  <c r="W723" s="1"/>
  <c r="O722"/>
  <c r="N722"/>
  <c r="Q722" s="1"/>
  <c r="M722"/>
  <c r="U722" s="1"/>
  <c r="V722" s="1"/>
  <c r="W722" s="1"/>
  <c r="O721"/>
  <c r="P721" s="1"/>
  <c r="N721"/>
  <c r="Q721" s="1"/>
  <c r="M721"/>
  <c r="U721" s="1"/>
  <c r="V721" s="1"/>
  <c r="W721" s="1"/>
  <c r="O720"/>
  <c r="P720" s="1"/>
  <c r="N720"/>
  <c r="Q720" s="1"/>
  <c r="R720" s="1"/>
  <c r="S720" s="1"/>
  <c r="M720"/>
  <c r="U720" s="1"/>
  <c r="V720" s="1"/>
  <c r="W720" s="1"/>
  <c r="O719"/>
  <c r="N719"/>
  <c r="Q719" s="1"/>
  <c r="M719"/>
  <c r="U719" s="1"/>
  <c r="V719" s="1"/>
  <c r="W719" s="1"/>
  <c r="O718"/>
  <c r="N718"/>
  <c r="Q718" s="1"/>
  <c r="M718"/>
  <c r="U718" s="1"/>
  <c r="V718" s="1"/>
  <c r="W718" s="1"/>
  <c r="O717"/>
  <c r="P717" s="1"/>
  <c r="N717"/>
  <c r="Q717" s="1"/>
  <c r="M717"/>
  <c r="U717" s="1"/>
  <c r="V717" s="1"/>
  <c r="W717" s="1"/>
  <c r="O716"/>
  <c r="P716" s="1"/>
  <c r="N716"/>
  <c r="Q716" s="1"/>
  <c r="R716" s="1"/>
  <c r="S716" s="1"/>
  <c r="M716"/>
  <c r="U716" s="1"/>
  <c r="V716" s="1"/>
  <c r="W716" s="1"/>
  <c r="O715"/>
  <c r="N715"/>
  <c r="Q715" s="1"/>
  <c r="M715"/>
  <c r="U715" s="1"/>
  <c r="V715" s="1"/>
  <c r="W715" s="1"/>
  <c r="O714"/>
  <c r="N714"/>
  <c r="Q714" s="1"/>
  <c r="M714"/>
  <c r="U714" s="1"/>
  <c r="V714" s="1"/>
  <c r="W714" s="1"/>
  <c r="O713"/>
  <c r="P713" s="1"/>
  <c r="N713"/>
  <c r="Q713" s="1"/>
  <c r="M713"/>
  <c r="U713" s="1"/>
  <c r="V713" s="1"/>
  <c r="W713" s="1"/>
  <c r="O712"/>
  <c r="P712" s="1"/>
  <c r="N712"/>
  <c r="Q712" s="1"/>
  <c r="R712" s="1"/>
  <c r="S712" s="1"/>
  <c r="M712"/>
  <c r="U712" s="1"/>
  <c r="V712" s="1"/>
  <c r="W712" s="1"/>
  <c r="O711"/>
  <c r="N711"/>
  <c r="Q711" s="1"/>
  <c r="M711"/>
  <c r="U711" s="1"/>
  <c r="V711" s="1"/>
  <c r="W711" s="1"/>
  <c r="O710"/>
  <c r="N710"/>
  <c r="Q710" s="1"/>
  <c r="M710"/>
  <c r="U710" s="1"/>
  <c r="V710" s="1"/>
  <c r="W710" s="1"/>
  <c r="O709"/>
  <c r="P709" s="1"/>
  <c r="N709"/>
  <c r="Q709" s="1"/>
  <c r="M709"/>
  <c r="U709" s="1"/>
  <c r="V709" s="1"/>
  <c r="W709" s="1"/>
  <c r="O708"/>
  <c r="P708" s="1"/>
  <c r="N708"/>
  <c r="Q708" s="1"/>
  <c r="R708" s="1"/>
  <c r="S708" s="1"/>
  <c r="M708"/>
  <c r="U708" s="1"/>
  <c r="V708" s="1"/>
  <c r="W708" s="1"/>
  <c r="O707"/>
  <c r="N707"/>
  <c r="Q707" s="1"/>
  <c r="M707"/>
  <c r="U707" s="1"/>
  <c r="V707" s="1"/>
  <c r="W707" s="1"/>
  <c r="O706"/>
  <c r="N706"/>
  <c r="Q706" s="1"/>
  <c r="M706"/>
  <c r="U706" s="1"/>
  <c r="V706" s="1"/>
  <c r="W706" s="1"/>
  <c r="O705"/>
  <c r="P705" s="1"/>
  <c r="N705"/>
  <c r="Q705" s="1"/>
  <c r="M705"/>
  <c r="U705" s="1"/>
  <c r="V705" s="1"/>
  <c r="W705" s="1"/>
  <c r="O704"/>
  <c r="P704" s="1"/>
  <c r="N704"/>
  <c r="Q704" s="1"/>
  <c r="R704" s="1"/>
  <c r="S704" s="1"/>
  <c r="M704"/>
  <c r="U704" s="1"/>
  <c r="V704" s="1"/>
  <c r="W704" s="1"/>
  <c r="O703"/>
  <c r="N703"/>
  <c r="Q703" s="1"/>
  <c r="M703"/>
  <c r="U703" s="1"/>
  <c r="V703" s="1"/>
  <c r="W703" s="1"/>
  <c r="O702"/>
  <c r="N702"/>
  <c r="Q702" s="1"/>
  <c r="R702" s="1"/>
  <c r="S702" s="1"/>
  <c r="M702"/>
  <c r="U702" s="1"/>
  <c r="V702" s="1"/>
  <c r="W702" s="1"/>
  <c r="O701"/>
  <c r="P701" s="1"/>
  <c r="N701"/>
  <c r="Q701" s="1"/>
  <c r="M701"/>
  <c r="U701" s="1"/>
  <c r="V701" s="1"/>
  <c r="W701" s="1"/>
  <c r="O700"/>
  <c r="P700" s="1"/>
  <c r="N700"/>
  <c r="Q700" s="1"/>
  <c r="R700" s="1"/>
  <c r="S700" s="1"/>
  <c r="M700"/>
  <c r="U700" s="1"/>
  <c r="V700" s="1"/>
  <c r="W700" s="1"/>
  <c r="O699"/>
  <c r="N699"/>
  <c r="Q699" s="1"/>
  <c r="M699"/>
  <c r="U699" s="1"/>
  <c r="V699" s="1"/>
  <c r="W699" s="1"/>
  <c r="O698"/>
  <c r="N698"/>
  <c r="Q698" s="1"/>
  <c r="R698" s="1"/>
  <c r="S698" s="1"/>
  <c r="M698"/>
  <c r="U698" s="1"/>
  <c r="V698" s="1"/>
  <c r="W698" s="1"/>
  <c r="O697"/>
  <c r="P697" s="1"/>
  <c r="N697"/>
  <c r="Q697" s="1"/>
  <c r="M697"/>
  <c r="U697" s="1"/>
  <c r="V697" s="1"/>
  <c r="W697" s="1"/>
  <c r="O696"/>
  <c r="P696" s="1"/>
  <c r="N696"/>
  <c r="Q696" s="1"/>
  <c r="R696" s="1"/>
  <c r="S696" s="1"/>
  <c r="M696"/>
  <c r="U696" s="1"/>
  <c r="V696" s="1"/>
  <c r="W696" s="1"/>
  <c r="O695"/>
  <c r="N695"/>
  <c r="Q695" s="1"/>
  <c r="M695"/>
  <c r="U695" s="1"/>
  <c r="V695" s="1"/>
  <c r="W695" s="1"/>
  <c r="O694"/>
  <c r="N694"/>
  <c r="Q694" s="1"/>
  <c r="R694" s="1"/>
  <c r="S694" s="1"/>
  <c r="M694"/>
  <c r="U694" s="1"/>
  <c r="V694" s="1"/>
  <c r="W694" s="1"/>
  <c r="O693"/>
  <c r="P693" s="1"/>
  <c r="N693"/>
  <c r="Q693" s="1"/>
  <c r="M693"/>
  <c r="U693" s="1"/>
  <c r="V693" s="1"/>
  <c r="W693" s="1"/>
  <c r="O692"/>
  <c r="P692" s="1"/>
  <c r="N692"/>
  <c r="Q692" s="1"/>
  <c r="R692" s="1"/>
  <c r="S692" s="1"/>
  <c r="M692"/>
  <c r="U692" s="1"/>
  <c r="V692" s="1"/>
  <c r="W692" s="1"/>
  <c r="O691"/>
  <c r="N691"/>
  <c r="Q691" s="1"/>
  <c r="M691"/>
  <c r="U691" s="1"/>
  <c r="V691" s="1"/>
  <c r="W691" s="1"/>
  <c r="O690"/>
  <c r="N690"/>
  <c r="Q690" s="1"/>
  <c r="R690" s="1"/>
  <c r="S690" s="1"/>
  <c r="M690"/>
  <c r="U690" s="1"/>
  <c r="V690" s="1"/>
  <c r="W690" s="1"/>
  <c r="O689"/>
  <c r="P689" s="1"/>
  <c r="N689"/>
  <c r="Q689" s="1"/>
  <c r="M689"/>
  <c r="U689" s="1"/>
  <c r="V689" s="1"/>
  <c r="W689" s="1"/>
  <c r="O688"/>
  <c r="P688" s="1"/>
  <c r="N688"/>
  <c r="Q688" s="1"/>
  <c r="R688" s="1"/>
  <c r="S688" s="1"/>
  <c r="M688"/>
  <c r="U688" s="1"/>
  <c r="V688" s="1"/>
  <c r="W688" s="1"/>
  <c r="O687"/>
  <c r="N687"/>
  <c r="Q687" s="1"/>
  <c r="M687"/>
  <c r="U687" s="1"/>
  <c r="V687" s="1"/>
  <c r="W687" s="1"/>
  <c r="O686"/>
  <c r="N686"/>
  <c r="Q686" s="1"/>
  <c r="R686" s="1"/>
  <c r="S686" s="1"/>
  <c r="M686"/>
  <c r="U686" s="1"/>
  <c r="V686" s="1"/>
  <c r="W686" s="1"/>
  <c r="O685"/>
  <c r="P685" s="1"/>
  <c r="N685"/>
  <c r="Q685" s="1"/>
  <c r="M685"/>
  <c r="U685" s="1"/>
  <c r="V685" s="1"/>
  <c r="W685" s="1"/>
  <c r="O684"/>
  <c r="P684" s="1"/>
  <c r="N684"/>
  <c r="Q684" s="1"/>
  <c r="R684" s="1"/>
  <c r="S684" s="1"/>
  <c r="M684"/>
  <c r="U684" s="1"/>
  <c r="V684" s="1"/>
  <c r="W684" s="1"/>
  <c r="O683"/>
  <c r="N683"/>
  <c r="Q683" s="1"/>
  <c r="M683"/>
  <c r="U683" s="1"/>
  <c r="V683" s="1"/>
  <c r="W683" s="1"/>
  <c r="O682"/>
  <c r="N682"/>
  <c r="Q682" s="1"/>
  <c r="R682" s="1"/>
  <c r="S682" s="1"/>
  <c r="M682"/>
  <c r="U682" s="1"/>
  <c r="V682" s="1"/>
  <c r="W682" s="1"/>
  <c r="O681"/>
  <c r="P681" s="1"/>
  <c r="N681"/>
  <c r="Q681" s="1"/>
  <c r="M681"/>
  <c r="U681" s="1"/>
  <c r="V681" s="1"/>
  <c r="W681" s="1"/>
  <c r="O680"/>
  <c r="P680" s="1"/>
  <c r="N680"/>
  <c r="Q680" s="1"/>
  <c r="R680" s="1"/>
  <c r="S680" s="1"/>
  <c r="M680"/>
  <c r="U680" s="1"/>
  <c r="V680" s="1"/>
  <c r="W680" s="1"/>
  <c r="O679"/>
  <c r="N679"/>
  <c r="Q679" s="1"/>
  <c r="M679"/>
  <c r="U679" s="1"/>
  <c r="V679" s="1"/>
  <c r="W679" s="1"/>
  <c r="O678"/>
  <c r="N678"/>
  <c r="Q678" s="1"/>
  <c r="R678" s="1"/>
  <c r="S678" s="1"/>
  <c r="M678"/>
  <c r="U678" s="1"/>
  <c r="V678" s="1"/>
  <c r="W678" s="1"/>
  <c r="O677"/>
  <c r="P677" s="1"/>
  <c r="N677"/>
  <c r="Q677" s="1"/>
  <c r="M677"/>
  <c r="U677" s="1"/>
  <c r="V677" s="1"/>
  <c r="W677" s="1"/>
  <c r="O676"/>
  <c r="P676" s="1"/>
  <c r="N676"/>
  <c r="Q676" s="1"/>
  <c r="R676" s="1"/>
  <c r="S676" s="1"/>
  <c r="M676"/>
  <c r="U676" s="1"/>
  <c r="V676" s="1"/>
  <c r="W676" s="1"/>
  <c r="O675"/>
  <c r="N675"/>
  <c r="Q675" s="1"/>
  <c r="M675"/>
  <c r="U675" s="1"/>
  <c r="V675" s="1"/>
  <c r="W675" s="1"/>
  <c r="O674"/>
  <c r="N674"/>
  <c r="Q674" s="1"/>
  <c r="R674" s="1"/>
  <c r="S674" s="1"/>
  <c r="M674"/>
  <c r="U674" s="1"/>
  <c r="V674" s="1"/>
  <c r="W674" s="1"/>
  <c r="O673"/>
  <c r="P673" s="1"/>
  <c r="N673"/>
  <c r="Q673" s="1"/>
  <c r="M673"/>
  <c r="U673" s="1"/>
  <c r="V673" s="1"/>
  <c r="W673" s="1"/>
  <c r="O672"/>
  <c r="P672" s="1"/>
  <c r="N672"/>
  <c r="Q672" s="1"/>
  <c r="R672" s="1"/>
  <c r="S672" s="1"/>
  <c r="M672"/>
  <c r="U672" s="1"/>
  <c r="V672" s="1"/>
  <c r="W672" s="1"/>
  <c r="O671"/>
  <c r="N671"/>
  <c r="Q671" s="1"/>
  <c r="M671"/>
  <c r="U671" s="1"/>
  <c r="V671" s="1"/>
  <c r="W671" s="1"/>
  <c r="O670"/>
  <c r="N670"/>
  <c r="Q670" s="1"/>
  <c r="R670" s="1"/>
  <c r="S670" s="1"/>
  <c r="M670"/>
  <c r="U670" s="1"/>
  <c r="V670" s="1"/>
  <c r="W670" s="1"/>
  <c r="O669"/>
  <c r="P669" s="1"/>
  <c r="N669"/>
  <c r="Q669" s="1"/>
  <c r="M669"/>
  <c r="U669" s="1"/>
  <c r="V669" s="1"/>
  <c r="W669" s="1"/>
  <c r="O668"/>
  <c r="P668" s="1"/>
  <c r="N668"/>
  <c r="Q668" s="1"/>
  <c r="R668" s="1"/>
  <c r="S668" s="1"/>
  <c r="M668"/>
  <c r="U668" s="1"/>
  <c r="V668" s="1"/>
  <c r="W668" s="1"/>
  <c r="O667"/>
  <c r="N667"/>
  <c r="Q667" s="1"/>
  <c r="M667"/>
  <c r="U667" s="1"/>
  <c r="V667" s="1"/>
  <c r="W667" s="1"/>
  <c r="O666"/>
  <c r="N666"/>
  <c r="Q666" s="1"/>
  <c r="M666"/>
  <c r="U666" s="1"/>
  <c r="V666" s="1"/>
  <c r="W666" s="1"/>
  <c r="O665"/>
  <c r="N665"/>
  <c r="Q665" s="1"/>
  <c r="R665" s="1"/>
  <c r="S665" s="1"/>
  <c r="M665"/>
  <c r="U665" s="1"/>
  <c r="V665" s="1"/>
  <c r="W665" s="1"/>
  <c r="O664"/>
  <c r="P664" s="1"/>
  <c r="N664"/>
  <c r="Q664" s="1"/>
  <c r="M664"/>
  <c r="U664" s="1"/>
  <c r="V664" s="1"/>
  <c r="W664" s="1"/>
  <c r="O663"/>
  <c r="P663" s="1"/>
  <c r="N663"/>
  <c r="Q663" s="1"/>
  <c r="R663" s="1"/>
  <c r="S663" s="1"/>
  <c r="M663"/>
  <c r="U663" s="1"/>
  <c r="V663" s="1"/>
  <c r="W663" s="1"/>
  <c r="O662"/>
  <c r="N662"/>
  <c r="Q662" s="1"/>
  <c r="M662"/>
  <c r="U662" s="1"/>
  <c r="V662" s="1"/>
  <c r="W662" s="1"/>
  <c r="O661"/>
  <c r="N661"/>
  <c r="Q661" s="1"/>
  <c r="R661" s="1"/>
  <c r="S661" s="1"/>
  <c r="M661"/>
  <c r="U661" s="1"/>
  <c r="V661" s="1"/>
  <c r="W661" s="1"/>
  <c r="O660"/>
  <c r="P660" s="1"/>
  <c r="N660"/>
  <c r="Q660" s="1"/>
  <c r="M660"/>
  <c r="U660" s="1"/>
  <c r="V660" s="1"/>
  <c r="W660" s="1"/>
  <c r="O659"/>
  <c r="P659" s="1"/>
  <c r="N659"/>
  <c r="Q659" s="1"/>
  <c r="R659" s="1"/>
  <c r="S659" s="1"/>
  <c r="M659"/>
  <c r="U659" s="1"/>
  <c r="V659" s="1"/>
  <c r="W659" s="1"/>
  <c r="O658"/>
  <c r="N658"/>
  <c r="Q658" s="1"/>
  <c r="M658"/>
  <c r="U658" s="1"/>
  <c r="V658" s="1"/>
  <c r="W658" s="1"/>
  <c r="O657"/>
  <c r="N657"/>
  <c r="Q657" s="1"/>
  <c r="R657" s="1"/>
  <c r="S657" s="1"/>
  <c r="M657"/>
  <c r="U657" s="1"/>
  <c r="V657" s="1"/>
  <c r="W657" s="1"/>
  <c r="O656"/>
  <c r="P656" s="1"/>
  <c r="N656"/>
  <c r="Q656" s="1"/>
  <c r="M656"/>
  <c r="U656" s="1"/>
  <c r="V656" s="1"/>
  <c r="W656" s="1"/>
  <c r="O655"/>
  <c r="P655" s="1"/>
  <c r="N655"/>
  <c r="Q655" s="1"/>
  <c r="R655" s="1"/>
  <c r="S655" s="1"/>
  <c r="M655"/>
  <c r="U655" s="1"/>
  <c r="V655" s="1"/>
  <c r="W655" s="1"/>
  <c r="O654"/>
  <c r="N654"/>
  <c r="Q654" s="1"/>
  <c r="M654"/>
  <c r="U654" s="1"/>
  <c r="V654" s="1"/>
  <c r="W654" s="1"/>
  <c r="O653"/>
  <c r="N653"/>
  <c r="Q653" s="1"/>
  <c r="R653" s="1"/>
  <c r="S653" s="1"/>
  <c r="M653"/>
  <c r="U653" s="1"/>
  <c r="V653" s="1"/>
  <c r="W653" s="1"/>
  <c r="O652"/>
  <c r="P652" s="1"/>
  <c r="N652"/>
  <c r="Q652" s="1"/>
  <c r="M652"/>
  <c r="U652" s="1"/>
  <c r="V652" s="1"/>
  <c r="W652" s="1"/>
  <c r="O651"/>
  <c r="P651" s="1"/>
  <c r="N651"/>
  <c r="Q651" s="1"/>
  <c r="R651" s="1"/>
  <c r="S651" s="1"/>
  <c r="M651"/>
  <c r="U651" s="1"/>
  <c r="V651" s="1"/>
  <c r="W651" s="1"/>
  <c r="O650"/>
  <c r="N650"/>
  <c r="Q650" s="1"/>
  <c r="M650"/>
  <c r="U650" s="1"/>
  <c r="V650" s="1"/>
  <c r="W650" s="1"/>
  <c r="O649"/>
  <c r="N649"/>
  <c r="Q649" s="1"/>
  <c r="R649" s="1"/>
  <c r="S649" s="1"/>
  <c r="M649"/>
  <c r="U649" s="1"/>
  <c r="V649" s="1"/>
  <c r="W649" s="1"/>
  <c r="O648"/>
  <c r="P648" s="1"/>
  <c r="N648"/>
  <c r="Q648" s="1"/>
  <c r="M648"/>
  <c r="U648" s="1"/>
  <c r="V648" s="1"/>
  <c r="W648" s="1"/>
  <c r="O647"/>
  <c r="P647" s="1"/>
  <c r="N647"/>
  <c r="Q647" s="1"/>
  <c r="R647" s="1"/>
  <c r="S647" s="1"/>
  <c r="M647"/>
  <c r="U647" s="1"/>
  <c r="V647" s="1"/>
  <c r="W647" s="1"/>
  <c r="O646"/>
  <c r="N646"/>
  <c r="Q646" s="1"/>
  <c r="M646"/>
  <c r="U646" s="1"/>
  <c r="V646" s="1"/>
  <c r="W646" s="1"/>
  <c r="O645"/>
  <c r="N645"/>
  <c r="Q645" s="1"/>
  <c r="R645" s="1"/>
  <c r="S645" s="1"/>
  <c r="M645"/>
  <c r="U645" s="1"/>
  <c r="V645" s="1"/>
  <c r="W645" s="1"/>
  <c r="O644"/>
  <c r="P644" s="1"/>
  <c r="N644"/>
  <c r="Q644" s="1"/>
  <c r="M644"/>
  <c r="U644" s="1"/>
  <c r="V644" s="1"/>
  <c r="W644" s="1"/>
  <c r="O643"/>
  <c r="P643" s="1"/>
  <c r="N643"/>
  <c r="Q643" s="1"/>
  <c r="R643" s="1"/>
  <c r="S643" s="1"/>
  <c r="M643"/>
  <c r="U643" s="1"/>
  <c r="V643" s="1"/>
  <c r="W643" s="1"/>
  <c r="O642"/>
  <c r="N642"/>
  <c r="Q642" s="1"/>
  <c r="M642"/>
  <c r="U642" s="1"/>
  <c r="V642" s="1"/>
  <c r="W642" s="1"/>
  <c r="O641"/>
  <c r="N641"/>
  <c r="Q641" s="1"/>
  <c r="R641" s="1"/>
  <c r="S641" s="1"/>
  <c r="M641"/>
  <c r="U641" s="1"/>
  <c r="V641" s="1"/>
  <c r="W641" s="1"/>
  <c r="O640"/>
  <c r="P640" s="1"/>
  <c r="N640"/>
  <c r="Q640" s="1"/>
  <c r="M640"/>
  <c r="U640" s="1"/>
  <c r="V640" s="1"/>
  <c r="W640" s="1"/>
  <c r="O639"/>
  <c r="P639" s="1"/>
  <c r="N639"/>
  <c r="Q639" s="1"/>
  <c r="R639" s="1"/>
  <c r="S639" s="1"/>
  <c r="M639"/>
  <c r="U639" s="1"/>
  <c r="V639" s="1"/>
  <c r="W639" s="1"/>
  <c r="O638"/>
  <c r="N638"/>
  <c r="Q638" s="1"/>
  <c r="M638"/>
  <c r="U638" s="1"/>
  <c r="V638" s="1"/>
  <c r="W638" s="1"/>
  <c r="O637"/>
  <c r="N637"/>
  <c r="Q637" s="1"/>
  <c r="R637" s="1"/>
  <c r="S637" s="1"/>
  <c r="M637"/>
  <c r="U637" s="1"/>
  <c r="V637" s="1"/>
  <c r="W637" s="1"/>
  <c r="O636"/>
  <c r="P636" s="1"/>
  <c r="N636"/>
  <c r="Q636" s="1"/>
  <c r="M636"/>
  <c r="U636" s="1"/>
  <c r="V636" s="1"/>
  <c r="W636" s="1"/>
  <c r="O635"/>
  <c r="P635" s="1"/>
  <c r="N635"/>
  <c r="Q635" s="1"/>
  <c r="R635" s="1"/>
  <c r="S635" s="1"/>
  <c r="M635"/>
  <c r="U635" s="1"/>
  <c r="V635" s="1"/>
  <c r="W635" s="1"/>
  <c r="O634"/>
  <c r="N634"/>
  <c r="Q634" s="1"/>
  <c r="M634"/>
  <c r="U634" s="1"/>
  <c r="V634" s="1"/>
  <c r="W634" s="1"/>
  <c r="O633"/>
  <c r="N633"/>
  <c r="Q633" s="1"/>
  <c r="R633" s="1"/>
  <c r="S633" s="1"/>
  <c r="M633"/>
  <c r="U633" s="1"/>
  <c r="V633" s="1"/>
  <c r="W633" s="1"/>
  <c r="O632"/>
  <c r="P632" s="1"/>
  <c r="N632"/>
  <c r="Q632" s="1"/>
  <c r="M632"/>
  <c r="U632" s="1"/>
  <c r="V632" s="1"/>
  <c r="W632" s="1"/>
  <c r="O631"/>
  <c r="P631" s="1"/>
  <c r="N631"/>
  <c r="Q631" s="1"/>
  <c r="R631" s="1"/>
  <c r="S631" s="1"/>
  <c r="M631"/>
  <c r="U631" s="1"/>
  <c r="V631" s="1"/>
  <c r="W631" s="1"/>
  <c r="O630"/>
  <c r="N630"/>
  <c r="Q630" s="1"/>
  <c r="M630"/>
  <c r="U630" s="1"/>
  <c r="V630" s="1"/>
  <c r="W630" s="1"/>
  <c r="O629"/>
  <c r="N629"/>
  <c r="Q629" s="1"/>
  <c r="R629" s="1"/>
  <c r="S629" s="1"/>
  <c r="M629"/>
  <c r="U629" s="1"/>
  <c r="V629" s="1"/>
  <c r="W629" s="1"/>
  <c r="O628"/>
  <c r="P628" s="1"/>
  <c r="N628"/>
  <c r="Q628" s="1"/>
  <c r="M628"/>
  <c r="U628" s="1"/>
  <c r="V628" s="1"/>
  <c r="W628" s="1"/>
  <c r="O627"/>
  <c r="P627" s="1"/>
  <c r="N627"/>
  <c r="Q627" s="1"/>
  <c r="R627" s="1"/>
  <c r="S627" s="1"/>
  <c r="M627"/>
  <c r="U627" s="1"/>
  <c r="V627" s="1"/>
  <c r="W627" s="1"/>
  <c r="O626"/>
  <c r="N626"/>
  <c r="Q626" s="1"/>
  <c r="M626"/>
  <c r="U626" s="1"/>
  <c r="V626" s="1"/>
  <c r="W626" s="1"/>
  <c r="O625"/>
  <c r="N625"/>
  <c r="Q625" s="1"/>
  <c r="R625" s="1"/>
  <c r="S625" s="1"/>
  <c r="M625"/>
  <c r="U625" s="1"/>
  <c r="V625" s="1"/>
  <c r="W625" s="1"/>
  <c r="O624"/>
  <c r="P624" s="1"/>
  <c r="N624"/>
  <c r="Q624" s="1"/>
  <c r="M624"/>
  <c r="U624" s="1"/>
  <c r="V624" s="1"/>
  <c r="W624" s="1"/>
  <c r="O623"/>
  <c r="P623" s="1"/>
  <c r="N623"/>
  <c r="Q623" s="1"/>
  <c r="R623" s="1"/>
  <c r="S623" s="1"/>
  <c r="M623"/>
  <c r="U623" s="1"/>
  <c r="V623" s="1"/>
  <c r="W623" s="1"/>
  <c r="O622"/>
  <c r="N622"/>
  <c r="Q622" s="1"/>
  <c r="M622"/>
  <c r="U622" s="1"/>
  <c r="V622" s="1"/>
  <c r="W622" s="1"/>
  <c r="O621"/>
  <c r="N621"/>
  <c r="Q621" s="1"/>
  <c r="R621" s="1"/>
  <c r="S621" s="1"/>
  <c r="M621"/>
  <c r="U621" s="1"/>
  <c r="V621" s="1"/>
  <c r="W621" s="1"/>
  <c r="O620"/>
  <c r="P620" s="1"/>
  <c r="N620"/>
  <c r="Q620" s="1"/>
  <c r="M620"/>
  <c r="U620" s="1"/>
  <c r="V620" s="1"/>
  <c r="W620" s="1"/>
  <c r="O619"/>
  <c r="P619" s="1"/>
  <c r="N619"/>
  <c r="Q619" s="1"/>
  <c r="R619" s="1"/>
  <c r="S619" s="1"/>
  <c r="M619"/>
  <c r="U619" s="1"/>
  <c r="V619" s="1"/>
  <c r="W619" s="1"/>
  <c r="O618"/>
  <c r="N618"/>
  <c r="Q618" s="1"/>
  <c r="M618"/>
  <c r="U618" s="1"/>
  <c r="V618" s="1"/>
  <c r="W618" s="1"/>
  <c r="O617"/>
  <c r="N617"/>
  <c r="Q617" s="1"/>
  <c r="R617" s="1"/>
  <c r="S617" s="1"/>
  <c r="M617"/>
  <c r="U617" s="1"/>
  <c r="V617" s="1"/>
  <c r="W617" s="1"/>
  <c r="O616"/>
  <c r="P616" s="1"/>
  <c r="N616"/>
  <c r="Q616" s="1"/>
  <c r="M616"/>
  <c r="U616" s="1"/>
  <c r="V616" s="1"/>
  <c r="W616" s="1"/>
  <c r="O615"/>
  <c r="P615" s="1"/>
  <c r="N615"/>
  <c r="Q615" s="1"/>
  <c r="R615" s="1"/>
  <c r="S615" s="1"/>
  <c r="M615"/>
  <c r="U615" s="1"/>
  <c r="V615" s="1"/>
  <c r="W615" s="1"/>
  <c r="O614"/>
  <c r="N614"/>
  <c r="Q614" s="1"/>
  <c r="M614"/>
  <c r="U614" s="1"/>
  <c r="V614" s="1"/>
  <c r="W614" s="1"/>
  <c r="O613"/>
  <c r="N613"/>
  <c r="Q613" s="1"/>
  <c r="R613" s="1"/>
  <c r="S613" s="1"/>
  <c r="M613"/>
  <c r="U613" s="1"/>
  <c r="V613" s="1"/>
  <c r="W613" s="1"/>
  <c r="O612"/>
  <c r="P612" s="1"/>
  <c r="N612"/>
  <c r="Q612" s="1"/>
  <c r="M612"/>
  <c r="U612" s="1"/>
  <c r="V612" s="1"/>
  <c r="W612" s="1"/>
  <c r="O611"/>
  <c r="P611" s="1"/>
  <c r="N611"/>
  <c r="Q611" s="1"/>
  <c r="R611" s="1"/>
  <c r="S611" s="1"/>
  <c r="M611"/>
  <c r="U611" s="1"/>
  <c r="V611" s="1"/>
  <c r="W611" s="1"/>
  <c r="O610"/>
  <c r="N610"/>
  <c r="Q610" s="1"/>
  <c r="M610"/>
  <c r="U610" s="1"/>
  <c r="V610" s="1"/>
  <c r="W610" s="1"/>
  <c r="O609"/>
  <c r="N609"/>
  <c r="Q609" s="1"/>
  <c r="R609" s="1"/>
  <c r="S609" s="1"/>
  <c r="M609"/>
  <c r="U609" s="1"/>
  <c r="V609" s="1"/>
  <c r="W609" s="1"/>
  <c r="O608"/>
  <c r="P608" s="1"/>
  <c r="N608"/>
  <c r="Q608" s="1"/>
  <c r="M608"/>
  <c r="U608" s="1"/>
  <c r="V608" s="1"/>
  <c r="W608" s="1"/>
  <c r="O607"/>
  <c r="P607" s="1"/>
  <c r="N607"/>
  <c r="Q607" s="1"/>
  <c r="R607" s="1"/>
  <c r="S607" s="1"/>
  <c r="M607"/>
  <c r="U607" s="1"/>
  <c r="V607" s="1"/>
  <c r="W607" s="1"/>
  <c r="O606"/>
  <c r="P606" s="1"/>
  <c r="N606"/>
  <c r="Q606" s="1"/>
  <c r="R606" s="1"/>
  <c r="S606" s="1"/>
  <c r="M606"/>
  <c r="U606" s="1"/>
  <c r="V606" s="1"/>
  <c r="W606" s="1"/>
  <c r="O605"/>
  <c r="N605"/>
  <c r="Q605" s="1"/>
  <c r="M605"/>
  <c r="U605" s="1"/>
  <c r="V605" s="1"/>
  <c r="W605" s="1"/>
  <c r="O604"/>
  <c r="N604"/>
  <c r="Q604" s="1"/>
  <c r="R604" s="1"/>
  <c r="S604" s="1"/>
  <c r="M604"/>
  <c r="U604" s="1"/>
  <c r="V604" s="1"/>
  <c r="W604" s="1"/>
  <c r="O603"/>
  <c r="P603" s="1"/>
  <c r="N603"/>
  <c r="Q603" s="1"/>
  <c r="M603"/>
  <c r="U603" s="1"/>
  <c r="V603" s="1"/>
  <c r="W603" s="1"/>
  <c r="O602"/>
  <c r="P602" s="1"/>
  <c r="N602"/>
  <c r="Q602" s="1"/>
  <c r="R602" s="1"/>
  <c r="S602" s="1"/>
  <c r="M602"/>
  <c r="U602" s="1"/>
  <c r="V602" s="1"/>
  <c r="W602" s="1"/>
  <c r="O601"/>
  <c r="N601"/>
  <c r="Q601" s="1"/>
  <c r="M601"/>
  <c r="U601" s="1"/>
  <c r="V601" s="1"/>
  <c r="W601" s="1"/>
  <c r="O600"/>
  <c r="N600"/>
  <c r="Q600" s="1"/>
  <c r="R600" s="1"/>
  <c r="S600" s="1"/>
  <c r="M600"/>
  <c r="U600" s="1"/>
  <c r="V600" s="1"/>
  <c r="W600" s="1"/>
  <c r="O599"/>
  <c r="P599" s="1"/>
  <c r="N599"/>
  <c r="Q599" s="1"/>
  <c r="M599"/>
  <c r="U599" s="1"/>
  <c r="V599" s="1"/>
  <c r="W599" s="1"/>
  <c r="O598"/>
  <c r="P598" s="1"/>
  <c r="N598"/>
  <c r="Q598" s="1"/>
  <c r="R598" s="1"/>
  <c r="S598" s="1"/>
  <c r="M598"/>
  <c r="U598" s="1"/>
  <c r="V598" s="1"/>
  <c r="W598" s="1"/>
  <c r="O597"/>
  <c r="N597"/>
  <c r="Q597" s="1"/>
  <c r="M597"/>
  <c r="U597" s="1"/>
  <c r="V597" s="1"/>
  <c r="W597" s="1"/>
  <c r="O596"/>
  <c r="N596"/>
  <c r="Q596" s="1"/>
  <c r="R596" s="1"/>
  <c r="S596" s="1"/>
  <c r="M596"/>
  <c r="U596" s="1"/>
  <c r="V596" s="1"/>
  <c r="W596" s="1"/>
  <c r="O595"/>
  <c r="P595" s="1"/>
  <c r="N595"/>
  <c r="Q595" s="1"/>
  <c r="M595"/>
  <c r="U595" s="1"/>
  <c r="V595" s="1"/>
  <c r="W595" s="1"/>
  <c r="O594"/>
  <c r="P594" s="1"/>
  <c r="N594"/>
  <c r="Q594" s="1"/>
  <c r="R594" s="1"/>
  <c r="S594" s="1"/>
  <c r="M594"/>
  <c r="U594" s="1"/>
  <c r="V594" s="1"/>
  <c r="W594" s="1"/>
  <c r="O593"/>
  <c r="N593"/>
  <c r="Q593" s="1"/>
  <c r="M593"/>
  <c r="U593" s="1"/>
  <c r="V593" s="1"/>
  <c r="W593" s="1"/>
  <c r="O592"/>
  <c r="N592"/>
  <c r="Q592" s="1"/>
  <c r="R592" s="1"/>
  <c r="S592" s="1"/>
  <c r="M592"/>
  <c r="U592" s="1"/>
  <c r="V592" s="1"/>
  <c r="W592" s="1"/>
  <c r="O591"/>
  <c r="P591" s="1"/>
  <c r="N591"/>
  <c r="Q591" s="1"/>
  <c r="M591"/>
  <c r="U591" s="1"/>
  <c r="V591" s="1"/>
  <c r="W591" s="1"/>
  <c r="O590"/>
  <c r="P590" s="1"/>
  <c r="N590"/>
  <c r="Q590" s="1"/>
  <c r="R590" s="1"/>
  <c r="S590" s="1"/>
  <c r="M590"/>
  <c r="U590" s="1"/>
  <c r="V590" s="1"/>
  <c r="W590" s="1"/>
  <c r="O589"/>
  <c r="N589"/>
  <c r="Q589" s="1"/>
  <c r="M589"/>
  <c r="O588"/>
  <c r="N588"/>
  <c r="Q588" s="1"/>
  <c r="R588" s="1"/>
  <c r="S588" s="1"/>
  <c r="M588"/>
  <c r="O587"/>
  <c r="P587" s="1"/>
  <c r="N587"/>
  <c r="Q587" s="1"/>
  <c r="M587"/>
  <c r="U587" s="1"/>
  <c r="V587" s="1"/>
  <c r="W587" s="1"/>
  <c r="O586"/>
  <c r="P586" s="1"/>
  <c r="N586"/>
  <c r="Q586" s="1"/>
  <c r="R586" s="1"/>
  <c r="S586" s="1"/>
  <c r="M586"/>
  <c r="U586" s="1"/>
  <c r="V586" s="1"/>
  <c r="W586" s="1"/>
  <c r="O585"/>
  <c r="N585"/>
  <c r="Q585" s="1"/>
  <c r="M585"/>
  <c r="U585" s="1"/>
  <c r="V585" s="1"/>
  <c r="W585" s="1"/>
  <c r="O584"/>
  <c r="N584"/>
  <c r="Q584" s="1"/>
  <c r="R584" s="1"/>
  <c r="S584" s="1"/>
  <c r="M584"/>
  <c r="U584" s="1"/>
  <c r="V584" s="1"/>
  <c r="W584" s="1"/>
  <c r="O583"/>
  <c r="P583" s="1"/>
  <c r="N583"/>
  <c r="Q583" s="1"/>
  <c r="M583"/>
  <c r="U583" s="1"/>
  <c r="V583" s="1"/>
  <c r="W583" s="1"/>
  <c r="O582"/>
  <c r="P582" s="1"/>
  <c r="N582"/>
  <c r="Q582" s="1"/>
  <c r="R582" s="1"/>
  <c r="S582" s="1"/>
  <c r="M582"/>
  <c r="U582" s="1"/>
  <c r="V582" s="1"/>
  <c r="W582" s="1"/>
  <c r="O581"/>
  <c r="N581"/>
  <c r="Q581" s="1"/>
  <c r="M581"/>
  <c r="U581" s="1"/>
  <c r="V581" s="1"/>
  <c r="W581" s="1"/>
  <c r="O580"/>
  <c r="N580"/>
  <c r="Q580" s="1"/>
  <c r="R580" s="1"/>
  <c r="S580" s="1"/>
  <c r="M580"/>
  <c r="U580" s="1"/>
  <c r="V580" s="1"/>
  <c r="W580" s="1"/>
  <c r="O579"/>
  <c r="P579" s="1"/>
  <c r="N579"/>
  <c r="Q579" s="1"/>
  <c r="M579"/>
  <c r="U579" s="1"/>
  <c r="V579" s="1"/>
  <c r="W579" s="1"/>
  <c r="O578"/>
  <c r="P578" s="1"/>
  <c r="N578"/>
  <c r="Q578" s="1"/>
  <c r="R578" s="1"/>
  <c r="S578" s="1"/>
  <c r="M578"/>
  <c r="U578" s="1"/>
  <c r="V578" s="1"/>
  <c r="W578" s="1"/>
  <c r="O577"/>
  <c r="N577"/>
  <c r="Q577" s="1"/>
  <c r="M577"/>
  <c r="U577" s="1"/>
  <c r="V577" s="1"/>
  <c r="W577" s="1"/>
  <c r="O576"/>
  <c r="N576"/>
  <c r="Q576" s="1"/>
  <c r="R576" s="1"/>
  <c r="S576" s="1"/>
  <c r="M576"/>
  <c r="U576" s="1"/>
  <c r="V576" s="1"/>
  <c r="W576" s="1"/>
  <c r="O575"/>
  <c r="P575" s="1"/>
  <c r="N575"/>
  <c r="Q575" s="1"/>
  <c r="M575"/>
  <c r="U575" s="1"/>
  <c r="V575" s="1"/>
  <c r="W575" s="1"/>
  <c r="O574"/>
  <c r="P574" s="1"/>
  <c r="N574"/>
  <c r="Q574" s="1"/>
  <c r="R574" s="1"/>
  <c r="S574" s="1"/>
  <c r="M574"/>
  <c r="U574" s="1"/>
  <c r="V574" s="1"/>
  <c r="W574" s="1"/>
  <c r="O573"/>
  <c r="N573"/>
  <c r="Q573" s="1"/>
  <c r="M573"/>
  <c r="U573" s="1"/>
  <c r="V573" s="1"/>
  <c r="W573" s="1"/>
  <c r="O572"/>
  <c r="N572"/>
  <c r="Q572" s="1"/>
  <c r="R572" s="1"/>
  <c r="S572" s="1"/>
  <c r="M572"/>
  <c r="U572" s="1"/>
  <c r="V572" s="1"/>
  <c r="W572" s="1"/>
  <c r="O571"/>
  <c r="P571" s="1"/>
  <c r="N571"/>
  <c r="Q571" s="1"/>
  <c r="M571"/>
  <c r="U571" s="1"/>
  <c r="V571" s="1"/>
  <c r="W571" s="1"/>
  <c r="O570"/>
  <c r="P570" s="1"/>
  <c r="N570"/>
  <c r="Q570" s="1"/>
  <c r="R570" s="1"/>
  <c r="S570" s="1"/>
  <c r="M570"/>
  <c r="U570" s="1"/>
  <c r="V570" s="1"/>
  <c r="W570" s="1"/>
  <c r="O569"/>
  <c r="N569"/>
  <c r="Q569" s="1"/>
  <c r="M569"/>
  <c r="U569" s="1"/>
  <c r="V569" s="1"/>
  <c r="W569" s="1"/>
  <c r="O568"/>
  <c r="N568"/>
  <c r="Q568" s="1"/>
  <c r="R568" s="1"/>
  <c r="S568" s="1"/>
  <c r="M568"/>
  <c r="U568" s="1"/>
  <c r="V568" s="1"/>
  <c r="W568" s="1"/>
  <c r="O567"/>
  <c r="P567" s="1"/>
  <c r="N567"/>
  <c r="Q567" s="1"/>
  <c r="M567"/>
  <c r="U567" s="1"/>
  <c r="V567" s="1"/>
  <c r="W567" s="1"/>
  <c r="O566"/>
  <c r="P566" s="1"/>
  <c r="N566"/>
  <c r="Q566" s="1"/>
  <c r="R566" s="1"/>
  <c r="S566" s="1"/>
  <c r="M566"/>
  <c r="U566" s="1"/>
  <c r="V566" s="1"/>
  <c r="W566" s="1"/>
  <c r="O565"/>
  <c r="N565"/>
  <c r="Q565" s="1"/>
  <c r="M565"/>
  <c r="U565" s="1"/>
  <c r="V565" s="1"/>
  <c r="W565" s="1"/>
  <c r="O564"/>
  <c r="N564"/>
  <c r="Q564" s="1"/>
  <c r="R564" s="1"/>
  <c r="S564" s="1"/>
  <c r="M564"/>
  <c r="U564" s="1"/>
  <c r="V564" s="1"/>
  <c r="W564" s="1"/>
  <c r="O563"/>
  <c r="P563" s="1"/>
  <c r="N563"/>
  <c r="Q563" s="1"/>
  <c r="M563"/>
  <c r="U563" s="1"/>
  <c r="V563" s="1"/>
  <c r="W563" s="1"/>
  <c r="O562"/>
  <c r="P562" s="1"/>
  <c r="N562"/>
  <c r="Q562" s="1"/>
  <c r="R562" s="1"/>
  <c r="S562" s="1"/>
  <c r="M562"/>
  <c r="U562" s="1"/>
  <c r="V562" s="1"/>
  <c r="W562" s="1"/>
  <c r="O561"/>
  <c r="N561"/>
  <c r="Q561" s="1"/>
  <c r="M561"/>
  <c r="U561" s="1"/>
  <c r="V561" s="1"/>
  <c r="W561" s="1"/>
  <c r="O560"/>
  <c r="N560"/>
  <c r="Q560" s="1"/>
  <c r="R560" s="1"/>
  <c r="S560" s="1"/>
  <c r="M560"/>
  <c r="U560" s="1"/>
  <c r="V560" s="1"/>
  <c r="W560" s="1"/>
  <c r="O559"/>
  <c r="P559" s="1"/>
  <c r="N559"/>
  <c r="Q559" s="1"/>
  <c r="M559"/>
  <c r="U559" s="1"/>
  <c r="V559" s="1"/>
  <c r="W559" s="1"/>
  <c r="O558"/>
  <c r="P558" s="1"/>
  <c r="N558"/>
  <c r="Q558" s="1"/>
  <c r="R558" s="1"/>
  <c r="S558" s="1"/>
  <c r="M558"/>
  <c r="U558" s="1"/>
  <c r="V558" s="1"/>
  <c r="W558" s="1"/>
  <c r="O557"/>
  <c r="N557"/>
  <c r="Q557" s="1"/>
  <c r="M557"/>
  <c r="U557" s="1"/>
  <c r="V557" s="1"/>
  <c r="W557" s="1"/>
  <c r="O556"/>
  <c r="N556"/>
  <c r="Q556" s="1"/>
  <c r="R556" s="1"/>
  <c r="S556" s="1"/>
  <c r="M556"/>
  <c r="U556" s="1"/>
  <c r="V556" s="1"/>
  <c r="W556" s="1"/>
  <c r="O555"/>
  <c r="P555" s="1"/>
  <c r="N555"/>
  <c r="Q555" s="1"/>
  <c r="M555"/>
  <c r="U555" s="1"/>
  <c r="V555" s="1"/>
  <c r="W555" s="1"/>
  <c r="O554"/>
  <c r="P554" s="1"/>
  <c r="N554"/>
  <c r="Q554" s="1"/>
  <c r="R554" s="1"/>
  <c r="S554" s="1"/>
  <c r="M554"/>
  <c r="U554" s="1"/>
  <c r="V554" s="1"/>
  <c r="W554" s="1"/>
  <c r="O553"/>
  <c r="N553"/>
  <c r="Q553" s="1"/>
  <c r="M553"/>
  <c r="U553" s="1"/>
  <c r="V553" s="1"/>
  <c r="W553" s="1"/>
  <c r="O552"/>
  <c r="N552"/>
  <c r="Q552" s="1"/>
  <c r="R552" s="1"/>
  <c r="S552" s="1"/>
  <c r="M552"/>
  <c r="U552" s="1"/>
  <c r="V552" s="1"/>
  <c r="W552" s="1"/>
  <c r="O551"/>
  <c r="P551" s="1"/>
  <c r="N551"/>
  <c r="Q551" s="1"/>
  <c r="M551"/>
  <c r="U551" s="1"/>
  <c r="V551" s="1"/>
  <c r="W551" s="1"/>
  <c r="O550"/>
  <c r="P550" s="1"/>
  <c r="N550"/>
  <c r="Q550" s="1"/>
  <c r="R550" s="1"/>
  <c r="S550" s="1"/>
  <c r="M550"/>
  <c r="U550" s="1"/>
  <c r="V550" s="1"/>
  <c r="W550" s="1"/>
  <c r="O549"/>
  <c r="N549"/>
  <c r="Q549" s="1"/>
  <c r="M549"/>
  <c r="U549" s="1"/>
  <c r="V549" s="1"/>
  <c r="W549" s="1"/>
  <c r="O548"/>
  <c r="N548"/>
  <c r="Q548" s="1"/>
  <c r="R548" s="1"/>
  <c r="S548" s="1"/>
  <c r="M548"/>
  <c r="U548" s="1"/>
  <c r="V548" s="1"/>
  <c r="W548" s="1"/>
  <c r="O547"/>
  <c r="P547" s="1"/>
  <c r="N547"/>
  <c r="Q547" s="1"/>
  <c r="M547"/>
  <c r="U547" s="1"/>
  <c r="V547" s="1"/>
  <c r="W547" s="1"/>
  <c r="O546"/>
  <c r="P546" s="1"/>
  <c r="N546"/>
  <c r="Q546" s="1"/>
  <c r="M546"/>
  <c r="U546" s="1"/>
  <c r="V546" s="1"/>
  <c r="W546" s="1"/>
  <c r="O545"/>
  <c r="P545" s="1"/>
  <c r="N545"/>
  <c r="Q545" s="1"/>
  <c r="R545" s="1"/>
  <c r="S545" s="1"/>
  <c r="M545"/>
  <c r="U545" s="1"/>
  <c r="V545" s="1"/>
  <c r="W545" s="1"/>
  <c r="O544"/>
  <c r="N544"/>
  <c r="Q544" s="1"/>
  <c r="M544"/>
  <c r="U544" s="1"/>
  <c r="V544" s="1"/>
  <c r="W544" s="1"/>
  <c r="O543"/>
  <c r="N543"/>
  <c r="Q543" s="1"/>
  <c r="R543" s="1"/>
  <c r="S543" s="1"/>
  <c r="M543"/>
  <c r="U543" s="1"/>
  <c r="V543" s="1"/>
  <c r="W543" s="1"/>
  <c r="O542"/>
  <c r="P542" s="1"/>
  <c r="N542"/>
  <c r="Q542" s="1"/>
  <c r="M542"/>
  <c r="U542" s="1"/>
  <c r="V542" s="1"/>
  <c r="W542" s="1"/>
  <c r="O541"/>
  <c r="P541" s="1"/>
  <c r="N541"/>
  <c r="Q541" s="1"/>
  <c r="R541" s="1"/>
  <c r="S541" s="1"/>
  <c r="M541"/>
  <c r="U541" s="1"/>
  <c r="V541" s="1"/>
  <c r="W541" s="1"/>
  <c r="O540"/>
  <c r="N540"/>
  <c r="Q540" s="1"/>
  <c r="M540"/>
  <c r="U540" s="1"/>
  <c r="V540" s="1"/>
  <c r="W540" s="1"/>
  <c r="O539"/>
  <c r="N539"/>
  <c r="Q539" s="1"/>
  <c r="R539" s="1"/>
  <c r="S539" s="1"/>
  <c r="M539"/>
  <c r="U539" s="1"/>
  <c r="V539" s="1"/>
  <c r="W539" s="1"/>
  <c r="O538"/>
  <c r="P538" s="1"/>
  <c r="N538"/>
  <c r="Q538" s="1"/>
  <c r="M538"/>
  <c r="U538" s="1"/>
  <c r="V538" s="1"/>
  <c r="W538" s="1"/>
  <c r="O537"/>
  <c r="P537" s="1"/>
  <c r="N537"/>
  <c r="Q537" s="1"/>
  <c r="R537" s="1"/>
  <c r="S537" s="1"/>
  <c r="M537"/>
  <c r="U537" s="1"/>
  <c r="V537" s="1"/>
  <c r="W537" s="1"/>
  <c r="O536"/>
  <c r="N536"/>
  <c r="Q536" s="1"/>
  <c r="M536"/>
  <c r="U536" s="1"/>
  <c r="V536" s="1"/>
  <c r="W536" s="1"/>
  <c r="O535"/>
  <c r="N535"/>
  <c r="Q535" s="1"/>
  <c r="R535" s="1"/>
  <c r="S535" s="1"/>
  <c r="M535"/>
  <c r="U535" s="1"/>
  <c r="V535" s="1"/>
  <c r="W535" s="1"/>
  <c r="O534"/>
  <c r="P534" s="1"/>
  <c r="N534"/>
  <c r="Q534" s="1"/>
  <c r="M534"/>
  <c r="U534" s="1"/>
  <c r="V534" s="1"/>
  <c r="W534" s="1"/>
  <c r="O533"/>
  <c r="P533" s="1"/>
  <c r="N533"/>
  <c r="Q533" s="1"/>
  <c r="R533" s="1"/>
  <c r="S533" s="1"/>
  <c r="M533"/>
  <c r="U533" s="1"/>
  <c r="V533" s="1"/>
  <c r="W533" s="1"/>
  <c r="O532"/>
  <c r="N532"/>
  <c r="Q532" s="1"/>
  <c r="M532"/>
  <c r="U532" s="1"/>
  <c r="V532" s="1"/>
  <c r="W532" s="1"/>
  <c r="O531"/>
  <c r="N531"/>
  <c r="Q531" s="1"/>
  <c r="R531" s="1"/>
  <c r="S531" s="1"/>
  <c r="M531"/>
  <c r="U531" s="1"/>
  <c r="V531" s="1"/>
  <c r="W531" s="1"/>
  <c r="O530"/>
  <c r="P530" s="1"/>
  <c r="N530"/>
  <c r="Q530" s="1"/>
  <c r="M530"/>
  <c r="U530" s="1"/>
  <c r="V530" s="1"/>
  <c r="W530" s="1"/>
  <c r="O529"/>
  <c r="P529" s="1"/>
  <c r="N529"/>
  <c r="Q529" s="1"/>
  <c r="R529" s="1"/>
  <c r="S529" s="1"/>
  <c r="M529"/>
  <c r="U529" s="1"/>
  <c r="V529" s="1"/>
  <c r="W529" s="1"/>
  <c r="O528"/>
  <c r="N528"/>
  <c r="Q528" s="1"/>
  <c r="M528"/>
  <c r="U528" s="1"/>
  <c r="V528" s="1"/>
  <c r="W528" s="1"/>
  <c r="O527"/>
  <c r="N527"/>
  <c r="Q527" s="1"/>
  <c r="R527" s="1"/>
  <c r="S527" s="1"/>
  <c r="M527"/>
  <c r="U527" s="1"/>
  <c r="V527" s="1"/>
  <c r="W527" s="1"/>
  <c r="O526"/>
  <c r="P526" s="1"/>
  <c r="N526"/>
  <c r="Q526" s="1"/>
  <c r="M526"/>
  <c r="U526" s="1"/>
  <c r="V526" s="1"/>
  <c r="W526" s="1"/>
  <c r="O525"/>
  <c r="P525" s="1"/>
  <c r="N525"/>
  <c r="Q525" s="1"/>
  <c r="R525" s="1"/>
  <c r="S525" s="1"/>
  <c r="M525"/>
  <c r="U525" s="1"/>
  <c r="V525" s="1"/>
  <c r="W525" s="1"/>
  <c r="O524"/>
  <c r="N524"/>
  <c r="Q524" s="1"/>
  <c r="M524"/>
  <c r="U524" s="1"/>
  <c r="V524" s="1"/>
  <c r="W524" s="1"/>
  <c r="O523"/>
  <c r="N523"/>
  <c r="Q523" s="1"/>
  <c r="R523" s="1"/>
  <c r="S523" s="1"/>
  <c r="M523"/>
  <c r="U523" s="1"/>
  <c r="V523" s="1"/>
  <c r="W523" s="1"/>
  <c r="O522"/>
  <c r="P522" s="1"/>
  <c r="N522"/>
  <c r="Q522" s="1"/>
  <c r="M522"/>
  <c r="U522" s="1"/>
  <c r="V522" s="1"/>
  <c r="W522" s="1"/>
  <c r="O521"/>
  <c r="P521" s="1"/>
  <c r="N521"/>
  <c r="Q521" s="1"/>
  <c r="R521" s="1"/>
  <c r="S521" s="1"/>
  <c r="M521"/>
  <c r="U521" s="1"/>
  <c r="V521" s="1"/>
  <c r="W521" s="1"/>
  <c r="O520"/>
  <c r="N520"/>
  <c r="Q520" s="1"/>
  <c r="M520"/>
  <c r="U520" s="1"/>
  <c r="V520" s="1"/>
  <c r="W520" s="1"/>
  <c r="O519"/>
  <c r="N519"/>
  <c r="Q519" s="1"/>
  <c r="R519" s="1"/>
  <c r="S519" s="1"/>
  <c r="M519"/>
  <c r="U519" s="1"/>
  <c r="V519" s="1"/>
  <c r="W519" s="1"/>
  <c r="O518"/>
  <c r="P518" s="1"/>
  <c r="N518"/>
  <c r="Q518" s="1"/>
  <c r="M518"/>
  <c r="U518" s="1"/>
  <c r="V518" s="1"/>
  <c r="W518" s="1"/>
  <c r="O517"/>
  <c r="P517" s="1"/>
  <c r="N517"/>
  <c r="Q517" s="1"/>
  <c r="R517" s="1"/>
  <c r="S517" s="1"/>
  <c r="M517"/>
  <c r="U517" s="1"/>
  <c r="V517" s="1"/>
  <c r="W517" s="1"/>
  <c r="O516"/>
  <c r="N516"/>
  <c r="Q516" s="1"/>
  <c r="M516"/>
  <c r="U516" s="1"/>
  <c r="V516" s="1"/>
  <c r="W516" s="1"/>
  <c r="O515"/>
  <c r="N515"/>
  <c r="Q515" s="1"/>
  <c r="R515" s="1"/>
  <c r="S515" s="1"/>
  <c r="M515"/>
  <c r="U515" s="1"/>
  <c r="V515" s="1"/>
  <c r="W515" s="1"/>
  <c r="O514"/>
  <c r="P514" s="1"/>
  <c r="N514"/>
  <c r="Q514" s="1"/>
  <c r="M514"/>
  <c r="U514" s="1"/>
  <c r="V514" s="1"/>
  <c r="W514" s="1"/>
  <c r="O513"/>
  <c r="P513" s="1"/>
  <c r="N513"/>
  <c r="Q513" s="1"/>
  <c r="R513" s="1"/>
  <c r="S513" s="1"/>
  <c r="M513"/>
  <c r="U513" s="1"/>
  <c r="V513" s="1"/>
  <c r="W513" s="1"/>
  <c r="O512"/>
  <c r="N512"/>
  <c r="Q512" s="1"/>
  <c r="M512"/>
  <c r="U512" s="1"/>
  <c r="V512" s="1"/>
  <c r="W512" s="1"/>
  <c r="O511"/>
  <c r="N511"/>
  <c r="Q511" s="1"/>
  <c r="R511" s="1"/>
  <c r="S511" s="1"/>
  <c r="M511"/>
  <c r="U511" s="1"/>
  <c r="V511" s="1"/>
  <c r="W511" s="1"/>
  <c r="O510"/>
  <c r="P510" s="1"/>
  <c r="N510"/>
  <c r="Q510" s="1"/>
  <c r="M510"/>
  <c r="U510" s="1"/>
  <c r="V510" s="1"/>
  <c r="W510" s="1"/>
  <c r="O509"/>
  <c r="P509" s="1"/>
  <c r="N509"/>
  <c r="Q509" s="1"/>
  <c r="R509" s="1"/>
  <c r="S509" s="1"/>
  <c r="M509"/>
  <c r="U509" s="1"/>
  <c r="V509" s="1"/>
  <c r="W509" s="1"/>
  <c r="O508"/>
  <c r="N508"/>
  <c r="Q508" s="1"/>
  <c r="M508"/>
  <c r="U508" s="1"/>
  <c r="V508" s="1"/>
  <c r="W508" s="1"/>
  <c r="O507"/>
  <c r="N507"/>
  <c r="Q507" s="1"/>
  <c r="R507" s="1"/>
  <c r="S507" s="1"/>
  <c r="M507"/>
  <c r="U507" s="1"/>
  <c r="V507" s="1"/>
  <c r="W507" s="1"/>
  <c r="O506"/>
  <c r="P506" s="1"/>
  <c r="N506"/>
  <c r="Q506" s="1"/>
  <c r="M506"/>
  <c r="U506" s="1"/>
  <c r="V506" s="1"/>
  <c r="W506" s="1"/>
  <c r="O505"/>
  <c r="P505" s="1"/>
  <c r="N505"/>
  <c r="Q505" s="1"/>
  <c r="R505" s="1"/>
  <c r="S505" s="1"/>
  <c r="M505"/>
  <c r="U505" s="1"/>
  <c r="V505" s="1"/>
  <c r="W505" s="1"/>
  <c r="O504"/>
  <c r="N504"/>
  <c r="Q504" s="1"/>
  <c r="M504"/>
  <c r="U504" s="1"/>
  <c r="V504" s="1"/>
  <c r="W504" s="1"/>
  <c r="O503"/>
  <c r="N503"/>
  <c r="Q503" s="1"/>
  <c r="R503" s="1"/>
  <c r="S503" s="1"/>
  <c r="M503"/>
  <c r="U503" s="1"/>
  <c r="V503" s="1"/>
  <c r="W503" s="1"/>
  <c r="O502"/>
  <c r="P502" s="1"/>
  <c r="N502"/>
  <c r="Q502" s="1"/>
  <c r="M502"/>
  <c r="U502" s="1"/>
  <c r="V502" s="1"/>
  <c r="W502" s="1"/>
  <c r="O501"/>
  <c r="P501" s="1"/>
  <c r="N501"/>
  <c r="Q501" s="1"/>
  <c r="R501" s="1"/>
  <c r="S501" s="1"/>
  <c r="M501"/>
  <c r="U501" s="1"/>
  <c r="V501" s="1"/>
  <c r="W501" s="1"/>
  <c r="O500"/>
  <c r="N500"/>
  <c r="Q500" s="1"/>
  <c r="M500"/>
  <c r="U500" s="1"/>
  <c r="V500" s="1"/>
  <c r="W500" s="1"/>
  <c r="O499"/>
  <c r="N499"/>
  <c r="Q499" s="1"/>
  <c r="R499" s="1"/>
  <c r="S499" s="1"/>
  <c r="M499"/>
  <c r="U499" s="1"/>
  <c r="V499" s="1"/>
  <c r="W499" s="1"/>
  <c r="O498"/>
  <c r="P498" s="1"/>
  <c r="N498"/>
  <c r="Q498" s="1"/>
  <c r="M498"/>
  <c r="U498" s="1"/>
  <c r="V498" s="1"/>
  <c r="W498" s="1"/>
  <c r="O497"/>
  <c r="P497" s="1"/>
  <c r="N497"/>
  <c r="Q497" s="1"/>
  <c r="R497" s="1"/>
  <c r="S497" s="1"/>
  <c r="M497"/>
  <c r="U497" s="1"/>
  <c r="V497" s="1"/>
  <c r="W497" s="1"/>
  <c r="O496"/>
  <c r="N496"/>
  <c r="Q496" s="1"/>
  <c r="M496"/>
  <c r="U496" s="1"/>
  <c r="V496" s="1"/>
  <c r="W496" s="1"/>
  <c r="O495"/>
  <c r="N495"/>
  <c r="Q495" s="1"/>
  <c r="R495" s="1"/>
  <c r="S495" s="1"/>
  <c r="M495"/>
  <c r="U495" s="1"/>
  <c r="V495" s="1"/>
  <c r="W495" s="1"/>
  <c r="O494"/>
  <c r="P494" s="1"/>
  <c r="N494"/>
  <c r="Q494" s="1"/>
  <c r="M494"/>
  <c r="U494" s="1"/>
  <c r="V494" s="1"/>
  <c r="W494" s="1"/>
  <c r="O493"/>
  <c r="P493" s="1"/>
  <c r="N493"/>
  <c r="Q493" s="1"/>
  <c r="R493" s="1"/>
  <c r="S493" s="1"/>
  <c r="M493"/>
  <c r="U493" s="1"/>
  <c r="V493" s="1"/>
  <c r="W493" s="1"/>
  <c r="O492"/>
  <c r="N492"/>
  <c r="Q492" s="1"/>
  <c r="M492"/>
  <c r="U492" s="1"/>
  <c r="V492" s="1"/>
  <c r="W492" s="1"/>
  <c r="O491"/>
  <c r="N491"/>
  <c r="Q491" s="1"/>
  <c r="R491" s="1"/>
  <c r="S491" s="1"/>
  <c r="M491"/>
  <c r="U491" s="1"/>
  <c r="V491" s="1"/>
  <c r="W491" s="1"/>
  <c r="O490"/>
  <c r="P490" s="1"/>
  <c r="N490"/>
  <c r="Q490" s="1"/>
  <c r="M490"/>
  <c r="U490" s="1"/>
  <c r="V490" s="1"/>
  <c r="W490" s="1"/>
  <c r="O489"/>
  <c r="P489" s="1"/>
  <c r="N489"/>
  <c r="Q489" s="1"/>
  <c r="R489" s="1"/>
  <c r="S489" s="1"/>
  <c r="M489"/>
  <c r="U489" s="1"/>
  <c r="V489" s="1"/>
  <c r="W489" s="1"/>
  <c r="O488"/>
  <c r="N488"/>
  <c r="Q488" s="1"/>
  <c r="M488"/>
  <c r="U488" s="1"/>
  <c r="V488" s="1"/>
  <c r="W488" s="1"/>
  <c r="O487"/>
  <c r="N487"/>
  <c r="Q487" s="1"/>
  <c r="R487" s="1"/>
  <c r="S487" s="1"/>
  <c r="M487"/>
  <c r="U487" s="1"/>
  <c r="V487" s="1"/>
  <c r="W487" s="1"/>
  <c r="O486"/>
  <c r="N486"/>
  <c r="Q486" s="1"/>
  <c r="R486" s="1"/>
  <c r="S486" s="1"/>
  <c r="M486"/>
  <c r="U486" s="1"/>
  <c r="V486" s="1"/>
  <c r="W486" s="1"/>
  <c r="O485"/>
  <c r="P485" s="1"/>
  <c r="N485"/>
  <c r="Q485" s="1"/>
  <c r="M485"/>
  <c r="U485" s="1"/>
  <c r="V485" s="1"/>
  <c r="W485" s="1"/>
  <c r="O484"/>
  <c r="P484" s="1"/>
  <c r="N484"/>
  <c r="Q484" s="1"/>
  <c r="R484" s="1"/>
  <c r="S484" s="1"/>
  <c r="M484"/>
  <c r="U484" s="1"/>
  <c r="V484" s="1"/>
  <c r="W484" s="1"/>
  <c r="O483"/>
  <c r="N483"/>
  <c r="Q483" s="1"/>
  <c r="M483"/>
  <c r="U483" s="1"/>
  <c r="V483" s="1"/>
  <c r="W483" s="1"/>
  <c r="O482"/>
  <c r="N482"/>
  <c r="Q482" s="1"/>
  <c r="R482" s="1"/>
  <c r="S482" s="1"/>
  <c r="M482"/>
  <c r="U482" s="1"/>
  <c r="V482" s="1"/>
  <c r="W482" s="1"/>
  <c r="O481"/>
  <c r="P481" s="1"/>
  <c r="N481"/>
  <c r="Q481" s="1"/>
  <c r="M481"/>
  <c r="U481" s="1"/>
  <c r="V481" s="1"/>
  <c r="W481" s="1"/>
  <c r="O480"/>
  <c r="P480" s="1"/>
  <c r="N480"/>
  <c r="Q480" s="1"/>
  <c r="R480" s="1"/>
  <c r="S480" s="1"/>
  <c r="M480"/>
  <c r="U480" s="1"/>
  <c r="V480" s="1"/>
  <c r="W480" s="1"/>
  <c r="O479"/>
  <c r="N479"/>
  <c r="Q479" s="1"/>
  <c r="M479"/>
  <c r="U479" s="1"/>
  <c r="V479" s="1"/>
  <c r="W479" s="1"/>
  <c r="O478"/>
  <c r="N478"/>
  <c r="Q478" s="1"/>
  <c r="R478" s="1"/>
  <c r="S478" s="1"/>
  <c r="M478"/>
  <c r="U478" s="1"/>
  <c r="V478" s="1"/>
  <c r="W478" s="1"/>
  <c r="O477"/>
  <c r="P477" s="1"/>
  <c r="N477"/>
  <c r="Q477" s="1"/>
  <c r="M477"/>
  <c r="U477" s="1"/>
  <c r="V477" s="1"/>
  <c r="W477" s="1"/>
  <c r="O476"/>
  <c r="P476" s="1"/>
  <c r="N476"/>
  <c r="Q476" s="1"/>
  <c r="R476" s="1"/>
  <c r="S476" s="1"/>
  <c r="M476"/>
  <c r="U476" s="1"/>
  <c r="V476" s="1"/>
  <c r="W476" s="1"/>
  <c r="O475"/>
  <c r="N475"/>
  <c r="Q475" s="1"/>
  <c r="M475"/>
  <c r="U475" s="1"/>
  <c r="V475" s="1"/>
  <c r="W475" s="1"/>
  <c r="O474"/>
  <c r="N474"/>
  <c r="Q474" s="1"/>
  <c r="R474" s="1"/>
  <c r="S474" s="1"/>
  <c r="M474"/>
  <c r="U474" s="1"/>
  <c r="V474" s="1"/>
  <c r="W474" s="1"/>
  <c r="O473"/>
  <c r="P473" s="1"/>
  <c r="N473"/>
  <c r="Q473" s="1"/>
  <c r="M473"/>
  <c r="U473" s="1"/>
  <c r="V473" s="1"/>
  <c r="W473" s="1"/>
  <c r="O472"/>
  <c r="P472" s="1"/>
  <c r="N472"/>
  <c r="Q472" s="1"/>
  <c r="R472" s="1"/>
  <c r="S472" s="1"/>
  <c r="M472"/>
  <c r="U472" s="1"/>
  <c r="V472" s="1"/>
  <c r="W472" s="1"/>
  <c r="O471"/>
  <c r="N471"/>
  <c r="Q471" s="1"/>
  <c r="M471"/>
  <c r="U471" s="1"/>
  <c r="V471" s="1"/>
  <c r="W471" s="1"/>
  <c r="O470"/>
  <c r="N470"/>
  <c r="Q470" s="1"/>
  <c r="R470" s="1"/>
  <c r="S470" s="1"/>
  <c r="M470"/>
  <c r="U470" s="1"/>
  <c r="V470" s="1"/>
  <c r="W470" s="1"/>
  <c r="O469"/>
  <c r="P469" s="1"/>
  <c r="N469"/>
  <c r="Q469" s="1"/>
  <c r="M469"/>
  <c r="U469" s="1"/>
  <c r="V469" s="1"/>
  <c r="W469" s="1"/>
  <c r="O468"/>
  <c r="P468" s="1"/>
  <c r="N468"/>
  <c r="Q468" s="1"/>
  <c r="R468" s="1"/>
  <c r="S468" s="1"/>
  <c r="M468"/>
  <c r="U468" s="1"/>
  <c r="V468" s="1"/>
  <c r="W468" s="1"/>
  <c r="O467"/>
  <c r="N467"/>
  <c r="Q467" s="1"/>
  <c r="M467"/>
  <c r="U467" s="1"/>
  <c r="V467" s="1"/>
  <c r="W467" s="1"/>
  <c r="O466"/>
  <c r="N466"/>
  <c r="Q466" s="1"/>
  <c r="R466" s="1"/>
  <c r="S466" s="1"/>
  <c r="M466"/>
  <c r="U466" s="1"/>
  <c r="V466" s="1"/>
  <c r="W466" s="1"/>
  <c r="O465"/>
  <c r="P465" s="1"/>
  <c r="N465"/>
  <c r="Q465" s="1"/>
  <c r="M465"/>
  <c r="U465" s="1"/>
  <c r="V465" s="1"/>
  <c r="W465" s="1"/>
  <c r="O464"/>
  <c r="P464" s="1"/>
  <c r="N464"/>
  <c r="Q464" s="1"/>
  <c r="R464" s="1"/>
  <c r="S464" s="1"/>
  <c r="M464"/>
  <c r="U464" s="1"/>
  <c r="V464" s="1"/>
  <c r="W464" s="1"/>
  <c r="O463"/>
  <c r="N463"/>
  <c r="Q463" s="1"/>
  <c r="M463"/>
  <c r="U463" s="1"/>
  <c r="V463" s="1"/>
  <c r="W463" s="1"/>
  <c r="O462"/>
  <c r="N462"/>
  <c r="Q462" s="1"/>
  <c r="R462" s="1"/>
  <c r="S462" s="1"/>
  <c r="M462"/>
  <c r="U462" s="1"/>
  <c r="V462" s="1"/>
  <c r="W462" s="1"/>
  <c r="O461"/>
  <c r="P461" s="1"/>
  <c r="N461"/>
  <c r="Q461" s="1"/>
  <c r="M461"/>
  <c r="U461" s="1"/>
  <c r="V461" s="1"/>
  <c r="W461" s="1"/>
  <c r="O460"/>
  <c r="P460" s="1"/>
  <c r="N460"/>
  <c r="Q460" s="1"/>
  <c r="R460" s="1"/>
  <c r="S460" s="1"/>
  <c r="M460"/>
  <c r="U460" s="1"/>
  <c r="V460" s="1"/>
  <c r="W460" s="1"/>
  <c r="O459"/>
  <c r="N459"/>
  <c r="Q459" s="1"/>
  <c r="M459"/>
  <c r="U459" s="1"/>
  <c r="V459" s="1"/>
  <c r="W459" s="1"/>
  <c r="O458"/>
  <c r="N458"/>
  <c r="Q458" s="1"/>
  <c r="R458" s="1"/>
  <c r="S458" s="1"/>
  <c r="M458"/>
  <c r="U458" s="1"/>
  <c r="V458" s="1"/>
  <c r="W458" s="1"/>
  <c r="O457"/>
  <c r="P457" s="1"/>
  <c r="N457"/>
  <c r="Q457" s="1"/>
  <c r="M457"/>
  <c r="U457" s="1"/>
  <c r="V457" s="1"/>
  <c r="W457" s="1"/>
  <c r="O456"/>
  <c r="P456" s="1"/>
  <c r="N456"/>
  <c r="Q456" s="1"/>
  <c r="R456" s="1"/>
  <c r="S456" s="1"/>
  <c r="M456"/>
  <c r="U456" s="1"/>
  <c r="V456" s="1"/>
  <c r="W456" s="1"/>
  <c r="O455"/>
  <c r="N455"/>
  <c r="Q455" s="1"/>
  <c r="M455"/>
  <c r="U455" s="1"/>
  <c r="V455" s="1"/>
  <c r="W455" s="1"/>
  <c r="O454"/>
  <c r="N454"/>
  <c r="Q454" s="1"/>
  <c r="R454" s="1"/>
  <c r="S454" s="1"/>
  <c r="M454"/>
  <c r="U454" s="1"/>
  <c r="V454" s="1"/>
  <c r="W454" s="1"/>
  <c r="O453"/>
  <c r="P453" s="1"/>
  <c r="N453"/>
  <c r="Q453" s="1"/>
  <c r="M453"/>
  <c r="U453" s="1"/>
  <c r="V453" s="1"/>
  <c r="W453" s="1"/>
  <c r="O452"/>
  <c r="P452" s="1"/>
  <c r="N452"/>
  <c r="Q452" s="1"/>
  <c r="R452" s="1"/>
  <c r="S452" s="1"/>
  <c r="M452"/>
  <c r="U452" s="1"/>
  <c r="V452" s="1"/>
  <c r="W452" s="1"/>
  <c r="O451"/>
  <c r="N451"/>
  <c r="Q451" s="1"/>
  <c r="M451"/>
  <c r="U451" s="1"/>
  <c r="V451" s="1"/>
  <c r="W451" s="1"/>
  <c r="O450"/>
  <c r="N450"/>
  <c r="Q450" s="1"/>
  <c r="R450" s="1"/>
  <c r="S450" s="1"/>
  <c r="M450"/>
  <c r="U450" s="1"/>
  <c r="V450" s="1"/>
  <c r="W450" s="1"/>
  <c r="O449"/>
  <c r="P449" s="1"/>
  <c r="N449"/>
  <c r="Q449" s="1"/>
  <c r="M449"/>
  <c r="U449" s="1"/>
  <c r="V449" s="1"/>
  <c r="W449" s="1"/>
  <c r="O448"/>
  <c r="P448" s="1"/>
  <c r="N448"/>
  <c r="Q448" s="1"/>
  <c r="R448" s="1"/>
  <c r="S448" s="1"/>
  <c r="M448"/>
  <c r="U448" s="1"/>
  <c r="V448" s="1"/>
  <c r="W448" s="1"/>
  <c r="O447"/>
  <c r="N447"/>
  <c r="Q447" s="1"/>
  <c r="M447"/>
  <c r="U447" s="1"/>
  <c r="V447" s="1"/>
  <c r="W447" s="1"/>
  <c r="O446"/>
  <c r="N446"/>
  <c r="Q446" s="1"/>
  <c r="R446" s="1"/>
  <c r="S446" s="1"/>
  <c r="M446"/>
  <c r="U446" s="1"/>
  <c r="V446" s="1"/>
  <c r="W446" s="1"/>
  <c r="O445"/>
  <c r="P445" s="1"/>
  <c r="N445"/>
  <c r="Q445" s="1"/>
  <c r="M445"/>
  <c r="U445" s="1"/>
  <c r="V445" s="1"/>
  <c r="W445" s="1"/>
  <c r="O444"/>
  <c r="P444" s="1"/>
  <c r="N444"/>
  <c r="Q444" s="1"/>
  <c r="R444" s="1"/>
  <c r="S444" s="1"/>
  <c r="M444"/>
  <c r="U444" s="1"/>
  <c r="V444" s="1"/>
  <c r="W444" s="1"/>
  <c r="O443"/>
  <c r="N443"/>
  <c r="Q443" s="1"/>
  <c r="M443"/>
  <c r="U443" s="1"/>
  <c r="V443" s="1"/>
  <c r="W443" s="1"/>
  <c r="O442"/>
  <c r="N442"/>
  <c r="Q442" s="1"/>
  <c r="R442" s="1"/>
  <c r="S442" s="1"/>
  <c r="M442"/>
  <c r="U442" s="1"/>
  <c r="V442" s="1"/>
  <c r="W442" s="1"/>
  <c r="O441"/>
  <c r="P441" s="1"/>
  <c r="N441"/>
  <c r="Q441" s="1"/>
  <c r="M441"/>
  <c r="U441" s="1"/>
  <c r="V441" s="1"/>
  <c r="W441" s="1"/>
  <c r="O440"/>
  <c r="P440" s="1"/>
  <c r="N440"/>
  <c r="Q440" s="1"/>
  <c r="R440" s="1"/>
  <c r="S440" s="1"/>
  <c r="M440"/>
  <c r="U440" s="1"/>
  <c r="V440" s="1"/>
  <c r="W440" s="1"/>
  <c r="O439"/>
  <c r="N439"/>
  <c r="Q439" s="1"/>
  <c r="M439"/>
  <c r="U439" s="1"/>
  <c r="V439" s="1"/>
  <c r="W439" s="1"/>
  <c r="O438"/>
  <c r="N438"/>
  <c r="Q438" s="1"/>
  <c r="R438" s="1"/>
  <c r="S438" s="1"/>
  <c r="M438"/>
  <c r="U438" s="1"/>
  <c r="V438" s="1"/>
  <c r="W438" s="1"/>
  <c r="O437"/>
  <c r="P437" s="1"/>
  <c r="N437"/>
  <c r="Q437" s="1"/>
  <c r="M437"/>
  <c r="U437" s="1"/>
  <c r="V437" s="1"/>
  <c r="W437" s="1"/>
  <c r="O436"/>
  <c r="P436" s="1"/>
  <c r="N436"/>
  <c r="Q436" s="1"/>
  <c r="R436" s="1"/>
  <c r="S436" s="1"/>
  <c r="M436"/>
  <c r="U436" s="1"/>
  <c r="V436" s="1"/>
  <c r="W436" s="1"/>
  <c r="O435"/>
  <c r="N435"/>
  <c r="Q435" s="1"/>
  <c r="M435"/>
  <c r="U435" s="1"/>
  <c r="V435" s="1"/>
  <c r="W435" s="1"/>
  <c r="O434"/>
  <c r="N434"/>
  <c r="Q434" s="1"/>
  <c r="R434" s="1"/>
  <c r="S434" s="1"/>
  <c r="M434"/>
  <c r="U434" s="1"/>
  <c r="V434" s="1"/>
  <c r="W434" s="1"/>
  <c r="O433"/>
  <c r="P433" s="1"/>
  <c r="N433"/>
  <c r="Q433" s="1"/>
  <c r="M433"/>
  <c r="U433" s="1"/>
  <c r="V433" s="1"/>
  <c r="W433" s="1"/>
  <c r="O432"/>
  <c r="P432" s="1"/>
  <c r="N432"/>
  <c r="Q432" s="1"/>
  <c r="R432" s="1"/>
  <c r="S432" s="1"/>
  <c r="M432"/>
  <c r="U432" s="1"/>
  <c r="V432" s="1"/>
  <c r="W432" s="1"/>
  <c r="O431"/>
  <c r="N431"/>
  <c r="Q431" s="1"/>
  <c r="M431"/>
  <c r="U431" s="1"/>
  <c r="V431" s="1"/>
  <c r="W431" s="1"/>
  <c r="O430"/>
  <c r="N430"/>
  <c r="Q430" s="1"/>
  <c r="R430" s="1"/>
  <c r="S430" s="1"/>
  <c r="M430"/>
  <c r="U430" s="1"/>
  <c r="V430" s="1"/>
  <c r="W430" s="1"/>
  <c r="O429"/>
  <c r="P429" s="1"/>
  <c r="N429"/>
  <c r="Q429" s="1"/>
  <c r="M429"/>
  <c r="U429" s="1"/>
  <c r="V429" s="1"/>
  <c r="W429" s="1"/>
  <c r="O428"/>
  <c r="P428" s="1"/>
  <c r="N428"/>
  <c r="Q428" s="1"/>
  <c r="R428" s="1"/>
  <c r="S428" s="1"/>
  <c r="M428"/>
  <c r="U428" s="1"/>
  <c r="V428" s="1"/>
  <c r="W428" s="1"/>
  <c r="O427"/>
  <c r="N427"/>
  <c r="Q427" s="1"/>
  <c r="M427"/>
  <c r="U427" s="1"/>
  <c r="V427" s="1"/>
  <c r="W427" s="1"/>
  <c r="O426"/>
  <c r="N426"/>
  <c r="Q426" s="1"/>
  <c r="M426"/>
  <c r="U426" s="1"/>
  <c r="V426" s="1"/>
  <c r="W426" s="1"/>
  <c r="O425"/>
  <c r="N425"/>
  <c r="Q425" s="1"/>
  <c r="R425" s="1"/>
  <c r="S425" s="1"/>
  <c r="M425"/>
  <c r="U425" s="1"/>
  <c r="V425" s="1"/>
  <c r="W425" s="1"/>
  <c r="O424"/>
  <c r="P424" s="1"/>
  <c r="N424"/>
  <c r="Q424" s="1"/>
  <c r="M424"/>
  <c r="U424" s="1"/>
  <c r="V424" s="1"/>
  <c r="W424" s="1"/>
  <c r="O423"/>
  <c r="P423" s="1"/>
  <c r="N423"/>
  <c r="Q423" s="1"/>
  <c r="R423" s="1"/>
  <c r="S423" s="1"/>
  <c r="M423"/>
  <c r="U423" s="1"/>
  <c r="V423" s="1"/>
  <c r="W423" s="1"/>
  <c r="O422"/>
  <c r="N422"/>
  <c r="Q422" s="1"/>
  <c r="M422"/>
  <c r="U422" s="1"/>
  <c r="V422" s="1"/>
  <c r="W422" s="1"/>
  <c r="O421"/>
  <c r="N421"/>
  <c r="Q421" s="1"/>
  <c r="R421" s="1"/>
  <c r="S421" s="1"/>
  <c r="M421"/>
  <c r="U421" s="1"/>
  <c r="V421" s="1"/>
  <c r="W421" s="1"/>
  <c r="O420"/>
  <c r="P420" s="1"/>
  <c r="N420"/>
  <c r="Q420" s="1"/>
  <c r="M420"/>
  <c r="U420" s="1"/>
  <c r="V420" s="1"/>
  <c r="W420" s="1"/>
  <c r="O419"/>
  <c r="P419" s="1"/>
  <c r="N419"/>
  <c r="Q419" s="1"/>
  <c r="R419" s="1"/>
  <c r="S419" s="1"/>
  <c r="M419"/>
  <c r="U419" s="1"/>
  <c r="V419" s="1"/>
  <c r="W419" s="1"/>
  <c r="O418"/>
  <c r="N418"/>
  <c r="Q418" s="1"/>
  <c r="M418"/>
  <c r="U418" s="1"/>
  <c r="V418" s="1"/>
  <c r="W418" s="1"/>
  <c r="O417"/>
  <c r="N417"/>
  <c r="Q417" s="1"/>
  <c r="R417" s="1"/>
  <c r="S417" s="1"/>
  <c r="M417"/>
  <c r="U417" s="1"/>
  <c r="V417" s="1"/>
  <c r="W417" s="1"/>
  <c r="O416"/>
  <c r="P416" s="1"/>
  <c r="N416"/>
  <c r="Q416" s="1"/>
  <c r="M416"/>
  <c r="U416" s="1"/>
  <c r="V416" s="1"/>
  <c r="W416" s="1"/>
  <c r="O415"/>
  <c r="P415" s="1"/>
  <c r="N415"/>
  <c r="Q415" s="1"/>
  <c r="R415" s="1"/>
  <c r="S415" s="1"/>
  <c r="M415"/>
  <c r="U415" s="1"/>
  <c r="V415" s="1"/>
  <c r="W415" s="1"/>
  <c r="O414"/>
  <c r="N414"/>
  <c r="Q414" s="1"/>
  <c r="M414"/>
  <c r="U414" s="1"/>
  <c r="V414" s="1"/>
  <c r="W414" s="1"/>
  <c r="O413"/>
  <c r="N413"/>
  <c r="Q413" s="1"/>
  <c r="R413" s="1"/>
  <c r="S413" s="1"/>
  <c r="M413"/>
  <c r="U413" s="1"/>
  <c r="V413" s="1"/>
  <c r="W413" s="1"/>
  <c r="O412"/>
  <c r="P412" s="1"/>
  <c r="N412"/>
  <c r="Q412" s="1"/>
  <c r="M412"/>
  <c r="U412" s="1"/>
  <c r="V412" s="1"/>
  <c r="W412" s="1"/>
  <c r="O411"/>
  <c r="P411" s="1"/>
  <c r="N411"/>
  <c r="Q411" s="1"/>
  <c r="R411" s="1"/>
  <c r="S411" s="1"/>
  <c r="M411"/>
  <c r="U411" s="1"/>
  <c r="V411" s="1"/>
  <c r="W411" s="1"/>
  <c r="O410"/>
  <c r="N410"/>
  <c r="Q410" s="1"/>
  <c r="M410"/>
  <c r="U410" s="1"/>
  <c r="V410" s="1"/>
  <c r="W410" s="1"/>
  <c r="O409"/>
  <c r="N409"/>
  <c r="Q409" s="1"/>
  <c r="R409" s="1"/>
  <c r="S409" s="1"/>
  <c r="M409"/>
  <c r="U409" s="1"/>
  <c r="V409" s="1"/>
  <c r="W409" s="1"/>
  <c r="O408"/>
  <c r="P408" s="1"/>
  <c r="N408"/>
  <c r="Q408" s="1"/>
  <c r="M408"/>
  <c r="U408" s="1"/>
  <c r="V408" s="1"/>
  <c r="W408" s="1"/>
  <c r="O407"/>
  <c r="P407" s="1"/>
  <c r="N407"/>
  <c r="Q407" s="1"/>
  <c r="R407" s="1"/>
  <c r="S407" s="1"/>
  <c r="M407"/>
  <c r="U407" s="1"/>
  <c r="V407" s="1"/>
  <c r="W407" s="1"/>
  <c r="O406"/>
  <c r="N406"/>
  <c r="Q406" s="1"/>
  <c r="M406"/>
  <c r="U406" s="1"/>
  <c r="V406" s="1"/>
  <c r="W406" s="1"/>
  <c r="O405"/>
  <c r="N405"/>
  <c r="Q405" s="1"/>
  <c r="R405" s="1"/>
  <c r="S405" s="1"/>
  <c r="M405"/>
  <c r="U405" s="1"/>
  <c r="V405" s="1"/>
  <c r="W405" s="1"/>
  <c r="O404"/>
  <c r="P404" s="1"/>
  <c r="N404"/>
  <c r="Q404" s="1"/>
  <c r="M404"/>
  <c r="U404" s="1"/>
  <c r="V404" s="1"/>
  <c r="W404" s="1"/>
  <c r="O403"/>
  <c r="P403" s="1"/>
  <c r="N403"/>
  <c r="Q403" s="1"/>
  <c r="R403" s="1"/>
  <c r="S403" s="1"/>
  <c r="M403"/>
  <c r="U403" s="1"/>
  <c r="V403" s="1"/>
  <c r="W403" s="1"/>
  <c r="O402"/>
  <c r="N402"/>
  <c r="Q402" s="1"/>
  <c r="M402"/>
  <c r="U402" s="1"/>
  <c r="V402" s="1"/>
  <c r="W402" s="1"/>
  <c r="O401"/>
  <c r="N401"/>
  <c r="Q401" s="1"/>
  <c r="R401" s="1"/>
  <c r="S401" s="1"/>
  <c r="M401"/>
  <c r="U401" s="1"/>
  <c r="V401" s="1"/>
  <c r="W401" s="1"/>
  <c r="O400"/>
  <c r="P400" s="1"/>
  <c r="N400"/>
  <c r="Q400" s="1"/>
  <c r="M400"/>
  <c r="U400" s="1"/>
  <c r="V400" s="1"/>
  <c r="W400" s="1"/>
  <c r="O399"/>
  <c r="P399" s="1"/>
  <c r="N399"/>
  <c r="Q399" s="1"/>
  <c r="R399" s="1"/>
  <c r="S399" s="1"/>
  <c r="M399"/>
  <c r="U399" s="1"/>
  <c r="V399" s="1"/>
  <c r="W399" s="1"/>
  <c r="O398"/>
  <c r="N398"/>
  <c r="Q398" s="1"/>
  <c r="M398"/>
  <c r="U398" s="1"/>
  <c r="V398" s="1"/>
  <c r="W398" s="1"/>
  <c r="O397"/>
  <c r="N397"/>
  <c r="Q397" s="1"/>
  <c r="R397" s="1"/>
  <c r="S397" s="1"/>
  <c r="M397"/>
  <c r="U397" s="1"/>
  <c r="V397" s="1"/>
  <c r="W397" s="1"/>
  <c r="O396"/>
  <c r="P396" s="1"/>
  <c r="N396"/>
  <c r="Q396" s="1"/>
  <c r="M396"/>
  <c r="U396" s="1"/>
  <c r="V396" s="1"/>
  <c r="W396" s="1"/>
  <c r="O395"/>
  <c r="P395" s="1"/>
  <c r="N395"/>
  <c r="Q395" s="1"/>
  <c r="R395" s="1"/>
  <c r="S395" s="1"/>
  <c r="M395"/>
  <c r="U395" s="1"/>
  <c r="V395" s="1"/>
  <c r="W395" s="1"/>
  <c r="O394"/>
  <c r="N394"/>
  <c r="Q394" s="1"/>
  <c r="M394"/>
  <c r="U394" s="1"/>
  <c r="V394" s="1"/>
  <c r="W394" s="1"/>
  <c r="O393"/>
  <c r="N393"/>
  <c r="Q393" s="1"/>
  <c r="R393" s="1"/>
  <c r="S393" s="1"/>
  <c r="M393"/>
  <c r="U393" s="1"/>
  <c r="V393" s="1"/>
  <c r="W393" s="1"/>
  <c r="O392"/>
  <c r="P392" s="1"/>
  <c r="N392"/>
  <c r="Q392" s="1"/>
  <c r="M392"/>
  <c r="U392" s="1"/>
  <c r="V392" s="1"/>
  <c r="W392" s="1"/>
  <c r="O391"/>
  <c r="P391" s="1"/>
  <c r="N391"/>
  <c r="Q391" s="1"/>
  <c r="R391" s="1"/>
  <c r="S391" s="1"/>
  <c r="M391"/>
  <c r="U391" s="1"/>
  <c r="V391" s="1"/>
  <c r="W391" s="1"/>
  <c r="O390"/>
  <c r="N390"/>
  <c r="Q390" s="1"/>
  <c r="M390"/>
  <c r="U390" s="1"/>
  <c r="V390" s="1"/>
  <c r="W390" s="1"/>
  <c r="O389"/>
  <c r="N389"/>
  <c r="Q389" s="1"/>
  <c r="R389" s="1"/>
  <c r="S389" s="1"/>
  <c r="M389"/>
  <c r="U389" s="1"/>
  <c r="V389" s="1"/>
  <c r="W389" s="1"/>
  <c r="O388"/>
  <c r="P388" s="1"/>
  <c r="N388"/>
  <c r="Q388" s="1"/>
  <c r="M388"/>
  <c r="U388" s="1"/>
  <c r="V388" s="1"/>
  <c r="W388" s="1"/>
  <c r="O387"/>
  <c r="P387" s="1"/>
  <c r="N387"/>
  <c r="Q387" s="1"/>
  <c r="R387" s="1"/>
  <c r="S387" s="1"/>
  <c r="M387"/>
  <c r="U387" s="1"/>
  <c r="V387" s="1"/>
  <c r="W387" s="1"/>
  <c r="O386"/>
  <c r="N386"/>
  <c r="Q386" s="1"/>
  <c r="M386"/>
  <c r="U386" s="1"/>
  <c r="V386" s="1"/>
  <c r="W386" s="1"/>
  <c r="O385"/>
  <c r="N385"/>
  <c r="Q385" s="1"/>
  <c r="R385" s="1"/>
  <c r="S385" s="1"/>
  <c r="M385"/>
  <c r="U385" s="1"/>
  <c r="V385" s="1"/>
  <c r="W385" s="1"/>
  <c r="O384"/>
  <c r="P384" s="1"/>
  <c r="N384"/>
  <c r="Q384" s="1"/>
  <c r="M384"/>
  <c r="U384" s="1"/>
  <c r="V384" s="1"/>
  <c r="W384" s="1"/>
  <c r="O383"/>
  <c r="P383" s="1"/>
  <c r="N383"/>
  <c r="Q383" s="1"/>
  <c r="R383" s="1"/>
  <c r="S383" s="1"/>
  <c r="M383"/>
  <c r="O382"/>
  <c r="N382"/>
  <c r="Q382" s="1"/>
  <c r="M382"/>
  <c r="U382" s="1"/>
  <c r="V382" s="1"/>
  <c r="W382" s="1"/>
  <c r="O381"/>
  <c r="N381"/>
  <c r="Q381" s="1"/>
  <c r="R381" s="1"/>
  <c r="S381" s="1"/>
  <c r="M381"/>
  <c r="O380"/>
  <c r="P380" s="1"/>
  <c r="N380"/>
  <c r="Q380" s="1"/>
  <c r="M380"/>
  <c r="U380" s="1"/>
  <c r="V380" s="1"/>
  <c r="W380" s="1"/>
  <c r="O379"/>
  <c r="P379" s="1"/>
  <c r="N379"/>
  <c r="Q379" s="1"/>
  <c r="R379" s="1"/>
  <c r="S379" s="1"/>
  <c r="M379"/>
  <c r="O378"/>
  <c r="N378"/>
  <c r="Q378" s="1"/>
  <c r="M378"/>
  <c r="U378" s="1"/>
  <c r="V378" s="1"/>
  <c r="W378" s="1"/>
  <c r="O377"/>
  <c r="N377"/>
  <c r="Q377" s="1"/>
  <c r="R377" s="1"/>
  <c r="S377" s="1"/>
  <c r="M377"/>
  <c r="O376"/>
  <c r="P376" s="1"/>
  <c r="N376"/>
  <c r="Q376" s="1"/>
  <c r="M376"/>
  <c r="U376" s="1"/>
  <c r="V376" s="1"/>
  <c r="W376" s="1"/>
  <c r="O375"/>
  <c r="P375" s="1"/>
  <c r="N375"/>
  <c r="Q375" s="1"/>
  <c r="R375" s="1"/>
  <c r="S375" s="1"/>
  <c r="M375"/>
  <c r="O374"/>
  <c r="N374"/>
  <c r="Q374" s="1"/>
  <c r="M374"/>
  <c r="U374" s="1"/>
  <c r="V374" s="1"/>
  <c r="W374" s="1"/>
  <c r="O373"/>
  <c r="N373"/>
  <c r="Q373" s="1"/>
  <c r="R373" s="1"/>
  <c r="S373" s="1"/>
  <c r="M373"/>
  <c r="O372"/>
  <c r="P372" s="1"/>
  <c r="N372"/>
  <c r="Q372" s="1"/>
  <c r="M372"/>
  <c r="U372" s="1"/>
  <c r="V372" s="1"/>
  <c r="W372" s="1"/>
  <c r="O371"/>
  <c r="P371" s="1"/>
  <c r="N371"/>
  <c r="Q371" s="1"/>
  <c r="R371" s="1"/>
  <c r="S371" s="1"/>
  <c r="M371"/>
  <c r="U371" s="1"/>
  <c r="V371" s="1"/>
  <c r="W371" s="1"/>
  <c r="O370"/>
  <c r="N370"/>
  <c r="Q370" s="1"/>
  <c r="M370"/>
  <c r="U370" s="1"/>
  <c r="V370" s="1"/>
  <c r="W370" s="1"/>
  <c r="O369"/>
  <c r="N369"/>
  <c r="Q369" s="1"/>
  <c r="R369" s="1"/>
  <c r="S369" s="1"/>
  <c r="M369"/>
  <c r="U369" s="1"/>
  <c r="V369" s="1"/>
  <c r="W369" s="1"/>
  <c r="O368"/>
  <c r="P368" s="1"/>
  <c r="N368"/>
  <c r="Q368" s="1"/>
  <c r="M368"/>
  <c r="U368" s="1"/>
  <c r="V368" s="1"/>
  <c r="W368" s="1"/>
  <c r="O367"/>
  <c r="P367" s="1"/>
  <c r="N367"/>
  <c r="Q367" s="1"/>
  <c r="R367" s="1"/>
  <c r="S367" s="1"/>
  <c r="M367"/>
  <c r="U367" s="1"/>
  <c r="V367" s="1"/>
  <c r="W367" s="1"/>
  <c r="O366"/>
  <c r="P366" s="1"/>
  <c r="N366"/>
  <c r="Q366" s="1"/>
  <c r="R366" s="1"/>
  <c r="S366" s="1"/>
  <c r="M366"/>
  <c r="U366" s="1"/>
  <c r="V366" s="1"/>
  <c r="W366" s="1"/>
  <c r="O365"/>
  <c r="N365"/>
  <c r="Q365" s="1"/>
  <c r="M365"/>
  <c r="U365" s="1"/>
  <c r="V365" s="1"/>
  <c r="W365" s="1"/>
  <c r="O364"/>
  <c r="N364"/>
  <c r="Q364" s="1"/>
  <c r="R364" s="1"/>
  <c r="S364" s="1"/>
  <c r="M364"/>
  <c r="U364" s="1"/>
  <c r="V364" s="1"/>
  <c r="W364" s="1"/>
  <c r="O363"/>
  <c r="P363" s="1"/>
  <c r="N363"/>
  <c r="Q363" s="1"/>
  <c r="M363"/>
  <c r="U363" s="1"/>
  <c r="V363" s="1"/>
  <c r="W363" s="1"/>
  <c r="O362"/>
  <c r="P362" s="1"/>
  <c r="N362"/>
  <c r="Q362" s="1"/>
  <c r="R362" s="1"/>
  <c r="S362" s="1"/>
  <c r="M362"/>
  <c r="U362" s="1"/>
  <c r="V362" s="1"/>
  <c r="W362" s="1"/>
  <c r="O361"/>
  <c r="N361"/>
  <c r="Q361" s="1"/>
  <c r="M361"/>
  <c r="U361" s="1"/>
  <c r="V361" s="1"/>
  <c r="W361" s="1"/>
  <c r="O360"/>
  <c r="N360"/>
  <c r="Q360" s="1"/>
  <c r="R360" s="1"/>
  <c r="S360" s="1"/>
  <c r="M360"/>
  <c r="U360" s="1"/>
  <c r="V360" s="1"/>
  <c r="W360" s="1"/>
  <c r="O359"/>
  <c r="P359" s="1"/>
  <c r="N359"/>
  <c r="Q359" s="1"/>
  <c r="M359"/>
  <c r="U359" s="1"/>
  <c r="V359" s="1"/>
  <c r="W359" s="1"/>
  <c r="O358"/>
  <c r="P358" s="1"/>
  <c r="N358"/>
  <c r="Q358" s="1"/>
  <c r="R358" s="1"/>
  <c r="S358" s="1"/>
  <c r="M358"/>
  <c r="U358" s="1"/>
  <c r="V358" s="1"/>
  <c r="W358" s="1"/>
  <c r="O357"/>
  <c r="N357"/>
  <c r="Q357" s="1"/>
  <c r="M357"/>
  <c r="U357" s="1"/>
  <c r="V357" s="1"/>
  <c r="W357" s="1"/>
  <c r="O356"/>
  <c r="N356"/>
  <c r="Q356" s="1"/>
  <c r="R356" s="1"/>
  <c r="S356" s="1"/>
  <c r="M356"/>
  <c r="U356" s="1"/>
  <c r="V356" s="1"/>
  <c r="W356" s="1"/>
  <c r="O355"/>
  <c r="P355" s="1"/>
  <c r="N355"/>
  <c r="Q355" s="1"/>
  <c r="M355"/>
  <c r="U355" s="1"/>
  <c r="V355" s="1"/>
  <c r="W355" s="1"/>
  <c r="O354"/>
  <c r="P354" s="1"/>
  <c r="N354"/>
  <c r="Q354" s="1"/>
  <c r="R354" s="1"/>
  <c r="S354" s="1"/>
  <c r="M354"/>
  <c r="U354" s="1"/>
  <c r="V354" s="1"/>
  <c r="W354" s="1"/>
  <c r="O353"/>
  <c r="N353"/>
  <c r="Q353" s="1"/>
  <c r="M353"/>
  <c r="U353" s="1"/>
  <c r="V353" s="1"/>
  <c r="W353" s="1"/>
  <c r="O352"/>
  <c r="N352"/>
  <c r="Q352" s="1"/>
  <c r="R352" s="1"/>
  <c r="S352" s="1"/>
  <c r="M352"/>
  <c r="U352" s="1"/>
  <c r="V352" s="1"/>
  <c r="W352" s="1"/>
  <c r="O351"/>
  <c r="P351" s="1"/>
  <c r="N351"/>
  <c r="Q351" s="1"/>
  <c r="M351"/>
  <c r="U351" s="1"/>
  <c r="V351" s="1"/>
  <c r="W351" s="1"/>
  <c r="O350"/>
  <c r="P350" s="1"/>
  <c r="N350"/>
  <c r="Q350" s="1"/>
  <c r="R350" s="1"/>
  <c r="S350" s="1"/>
  <c r="M350"/>
  <c r="U350" s="1"/>
  <c r="V350" s="1"/>
  <c r="W350" s="1"/>
  <c r="O349"/>
  <c r="N349"/>
  <c r="Q349" s="1"/>
  <c r="M349"/>
  <c r="U349" s="1"/>
  <c r="V349" s="1"/>
  <c r="W349" s="1"/>
  <c r="O348"/>
  <c r="N348"/>
  <c r="Q348" s="1"/>
  <c r="R348" s="1"/>
  <c r="S348" s="1"/>
  <c r="M348"/>
  <c r="U348" s="1"/>
  <c r="V348" s="1"/>
  <c r="W348" s="1"/>
  <c r="O347"/>
  <c r="P347" s="1"/>
  <c r="N347"/>
  <c r="Q347" s="1"/>
  <c r="M347"/>
  <c r="U347" s="1"/>
  <c r="V347" s="1"/>
  <c r="W347" s="1"/>
  <c r="O346"/>
  <c r="P346" s="1"/>
  <c r="N346"/>
  <c r="Q346" s="1"/>
  <c r="R346" s="1"/>
  <c r="S346" s="1"/>
  <c r="M346"/>
  <c r="U346" s="1"/>
  <c r="V346" s="1"/>
  <c r="W346" s="1"/>
  <c r="O345"/>
  <c r="N345"/>
  <c r="Q345" s="1"/>
  <c r="M345"/>
  <c r="U345" s="1"/>
  <c r="V345" s="1"/>
  <c r="W345" s="1"/>
  <c r="O344"/>
  <c r="N344"/>
  <c r="Q344" s="1"/>
  <c r="R344" s="1"/>
  <c r="S344" s="1"/>
  <c r="M344"/>
  <c r="U344" s="1"/>
  <c r="V344" s="1"/>
  <c r="W344" s="1"/>
  <c r="O343"/>
  <c r="P343" s="1"/>
  <c r="N343"/>
  <c r="Q343" s="1"/>
  <c r="M343"/>
  <c r="U343" s="1"/>
  <c r="V343" s="1"/>
  <c r="W343" s="1"/>
  <c r="O342"/>
  <c r="P342" s="1"/>
  <c r="N342"/>
  <c r="Q342" s="1"/>
  <c r="R342" s="1"/>
  <c r="S342" s="1"/>
  <c r="M342"/>
  <c r="U342" s="1"/>
  <c r="V342" s="1"/>
  <c r="W342" s="1"/>
  <c r="O341"/>
  <c r="N341"/>
  <c r="Q341" s="1"/>
  <c r="M341"/>
  <c r="U341" s="1"/>
  <c r="V341" s="1"/>
  <c r="W341" s="1"/>
  <c r="O340"/>
  <c r="N340"/>
  <c r="Q340" s="1"/>
  <c r="R340" s="1"/>
  <c r="S340" s="1"/>
  <c r="M340"/>
  <c r="U340" s="1"/>
  <c r="V340" s="1"/>
  <c r="W340" s="1"/>
  <c r="O339"/>
  <c r="P339" s="1"/>
  <c r="N339"/>
  <c r="Q339" s="1"/>
  <c r="M339"/>
  <c r="U339" s="1"/>
  <c r="V339" s="1"/>
  <c r="W339" s="1"/>
  <c r="O338"/>
  <c r="P338" s="1"/>
  <c r="N338"/>
  <c r="Q338" s="1"/>
  <c r="R338" s="1"/>
  <c r="S338" s="1"/>
  <c r="M338"/>
  <c r="U338" s="1"/>
  <c r="V338" s="1"/>
  <c r="W338" s="1"/>
  <c r="O337"/>
  <c r="N337"/>
  <c r="Q337" s="1"/>
  <c r="M337"/>
  <c r="U337" s="1"/>
  <c r="V337" s="1"/>
  <c r="W337" s="1"/>
  <c r="O336"/>
  <c r="N336"/>
  <c r="Q336" s="1"/>
  <c r="R336" s="1"/>
  <c r="S336" s="1"/>
  <c r="M336"/>
  <c r="U336" s="1"/>
  <c r="V336" s="1"/>
  <c r="W336" s="1"/>
  <c r="O335"/>
  <c r="P335" s="1"/>
  <c r="N335"/>
  <c r="Q335" s="1"/>
  <c r="M335"/>
  <c r="U335" s="1"/>
  <c r="V335" s="1"/>
  <c r="W335" s="1"/>
  <c r="O334"/>
  <c r="P334" s="1"/>
  <c r="N334"/>
  <c r="Q334" s="1"/>
  <c r="R334" s="1"/>
  <c r="S334" s="1"/>
  <c r="M334"/>
  <c r="U334" s="1"/>
  <c r="V334" s="1"/>
  <c r="W334" s="1"/>
  <c r="O333"/>
  <c r="N333"/>
  <c r="Q333" s="1"/>
  <c r="M333"/>
  <c r="U333" s="1"/>
  <c r="V333" s="1"/>
  <c r="W333" s="1"/>
  <c r="O332"/>
  <c r="N332"/>
  <c r="Q332" s="1"/>
  <c r="R332" s="1"/>
  <c r="S332" s="1"/>
  <c r="M332"/>
  <c r="U332" s="1"/>
  <c r="V332" s="1"/>
  <c r="W332" s="1"/>
  <c r="O331"/>
  <c r="P331" s="1"/>
  <c r="N331"/>
  <c r="Q331" s="1"/>
  <c r="M331"/>
  <c r="U331" s="1"/>
  <c r="V331" s="1"/>
  <c r="W331" s="1"/>
  <c r="O330"/>
  <c r="P330" s="1"/>
  <c r="N330"/>
  <c r="Q330" s="1"/>
  <c r="R330" s="1"/>
  <c r="S330" s="1"/>
  <c r="M330"/>
  <c r="U330" s="1"/>
  <c r="V330" s="1"/>
  <c r="W330" s="1"/>
  <c r="O329"/>
  <c r="N329"/>
  <c r="Q329" s="1"/>
  <c r="M329"/>
  <c r="U329" s="1"/>
  <c r="V329" s="1"/>
  <c r="W329" s="1"/>
  <c r="O328"/>
  <c r="N328"/>
  <c r="Q328" s="1"/>
  <c r="R328" s="1"/>
  <c r="S328" s="1"/>
  <c r="M328"/>
  <c r="U328" s="1"/>
  <c r="V328" s="1"/>
  <c r="W328" s="1"/>
  <c r="O327"/>
  <c r="P327" s="1"/>
  <c r="N327"/>
  <c r="Q327" s="1"/>
  <c r="M327"/>
  <c r="U327" s="1"/>
  <c r="V327" s="1"/>
  <c r="W327" s="1"/>
  <c r="O326"/>
  <c r="P326" s="1"/>
  <c r="N326"/>
  <c r="Q326" s="1"/>
  <c r="R326" s="1"/>
  <c r="S326" s="1"/>
  <c r="M326"/>
  <c r="U326" s="1"/>
  <c r="V326" s="1"/>
  <c r="W326" s="1"/>
  <c r="O325"/>
  <c r="N325"/>
  <c r="Q325" s="1"/>
  <c r="M325"/>
  <c r="U325" s="1"/>
  <c r="V325" s="1"/>
  <c r="W325" s="1"/>
  <c r="O324"/>
  <c r="N324"/>
  <c r="Q324" s="1"/>
  <c r="R324" s="1"/>
  <c r="S324" s="1"/>
  <c r="M324"/>
  <c r="U324" s="1"/>
  <c r="V324" s="1"/>
  <c r="W324" s="1"/>
  <c r="O323"/>
  <c r="P323" s="1"/>
  <c r="N323"/>
  <c r="Q323" s="1"/>
  <c r="M323"/>
  <c r="U323" s="1"/>
  <c r="V323" s="1"/>
  <c r="W323" s="1"/>
  <c r="O322"/>
  <c r="P322" s="1"/>
  <c r="N322"/>
  <c r="Q322" s="1"/>
  <c r="R322" s="1"/>
  <c r="S322" s="1"/>
  <c r="M322"/>
  <c r="U322" s="1"/>
  <c r="V322" s="1"/>
  <c r="W322" s="1"/>
  <c r="O321"/>
  <c r="N321"/>
  <c r="Q321" s="1"/>
  <c r="M321"/>
  <c r="U321" s="1"/>
  <c r="V321" s="1"/>
  <c r="W321" s="1"/>
  <c r="O320"/>
  <c r="N320"/>
  <c r="Q320" s="1"/>
  <c r="R320" s="1"/>
  <c r="S320" s="1"/>
  <c r="M320"/>
  <c r="U320" s="1"/>
  <c r="V320" s="1"/>
  <c r="W320" s="1"/>
  <c r="O319"/>
  <c r="P319" s="1"/>
  <c r="N319"/>
  <c r="Q319" s="1"/>
  <c r="M319"/>
  <c r="U319" s="1"/>
  <c r="V319" s="1"/>
  <c r="W319" s="1"/>
  <c r="O318"/>
  <c r="P318" s="1"/>
  <c r="N318"/>
  <c r="Q318" s="1"/>
  <c r="R318" s="1"/>
  <c r="S318" s="1"/>
  <c r="M318"/>
  <c r="U318" s="1"/>
  <c r="V318" s="1"/>
  <c r="W318" s="1"/>
  <c r="O317"/>
  <c r="N317"/>
  <c r="Q317" s="1"/>
  <c r="M317"/>
  <c r="U317" s="1"/>
  <c r="V317" s="1"/>
  <c r="W317" s="1"/>
  <c r="O316"/>
  <c r="N316"/>
  <c r="Q316" s="1"/>
  <c r="R316" s="1"/>
  <c r="S316" s="1"/>
  <c r="M316"/>
  <c r="U316" s="1"/>
  <c r="V316" s="1"/>
  <c r="W316" s="1"/>
  <c r="O315"/>
  <c r="P315" s="1"/>
  <c r="N315"/>
  <c r="Q315" s="1"/>
  <c r="M315"/>
  <c r="U315" s="1"/>
  <c r="V315" s="1"/>
  <c r="W315" s="1"/>
  <c r="O314"/>
  <c r="P314" s="1"/>
  <c r="N314"/>
  <c r="Q314" s="1"/>
  <c r="R314" s="1"/>
  <c r="S314" s="1"/>
  <c r="M314"/>
  <c r="U314" s="1"/>
  <c r="V314" s="1"/>
  <c r="W314" s="1"/>
  <c r="O313"/>
  <c r="N313"/>
  <c r="Q313" s="1"/>
  <c r="M313"/>
  <c r="U313" s="1"/>
  <c r="V313" s="1"/>
  <c r="W313" s="1"/>
  <c r="O312"/>
  <c r="N312"/>
  <c r="Q312" s="1"/>
  <c r="R312" s="1"/>
  <c r="S312" s="1"/>
  <c r="M312"/>
  <c r="U312" s="1"/>
  <c r="V312" s="1"/>
  <c r="W312" s="1"/>
  <c r="O311"/>
  <c r="P311" s="1"/>
  <c r="N311"/>
  <c r="Q311" s="1"/>
  <c r="M311"/>
  <c r="U311" s="1"/>
  <c r="V311" s="1"/>
  <c r="W311" s="1"/>
  <c r="O310"/>
  <c r="P310" s="1"/>
  <c r="N310"/>
  <c r="Q310" s="1"/>
  <c r="R310" s="1"/>
  <c r="S310" s="1"/>
  <c r="M310"/>
  <c r="U310" s="1"/>
  <c r="V310" s="1"/>
  <c r="W310" s="1"/>
  <c r="O309"/>
  <c r="N309"/>
  <c r="Q309" s="1"/>
  <c r="M309"/>
  <c r="U309" s="1"/>
  <c r="V309" s="1"/>
  <c r="W309" s="1"/>
  <c r="O308"/>
  <c r="N308"/>
  <c r="Q308" s="1"/>
  <c r="R308" s="1"/>
  <c r="S308" s="1"/>
  <c r="M308"/>
  <c r="U308" s="1"/>
  <c r="V308" s="1"/>
  <c r="W308" s="1"/>
  <c r="O307"/>
  <c r="P307" s="1"/>
  <c r="N307"/>
  <c r="Q307" s="1"/>
  <c r="M307"/>
  <c r="U307" s="1"/>
  <c r="V307" s="1"/>
  <c r="W307" s="1"/>
  <c r="O306"/>
  <c r="P306" s="1"/>
  <c r="N306"/>
  <c r="Q306" s="1"/>
  <c r="M306"/>
  <c r="U306" s="1"/>
  <c r="V306" s="1"/>
  <c r="W306" s="1"/>
  <c r="O305"/>
  <c r="P305" s="1"/>
  <c r="N305"/>
  <c r="Q305" s="1"/>
  <c r="R305" s="1"/>
  <c r="S305" s="1"/>
  <c r="M305"/>
  <c r="U305" s="1"/>
  <c r="V305" s="1"/>
  <c r="W305" s="1"/>
  <c r="O304"/>
  <c r="N304"/>
  <c r="Q304" s="1"/>
  <c r="M304"/>
  <c r="U304" s="1"/>
  <c r="V304" s="1"/>
  <c r="W304" s="1"/>
  <c r="O303"/>
  <c r="N303"/>
  <c r="Q303" s="1"/>
  <c r="R303" s="1"/>
  <c r="S303" s="1"/>
  <c r="M303"/>
  <c r="U303" s="1"/>
  <c r="V303" s="1"/>
  <c r="W303" s="1"/>
  <c r="O302"/>
  <c r="P302" s="1"/>
  <c r="N302"/>
  <c r="Q302" s="1"/>
  <c r="M302"/>
  <c r="U302" s="1"/>
  <c r="V302" s="1"/>
  <c r="W302" s="1"/>
  <c r="O301"/>
  <c r="P301" s="1"/>
  <c r="N301"/>
  <c r="Q301" s="1"/>
  <c r="R301" s="1"/>
  <c r="S301" s="1"/>
  <c r="M301"/>
  <c r="U301" s="1"/>
  <c r="V301" s="1"/>
  <c r="W301" s="1"/>
  <c r="O300"/>
  <c r="N300"/>
  <c r="Q300" s="1"/>
  <c r="M300"/>
  <c r="U300" s="1"/>
  <c r="V300" s="1"/>
  <c r="W300" s="1"/>
  <c r="O299"/>
  <c r="N299"/>
  <c r="Q299" s="1"/>
  <c r="R299" s="1"/>
  <c r="S299" s="1"/>
  <c r="M299"/>
  <c r="U299" s="1"/>
  <c r="V299" s="1"/>
  <c r="W299" s="1"/>
  <c r="O298"/>
  <c r="P298" s="1"/>
  <c r="N298"/>
  <c r="Q298" s="1"/>
  <c r="M298"/>
  <c r="U298" s="1"/>
  <c r="V298" s="1"/>
  <c r="W298" s="1"/>
  <c r="O297"/>
  <c r="P297" s="1"/>
  <c r="N297"/>
  <c r="Q297" s="1"/>
  <c r="R297" s="1"/>
  <c r="S297" s="1"/>
  <c r="M297"/>
  <c r="U297" s="1"/>
  <c r="V297" s="1"/>
  <c r="W297" s="1"/>
  <c r="O296"/>
  <c r="N296"/>
  <c r="Q296" s="1"/>
  <c r="M296"/>
  <c r="U296" s="1"/>
  <c r="V296" s="1"/>
  <c r="W296" s="1"/>
  <c r="O295"/>
  <c r="N295"/>
  <c r="Q295" s="1"/>
  <c r="R295" s="1"/>
  <c r="S295" s="1"/>
  <c r="M295"/>
  <c r="U295" s="1"/>
  <c r="V295" s="1"/>
  <c r="W295" s="1"/>
  <c r="O294"/>
  <c r="P294" s="1"/>
  <c r="N294"/>
  <c r="Q294" s="1"/>
  <c r="M294"/>
  <c r="U294" s="1"/>
  <c r="V294" s="1"/>
  <c r="W294" s="1"/>
  <c r="O293"/>
  <c r="P293" s="1"/>
  <c r="N293"/>
  <c r="Q293" s="1"/>
  <c r="R293" s="1"/>
  <c r="S293" s="1"/>
  <c r="M293"/>
  <c r="U293" s="1"/>
  <c r="V293" s="1"/>
  <c r="W293" s="1"/>
  <c r="O292"/>
  <c r="N292"/>
  <c r="Q292" s="1"/>
  <c r="M292"/>
  <c r="U292" s="1"/>
  <c r="V292" s="1"/>
  <c r="W292" s="1"/>
  <c r="O291"/>
  <c r="N291"/>
  <c r="Q291" s="1"/>
  <c r="R291" s="1"/>
  <c r="S291" s="1"/>
  <c r="M291"/>
  <c r="U291" s="1"/>
  <c r="V291" s="1"/>
  <c r="W291" s="1"/>
  <c r="O290"/>
  <c r="P290" s="1"/>
  <c r="N290"/>
  <c r="Q290" s="1"/>
  <c r="M290"/>
  <c r="U290" s="1"/>
  <c r="V290" s="1"/>
  <c r="W290" s="1"/>
  <c r="O289"/>
  <c r="P289" s="1"/>
  <c r="N289"/>
  <c r="Q289" s="1"/>
  <c r="R289" s="1"/>
  <c r="S289" s="1"/>
  <c r="M289"/>
  <c r="U289" s="1"/>
  <c r="V289" s="1"/>
  <c r="W289" s="1"/>
  <c r="O288"/>
  <c r="N288"/>
  <c r="Q288" s="1"/>
  <c r="M288"/>
  <c r="U288" s="1"/>
  <c r="V288" s="1"/>
  <c r="W288" s="1"/>
  <c r="O287"/>
  <c r="N287"/>
  <c r="Q287" s="1"/>
  <c r="R287" s="1"/>
  <c r="S287" s="1"/>
  <c r="M287"/>
  <c r="U287" s="1"/>
  <c r="V287" s="1"/>
  <c r="W287" s="1"/>
  <c r="O286"/>
  <c r="P286" s="1"/>
  <c r="N286"/>
  <c r="Q286" s="1"/>
  <c r="M286"/>
  <c r="U286" s="1"/>
  <c r="V286" s="1"/>
  <c r="W286" s="1"/>
  <c r="O285"/>
  <c r="P285" s="1"/>
  <c r="N285"/>
  <c r="Q285" s="1"/>
  <c r="R285" s="1"/>
  <c r="S285" s="1"/>
  <c r="M285"/>
  <c r="U285" s="1"/>
  <c r="V285" s="1"/>
  <c r="W285" s="1"/>
  <c r="O284"/>
  <c r="N284"/>
  <c r="Q284" s="1"/>
  <c r="M284"/>
  <c r="U284" s="1"/>
  <c r="V284" s="1"/>
  <c r="W284" s="1"/>
  <c r="O283"/>
  <c r="N283"/>
  <c r="Q283" s="1"/>
  <c r="R283" s="1"/>
  <c r="S283" s="1"/>
  <c r="M283"/>
  <c r="U283" s="1"/>
  <c r="V283" s="1"/>
  <c r="W283" s="1"/>
  <c r="O282"/>
  <c r="P282" s="1"/>
  <c r="N282"/>
  <c r="Q282" s="1"/>
  <c r="M282"/>
  <c r="U282" s="1"/>
  <c r="V282" s="1"/>
  <c r="W282" s="1"/>
  <c r="O281"/>
  <c r="P281" s="1"/>
  <c r="N281"/>
  <c r="Q281" s="1"/>
  <c r="R281" s="1"/>
  <c r="S281" s="1"/>
  <c r="M281"/>
  <c r="U281" s="1"/>
  <c r="V281" s="1"/>
  <c r="W281" s="1"/>
  <c r="O280"/>
  <c r="N280"/>
  <c r="Q280" s="1"/>
  <c r="M280"/>
  <c r="U280" s="1"/>
  <c r="V280" s="1"/>
  <c r="W280" s="1"/>
  <c r="O279"/>
  <c r="N279"/>
  <c r="Q279" s="1"/>
  <c r="R279" s="1"/>
  <c r="S279" s="1"/>
  <c r="M279"/>
  <c r="U279" s="1"/>
  <c r="V279" s="1"/>
  <c r="W279" s="1"/>
  <c r="O278"/>
  <c r="P278" s="1"/>
  <c r="N278"/>
  <c r="Q278" s="1"/>
  <c r="M278"/>
  <c r="U278" s="1"/>
  <c r="V278" s="1"/>
  <c r="W278" s="1"/>
  <c r="O277"/>
  <c r="P277" s="1"/>
  <c r="N277"/>
  <c r="Q277" s="1"/>
  <c r="R277" s="1"/>
  <c r="S277" s="1"/>
  <c r="M277"/>
  <c r="U277" s="1"/>
  <c r="V277" s="1"/>
  <c r="W277" s="1"/>
  <c r="O276"/>
  <c r="N276"/>
  <c r="Q276" s="1"/>
  <c r="M276"/>
  <c r="U276" s="1"/>
  <c r="V276" s="1"/>
  <c r="W276" s="1"/>
  <c r="O275"/>
  <c r="N275"/>
  <c r="Q275" s="1"/>
  <c r="R275" s="1"/>
  <c r="S275" s="1"/>
  <c r="M275"/>
  <c r="U275" s="1"/>
  <c r="V275" s="1"/>
  <c r="W275" s="1"/>
  <c r="O274"/>
  <c r="P274" s="1"/>
  <c r="N274"/>
  <c r="Q274" s="1"/>
  <c r="M274"/>
  <c r="U274" s="1"/>
  <c r="V274" s="1"/>
  <c r="W274" s="1"/>
  <c r="O273"/>
  <c r="P273" s="1"/>
  <c r="N273"/>
  <c r="Q273" s="1"/>
  <c r="R273" s="1"/>
  <c r="S273" s="1"/>
  <c r="M273"/>
  <c r="U273" s="1"/>
  <c r="V273" s="1"/>
  <c r="W273" s="1"/>
  <c r="O272"/>
  <c r="N272"/>
  <c r="Q272" s="1"/>
  <c r="M272"/>
  <c r="U272" s="1"/>
  <c r="V272" s="1"/>
  <c r="W272" s="1"/>
  <c r="O271"/>
  <c r="N271"/>
  <c r="Q271" s="1"/>
  <c r="R271" s="1"/>
  <c r="S271" s="1"/>
  <c r="M271"/>
  <c r="U271" s="1"/>
  <c r="V271" s="1"/>
  <c r="W271" s="1"/>
  <c r="O270"/>
  <c r="P270" s="1"/>
  <c r="N270"/>
  <c r="Q270" s="1"/>
  <c r="M270"/>
  <c r="U270" s="1"/>
  <c r="V270" s="1"/>
  <c r="W270" s="1"/>
  <c r="O269"/>
  <c r="P269" s="1"/>
  <c r="N269"/>
  <c r="Q269" s="1"/>
  <c r="R269" s="1"/>
  <c r="S269" s="1"/>
  <c r="M269"/>
  <c r="U269" s="1"/>
  <c r="V269" s="1"/>
  <c r="W269" s="1"/>
  <c r="O268"/>
  <c r="N268"/>
  <c r="Q268" s="1"/>
  <c r="M268"/>
  <c r="U268" s="1"/>
  <c r="V268" s="1"/>
  <c r="W268" s="1"/>
  <c r="O267"/>
  <c r="N267"/>
  <c r="Q267" s="1"/>
  <c r="R267" s="1"/>
  <c r="S267" s="1"/>
  <c r="M267"/>
  <c r="U267" s="1"/>
  <c r="V267" s="1"/>
  <c r="W267" s="1"/>
  <c r="O266"/>
  <c r="P266" s="1"/>
  <c r="N266"/>
  <c r="Q266" s="1"/>
  <c r="M266"/>
  <c r="U266" s="1"/>
  <c r="V266" s="1"/>
  <c r="W266" s="1"/>
  <c r="O265"/>
  <c r="P265" s="1"/>
  <c r="N265"/>
  <c r="Q265" s="1"/>
  <c r="R265" s="1"/>
  <c r="S265" s="1"/>
  <c r="M265"/>
  <c r="U265" s="1"/>
  <c r="V265" s="1"/>
  <c r="W265" s="1"/>
  <c r="O264"/>
  <c r="N264"/>
  <c r="Q264" s="1"/>
  <c r="M264"/>
  <c r="U264" s="1"/>
  <c r="V264" s="1"/>
  <c r="W264" s="1"/>
  <c r="O263"/>
  <c r="N263"/>
  <c r="Q263" s="1"/>
  <c r="R263" s="1"/>
  <c r="S263" s="1"/>
  <c r="M263"/>
  <c r="U263" s="1"/>
  <c r="V263" s="1"/>
  <c r="W263" s="1"/>
  <c r="O262"/>
  <c r="P262" s="1"/>
  <c r="N262"/>
  <c r="Q262" s="1"/>
  <c r="M262"/>
  <c r="U262" s="1"/>
  <c r="V262" s="1"/>
  <c r="W262" s="1"/>
  <c r="O261"/>
  <c r="P261" s="1"/>
  <c r="N261"/>
  <c r="Q261" s="1"/>
  <c r="R261" s="1"/>
  <c r="S261" s="1"/>
  <c r="M261"/>
  <c r="U261" s="1"/>
  <c r="V261" s="1"/>
  <c r="W261" s="1"/>
  <c r="O260"/>
  <c r="N260"/>
  <c r="Q260" s="1"/>
  <c r="M260"/>
  <c r="U260" s="1"/>
  <c r="V260" s="1"/>
  <c r="W260" s="1"/>
  <c r="O259"/>
  <c r="N259"/>
  <c r="Q259" s="1"/>
  <c r="R259" s="1"/>
  <c r="S259" s="1"/>
  <c r="M259"/>
  <c r="U259" s="1"/>
  <c r="V259" s="1"/>
  <c r="W259" s="1"/>
  <c r="O258"/>
  <c r="P258" s="1"/>
  <c r="N258"/>
  <c r="Q258" s="1"/>
  <c r="M258"/>
  <c r="U258" s="1"/>
  <c r="V258" s="1"/>
  <c r="W258" s="1"/>
  <c r="O257"/>
  <c r="P257" s="1"/>
  <c r="N257"/>
  <c r="Q257" s="1"/>
  <c r="R257" s="1"/>
  <c r="S257" s="1"/>
  <c r="M257"/>
  <c r="U257" s="1"/>
  <c r="V257" s="1"/>
  <c r="W257" s="1"/>
  <c r="O256"/>
  <c r="N256"/>
  <c r="Q256" s="1"/>
  <c r="M256"/>
  <c r="U256" s="1"/>
  <c r="V256" s="1"/>
  <c r="W256" s="1"/>
  <c r="O255"/>
  <c r="N255"/>
  <c r="Q255" s="1"/>
  <c r="R255" s="1"/>
  <c r="S255" s="1"/>
  <c r="M255"/>
  <c r="U255" s="1"/>
  <c r="V255" s="1"/>
  <c r="W255" s="1"/>
  <c r="O254"/>
  <c r="P254" s="1"/>
  <c r="N254"/>
  <c r="Q254" s="1"/>
  <c r="M254"/>
  <c r="U254" s="1"/>
  <c r="V254" s="1"/>
  <c r="W254" s="1"/>
  <c r="O253"/>
  <c r="P253" s="1"/>
  <c r="N253"/>
  <c r="Q253" s="1"/>
  <c r="R253" s="1"/>
  <c r="S253" s="1"/>
  <c r="M253"/>
  <c r="U253" s="1"/>
  <c r="V253" s="1"/>
  <c r="W253" s="1"/>
  <c r="O252"/>
  <c r="N252"/>
  <c r="Q252" s="1"/>
  <c r="M252"/>
  <c r="U252" s="1"/>
  <c r="V252" s="1"/>
  <c r="W252" s="1"/>
  <c r="O251"/>
  <c r="N251"/>
  <c r="Q251" s="1"/>
  <c r="R251" s="1"/>
  <c r="S251" s="1"/>
  <c r="M251"/>
  <c r="U251" s="1"/>
  <c r="V251" s="1"/>
  <c r="W251" s="1"/>
  <c r="O250"/>
  <c r="P250" s="1"/>
  <c r="N250"/>
  <c r="Q250" s="1"/>
  <c r="M250"/>
  <c r="U250" s="1"/>
  <c r="V250" s="1"/>
  <c r="W250" s="1"/>
  <c r="O249"/>
  <c r="P249" s="1"/>
  <c r="N249"/>
  <c r="Q249" s="1"/>
  <c r="R249" s="1"/>
  <c r="S249" s="1"/>
  <c r="M249"/>
  <c r="U249" s="1"/>
  <c r="V249" s="1"/>
  <c r="W249" s="1"/>
  <c r="O248"/>
  <c r="N248"/>
  <c r="Q248" s="1"/>
  <c r="M248"/>
  <c r="U248" s="1"/>
  <c r="V248" s="1"/>
  <c r="W248" s="1"/>
  <c r="O247"/>
  <c r="N247"/>
  <c r="Q247" s="1"/>
  <c r="R247" s="1"/>
  <c r="S247" s="1"/>
  <c r="M247"/>
  <c r="U247" s="1"/>
  <c r="V247" s="1"/>
  <c r="W247" s="1"/>
  <c r="O246"/>
  <c r="N246"/>
  <c r="Q246" s="1"/>
  <c r="R246" s="1"/>
  <c r="S246" s="1"/>
  <c r="M246"/>
  <c r="U246" s="1"/>
  <c r="V246" s="1"/>
  <c r="W246" s="1"/>
  <c r="O245"/>
  <c r="P245" s="1"/>
  <c r="N245"/>
  <c r="Q245" s="1"/>
  <c r="M245"/>
  <c r="U245" s="1"/>
  <c r="V245" s="1"/>
  <c r="W245" s="1"/>
  <c r="O244"/>
  <c r="P244" s="1"/>
  <c r="N244"/>
  <c r="Q244" s="1"/>
  <c r="R244" s="1"/>
  <c r="S244" s="1"/>
  <c r="M244"/>
  <c r="U244" s="1"/>
  <c r="V244" s="1"/>
  <c r="W244" s="1"/>
  <c r="O243"/>
  <c r="N243"/>
  <c r="Q243" s="1"/>
  <c r="M243"/>
  <c r="U243" s="1"/>
  <c r="V243" s="1"/>
  <c r="W243" s="1"/>
  <c r="O242"/>
  <c r="N242"/>
  <c r="Q242" s="1"/>
  <c r="R242" s="1"/>
  <c r="S242" s="1"/>
  <c r="M242"/>
  <c r="U242" s="1"/>
  <c r="V242" s="1"/>
  <c r="W242" s="1"/>
  <c r="O241"/>
  <c r="P241" s="1"/>
  <c r="N241"/>
  <c r="Q241" s="1"/>
  <c r="M241"/>
  <c r="O240"/>
  <c r="P240" s="1"/>
  <c r="N240"/>
  <c r="Q240" s="1"/>
  <c r="R240" s="1"/>
  <c r="S240" s="1"/>
  <c r="M240"/>
  <c r="U240" s="1"/>
  <c r="V240" s="1"/>
  <c r="W240" s="1"/>
  <c r="O239"/>
  <c r="N239"/>
  <c r="Q239" s="1"/>
  <c r="M239"/>
  <c r="U239" s="1"/>
  <c r="V239" s="1"/>
  <c r="W239" s="1"/>
  <c r="O238"/>
  <c r="N238"/>
  <c r="Q238" s="1"/>
  <c r="R238" s="1"/>
  <c r="S238" s="1"/>
  <c r="M238"/>
  <c r="U238" s="1"/>
  <c r="V238" s="1"/>
  <c r="W238" s="1"/>
  <c r="O237"/>
  <c r="P237" s="1"/>
  <c r="N237"/>
  <c r="Q237" s="1"/>
  <c r="M237"/>
  <c r="U237" s="1"/>
  <c r="V237" s="1"/>
  <c r="W237" s="1"/>
  <c r="O236"/>
  <c r="P236" s="1"/>
  <c r="N236"/>
  <c r="Q236" s="1"/>
  <c r="R236" s="1"/>
  <c r="S236" s="1"/>
  <c r="M236"/>
  <c r="U236" s="1"/>
  <c r="V236" s="1"/>
  <c r="W236" s="1"/>
  <c r="O235"/>
  <c r="N235"/>
  <c r="Q235" s="1"/>
  <c r="M235"/>
  <c r="U235" s="1"/>
  <c r="V235" s="1"/>
  <c r="W235" s="1"/>
  <c r="O234"/>
  <c r="N234"/>
  <c r="Q234" s="1"/>
  <c r="R234" s="1"/>
  <c r="S234" s="1"/>
  <c r="M234"/>
  <c r="U234" s="1"/>
  <c r="V234" s="1"/>
  <c r="W234" s="1"/>
  <c r="O233"/>
  <c r="P233" s="1"/>
  <c r="N233"/>
  <c r="Q233" s="1"/>
  <c r="M233"/>
  <c r="U233" s="1"/>
  <c r="V233" s="1"/>
  <c r="W233" s="1"/>
  <c r="O232"/>
  <c r="P232" s="1"/>
  <c r="N232"/>
  <c r="Q232" s="1"/>
  <c r="R232" s="1"/>
  <c r="S232" s="1"/>
  <c r="M232"/>
  <c r="U232" s="1"/>
  <c r="V232" s="1"/>
  <c r="W232" s="1"/>
  <c r="O231"/>
  <c r="N231"/>
  <c r="Q231" s="1"/>
  <c r="M231"/>
  <c r="U231" s="1"/>
  <c r="V231" s="1"/>
  <c r="W231" s="1"/>
  <c r="O230"/>
  <c r="N230"/>
  <c r="Q230" s="1"/>
  <c r="R230" s="1"/>
  <c r="S230" s="1"/>
  <c r="M230"/>
  <c r="U230" s="1"/>
  <c r="V230" s="1"/>
  <c r="W230" s="1"/>
  <c r="O229"/>
  <c r="P229" s="1"/>
  <c r="N229"/>
  <c r="Q229" s="1"/>
  <c r="M229"/>
  <c r="U229" s="1"/>
  <c r="V229" s="1"/>
  <c r="W229" s="1"/>
  <c r="O228"/>
  <c r="P228" s="1"/>
  <c r="N228"/>
  <c r="Q228" s="1"/>
  <c r="R228" s="1"/>
  <c r="S228" s="1"/>
  <c r="M228"/>
  <c r="U228" s="1"/>
  <c r="V228" s="1"/>
  <c r="W228" s="1"/>
  <c r="O227"/>
  <c r="N227"/>
  <c r="Q227" s="1"/>
  <c r="M227"/>
  <c r="U227" s="1"/>
  <c r="V227" s="1"/>
  <c r="W227" s="1"/>
  <c r="O226"/>
  <c r="N226"/>
  <c r="Q226" s="1"/>
  <c r="R226" s="1"/>
  <c r="S226" s="1"/>
  <c r="M226"/>
  <c r="U226" s="1"/>
  <c r="V226" s="1"/>
  <c r="W226" s="1"/>
  <c r="O225"/>
  <c r="P225" s="1"/>
  <c r="N225"/>
  <c r="Q225" s="1"/>
  <c r="M225"/>
  <c r="U225" s="1"/>
  <c r="V225" s="1"/>
  <c r="W225" s="1"/>
  <c r="O224"/>
  <c r="P224" s="1"/>
  <c r="N224"/>
  <c r="Q224" s="1"/>
  <c r="R224" s="1"/>
  <c r="S224" s="1"/>
  <c r="M224"/>
  <c r="U224" s="1"/>
  <c r="V224" s="1"/>
  <c r="W224" s="1"/>
  <c r="O223"/>
  <c r="N223"/>
  <c r="Q223" s="1"/>
  <c r="M223"/>
  <c r="U223" s="1"/>
  <c r="V223" s="1"/>
  <c r="W223" s="1"/>
  <c r="O222"/>
  <c r="N222"/>
  <c r="Q222" s="1"/>
  <c r="R222" s="1"/>
  <c r="S222" s="1"/>
  <c r="M222"/>
  <c r="U222" s="1"/>
  <c r="V222" s="1"/>
  <c r="W222" s="1"/>
  <c r="O221"/>
  <c r="P221" s="1"/>
  <c r="N221"/>
  <c r="Q221" s="1"/>
  <c r="M221"/>
  <c r="U221" s="1"/>
  <c r="V221" s="1"/>
  <c r="W221" s="1"/>
  <c r="O220"/>
  <c r="P220" s="1"/>
  <c r="N220"/>
  <c r="Q220" s="1"/>
  <c r="R220" s="1"/>
  <c r="S220" s="1"/>
  <c r="M220"/>
  <c r="U220" s="1"/>
  <c r="V220" s="1"/>
  <c r="W220" s="1"/>
  <c r="O219"/>
  <c r="N219"/>
  <c r="Q219" s="1"/>
  <c r="M219"/>
  <c r="U219" s="1"/>
  <c r="V219" s="1"/>
  <c r="W219" s="1"/>
  <c r="O218"/>
  <c r="N218"/>
  <c r="Q218" s="1"/>
  <c r="R218" s="1"/>
  <c r="S218" s="1"/>
  <c r="M218"/>
  <c r="U218" s="1"/>
  <c r="V218" s="1"/>
  <c r="W218" s="1"/>
  <c r="O217"/>
  <c r="P217" s="1"/>
  <c r="N217"/>
  <c r="Q217" s="1"/>
  <c r="M217"/>
  <c r="U217" s="1"/>
  <c r="V217" s="1"/>
  <c r="W217" s="1"/>
  <c r="O216"/>
  <c r="P216" s="1"/>
  <c r="N216"/>
  <c r="Q216" s="1"/>
  <c r="M216"/>
  <c r="U216" s="1"/>
  <c r="V216" s="1"/>
  <c r="W216" s="1"/>
  <c r="O215"/>
  <c r="P215" s="1"/>
  <c r="N215"/>
  <c r="Q215" s="1"/>
  <c r="R215" s="1"/>
  <c r="S215" s="1"/>
  <c r="M215"/>
  <c r="U215" s="1"/>
  <c r="V215" s="1"/>
  <c r="W215" s="1"/>
  <c r="O214"/>
  <c r="N214"/>
  <c r="Q214" s="1"/>
  <c r="M214"/>
  <c r="U214" s="1"/>
  <c r="V214" s="1"/>
  <c r="W214" s="1"/>
  <c r="O213"/>
  <c r="N213"/>
  <c r="Q213" s="1"/>
  <c r="R213" s="1"/>
  <c r="S213" s="1"/>
  <c r="M213"/>
  <c r="U213" s="1"/>
  <c r="V213" s="1"/>
  <c r="W213" s="1"/>
  <c r="O212"/>
  <c r="P212" s="1"/>
  <c r="N212"/>
  <c r="Q212" s="1"/>
  <c r="M212"/>
  <c r="U212" s="1"/>
  <c r="V212" s="1"/>
  <c r="W212" s="1"/>
  <c r="O211"/>
  <c r="P211" s="1"/>
  <c r="N211"/>
  <c r="Q211" s="1"/>
  <c r="R211" s="1"/>
  <c r="S211" s="1"/>
  <c r="M211"/>
  <c r="U211" s="1"/>
  <c r="V211" s="1"/>
  <c r="W211" s="1"/>
  <c r="O210"/>
  <c r="N210"/>
  <c r="Q210" s="1"/>
  <c r="M210"/>
  <c r="U210" s="1"/>
  <c r="V210" s="1"/>
  <c r="W210" s="1"/>
  <c r="O209"/>
  <c r="N209"/>
  <c r="Q209" s="1"/>
  <c r="R209" s="1"/>
  <c r="S209" s="1"/>
  <c r="M209"/>
  <c r="U209" s="1"/>
  <c r="V209" s="1"/>
  <c r="W209" s="1"/>
  <c r="O208"/>
  <c r="P208" s="1"/>
  <c r="N208"/>
  <c r="Q208" s="1"/>
  <c r="M208"/>
  <c r="U208" s="1"/>
  <c r="V208" s="1"/>
  <c r="W208" s="1"/>
  <c r="O207"/>
  <c r="P207" s="1"/>
  <c r="N207"/>
  <c r="Q207" s="1"/>
  <c r="R207" s="1"/>
  <c r="S207" s="1"/>
  <c r="M207"/>
  <c r="U207" s="1"/>
  <c r="V207" s="1"/>
  <c r="W207" s="1"/>
  <c r="O206"/>
  <c r="N206"/>
  <c r="Q206" s="1"/>
  <c r="M206"/>
  <c r="U206" s="1"/>
  <c r="V206" s="1"/>
  <c r="W206" s="1"/>
  <c r="O205"/>
  <c r="N205"/>
  <c r="Q205" s="1"/>
  <c r="R205" s="1"/>
  <c r="S205" s="1"/>
  <c r="M205"/>
  <c r="U205" s="1"/>
  <c r="V205" s="1"/>
  <c r="W205" s="1"/>
  <c r="O204"/>
  <c r="P204" s="1"/>
  <c r="N204"/>
  <c r="Q204" s="1"/>
  <c r="M204"/>
  <c r="U204" s="1"/>
  <c r="V204" s="1"/>
  <c r="W204" s="1"/>
  <c r="O203"/>
  <c r="P203" s="1"/>
  <c r="N203"/>
  <c r="Q203" s="1"/>
  <c r="R203" s="1"/>
  <c r="S203" s="1"/>
  <c r="M203"/>
  <c r="U203" s="1"/>
  <c r="V203" s="1"/>
  <c r="W203" s="1"/>
  <c r="O202"/>
  <c r="N202"/>
  <c r="Q202" s="1"/>
  <c r="M202"/>
  <c r="U202" s="1"/>
  <c r="V202" s="1"/>
  <c r="W202" s="1"/>
  <c r="O201"/>
  <c r="N201"/>
  <c r="Q201" s="1"/>
  <c r="R201" s="1"/>
  <c r="S201" s="1"/>
  <c r="M201"/>
  <c r="U201" s="1"/>
  <c r="V201" s="1"/>
  <c r="W201" s="1"/>
  <c r="O200"/>
  <c r="P200" s="1"/>
  <c r="N200"/>
  <c r="Q200" s="1"/>
  <c r="M200"/>
  <c r="U200" s="1"/>
  <c r="V200" s="1"/>
  <c r="W200" s="1"/>
  <c r="O199"/>
  <c r="P199" s="1"/>
  <c r="N199"/>
  <c r="Q199" s="1"/>
  <c r="R199" s="1"/>
  <c r="S199" s="1"/>
  <c r="M199"/>
  <c r="U199" s="1"/>
  <c r="V199" s="1"/>
  <c r="W199" s="1"/>
  <c r="O198"/>
  <c r="N198"/>
  <c r="Q198" s="1"/>
  <c r="M198"/>
  <c r="U198" s="1"/>
  <c r="V198" s="1"/>
  <c r="W198" s="1"/>
  <c r="O197"/>
  <c r="N197"/>
  <c r="Q197" s="1"/>
  <c r="R197" s="1"/>
  <c r="S197" s="1"/>
  <c r="M197"/>
  <c r="U197" s="1"/>
  <c r="V197" s="1"/>
  <c r="W197" s="1"/>
  <c r="O196"/>
  <c r="P196" s="1"/>
  <c r="N196"/>
  <c r="Q196" s="1"/>
  <c r="M196"/>
  <c r="U196" s="1"/>
  <c r="V196" s="1"/>
  <c r="W196" s="1"/>
  <c r="O195"/>
  <c r="P195" s="1"/>
  <c r="N195"/>
  <c r="Q195" s="1"/>
  <c r="R195" s="1"/>
  <c r="S195" s="1"/>
  <c r="M195"/>
  <c r="U195" s="1"/>
  <c r="V195" s="1"/>
  <c r="W195" s="1"/>
  <c r="O194"/>
  <c r="N194"/>
  <c r="Q194" s="1"/>
  <c r="M194"/>
  <c r="U194" s="1"/>
  <c r="V194" s="1"/>
  <c r="W194" s="1"/>
  <c r="O193"/>
  <c r="N193"/>
  <c r="Q193" s="1"/>
  <c r="R193" s="1"/>
  <c r="S193" s="1"/>
  <c r="M193"/>
  <c r="U193" s="1"/>
  <c r="V193" s="1"/>
  <c r="W193" s="1"/>
  <c r="O192"/>
  <c r="P192" s="1"/>
  <c r="N192"/>
  <c r="Q192" s="1"/>
  <c r="M192"/>
  <c r="U192" s="1"/>
  <c r="V192" s="1"/>
  <c r="W192" s="1"/>
  <c r="O191"/>
  <c r="P191" s="1"/>
  <c r="N191"/>
  <c r="Q191" s="1"/>
  <c r="R191" s="1"/>
  <c r="S191" s="1"/>
  <c r="M191"/>
  <c r="U191" s="1"/>
  <c r="V191" s="1"/>
  <c r="W191" s="1"/>
  <c r="O190"/>
  <c r="N190"/>
  <c r="Q190" s="1"/>
  <c r="M190"/>
  <c r="U190" s="1"/>
  <c r="V190" s="1"/>
  <c r="W190" s="1"/>
  <c r="O189"/>
  <c r="N189"/>
  <c r="Q189" s="1"/>
  <c r="R189" s="1"/>
  <c r="S189" s="1"/>
  <c r="M189"/>
  <c r="U189" s="1"/>
  <c r="V189" s="1"/>
  <c r="W189" s="1"/>
  <c r="O188"/>
  <c r="P188" s="1"/>
  <c r="N188"/>
  <c r="Q188" s="1"/>
  <c r="M188"/>
  <c r="U188" s="1"/>
  <c r="V188" s="1"/>
  <c r="W188" s="1"/>
  <c r="O187"/>
  <c r="P187" s="1"/>
  <c r="N187"/>
  <c r="Q187" s="1"/>
  <c r="R187" s="1"/>
  <c r="S187" s="1"/>
  <c r="M187"/>
  <c r="U187" s="1"/>
  <c r="V187" s="1"/>
  <c r="W187" s="1"/>
  <c r="O186"/>
  <c r="P186" s="1"/>
  <c r="N186"/>
  <c r="Q186" s="1"/>
  <c r="R186" s="1"/>
  <c r="S186" s="1"/>
  <c r="M186"/>
  <c r="U186" s="1"/>
  <c r="V186" s="1"/>
  <c r="W186" s="1"/>
  <c r="O185"/>
  <c r="N185"/>
  <c r="Q185" s="1"/>
  <c r="M185"/>
  <c r="U185" s="1"/>
  <c r="V185" s="1"/>
  <c r="W185" s="1"/>
  <c r="O184"/>
  <c r="N184"/>
  <c r="Q184" s="1"/>
  <c r="R184" s="1"/>
  <c r="S184" s="1"/>
  <c r="M184"/>
  <c r="U184" s="1"/>
  <c r="V184" s="1"/>
  <c r="W184" s="1"/>
  <c r="O183"/>
  <c r="P183" s="1"/>
  <c r="N183"/>
  <c r="Q183" s="1"/>
  <c r="M183"/>
  <c r="U183" s="1"/>
  <c r="V183" s="1"/>
  <c r="W183" s="1"/>
  <c r="O182"/>
  <c r="P182" s="1"/>
  <c r="N182"/>
  <c r="Q182" s="1"/>
  <c r="R182" s="1"/>
  <c r="S182" s="1"/>
  <c r="M182"/>
  <c r="U182" s="1"/>
  <c r="V182" s="1"/>
  <c r="W182" s="1"/>
  <c r="O181"/>
  <c r="N181"/>
  <c r="Q181" s="1"/>
  <c r="M181"/>
  <c r="U181" s="1"/>
  <c r="V181" s="1"/>
  <c r="W181" s="1"/>
  <c r="O180"/>
  <c r="N180"/>
  <c r="Q180" s="1"/>
  <c r="R180" s="1"/>
  <c r="S180" s="1"/>
  <c r="M180"/>
  <c r="U180" s="1"/>
  <c r="V180" s="1"/>
  <c r="W180" s="1"/>
  <c r="O179"/>
  <c r="P179" s="1"/>
  <c r="N179"/>
  <c r="Q179" s="1"/>
  <c r="M179"/>
  <c r="U179" s="1"/>
  <c r="V179" s="1"/>
  <c r="W179" s="1"/>
  <c r="O178"/>
  <c r="P178" s="1"/>
  <c r="N178"/>
  <c r="Q178" s="1"/>
  <c r="R178" s="1"/>
  <c r="S178" s="1"/>
  <c r="M178"/>
  <c r="U178" s="1"/>
  <c r="V178" s="1"/>
  <c r="W178" s="1"/>
  <c r="O177"/>
  <c r="N177"/>
  <c r="Q177" s="1"/>
  <c r="M177"/>
  <c r="U177" s="1"/>
  <c r="V177" s="1"/>
  <c r="W177" s="1"/>
  <c r="O176"/>
  <c r="N176"/>
  <c r="Q176" s="1"/>
  <c r="R176" s="1"/>
  <c r="S176" s="1"/>
  <c r="M176"/>
  <c r="U176" s="1"/>
  <c r="V176" s="1"/>
  <c r="W176" s="1"/>
  <c r="O175"/>
  <c r="P175" s="1"/>
  <c r="N175"/>
  <c r="Q175" s="1"/>
  <c r="M175"/>
  <c r="U175" s="1"/>
  <c r="V175" s="1"/>
  <c r="W175" s="1"/>
  <c r="O174"/>
  <c r="P174" s="1"/>
  <c r="N174"/>
  <c r="Q174" s="1"/>
  <c r="R174" s="1"/>
  <c r="S174" s="1"/>
  <c r="M174"/>
  <c r="U174" s="1"/>
  <c r="V174" s="1"/>
  <c r="W174" s="1"/>
  <c r="O173"/>
  <c r="N173"/>
  <c r="Q173" s="1"/>
  <c r="M173"/>
  <c r="U173" s="1"/>
  <c r="V173" s="1"/>
  <c r="W173" s="1"/>
  <c r="O172"/>
  <c r="N172"/>
  <c r="Q172" s="1"/>
  <c r="R172" s="1"/>
  <c r="S172" s="1"/>
  <c r="M172"/>
  <c r="U172" s="1"/>
  <c r="V172" s="1"/>
  <c r="W172" s="1"/>
  <c r="O171"/>
  <c r="P171" s="1"/>
  <c r="N171"/>
  <c r="Q171" s="1"/>
  <c r="M171"/>
  <c r="U171" s="1"/>
  <c r="V171" s="1"/>
  <c r="W171" s="1"/>
  <c r="O170"/>
  <c r="P170" s="1"/>
  <c r="N170"/>
  <c r="Q170" s="1"/>
  <c r="R170" s="1"/>
  <c r="S170" s="1"/>
  <c r="M170"/>
  <c r="U170" s="1"/>
  <c r="V170" s="1"/>
  <c r="W170" s="1"/>
  <c r="O169"/>
  <c r="N169"/>
  <c r="Q169" s="1"/>
  <c r="M169"/>
  <c r="U169" s="1"/>
  <c r="V169" s="1"/>
  <c r="W169" s="1"/>
  <c r="O168"/>
  <c r="N168"/>
  <c r="Q168" s="1"/>
  <c r="R168" s="1"/>
  <c r="S168" s="1"/>
  <c r="M168"/>
  <c r="U168" s="1"/>
  <c r="V168" s="1"/>
  <c r="W168" s="1"/>
  <c r="O167"/>
  <c r="P167" s="1"/>
  <c r="N167"/>
  <c r="Q167" s="1"/>
  <c r="M167"/>
  <c r="U167" s="1"/>
  <c r="V167" s="1"/>
  <c r="W167" s="1"/>
  <c r="O166"/>
  <c r="P166" s="1"/>
  <c r="N166"/>
  <c r="Q166" s="1"/>
  <c r="R166" s="1"/>
  <c r="S166" s="1"/>
  <c r="M166"/>
  <c r="U166" s="1"/>
  <c r="V166" s="1"/>
  <c r="W166" s="1"/>
  <c r="O165"/>
  <c r="N165"/>
  <c r="Q165" s="1"/>
  <c r="M165"/>
  <c r="U165" s="1"/>
  <c r="V165" s="1"/>
  <c r="W165" s="1"/>
  <c r="O164"/>
  <c r="N164"/>
  <c r="Q164" s="1"/>
  <c r="R164" s="1"/>
  <c r="S164" s="1"/>
  <c r="M164"/>
  <c r="U164" s="1"/>
  <c r="V164" s="1"/>
  <c r="W164" s="1"/>
  <c r="O163"/>
  <c r="P163" s="1"/>
  <c r="N163"/>
  <c r="Q163" s="1"/>
  <c r="M163"/>
  <c r="U163" s="1"/>
  <c r="V163" s="1"/>
  <c r="W163" s="1"/>
  <c r="O162"/>
  <c r="P162" s="1"/>
  <c r="N162"/>
  <c r="Q162" s="1"/>
  <c r="R162" s="1"/>
  <c r="S162" s="1"/>
  <c r="M162"/>
  <c r="U162" s="1"/>
  <c r="V162" s="1"/>
  <c r="W162" s="1"/>
  <c r="O161"/>
  <c r="N161"/>
  <c r="Q161" s="1"/>
  <c r="M161"/>
  <c r="U161" s="1"/>
  <c r="V161" s="1"/>
  <c r="W161" s="1"/>
  <c r="O160"/>
  <c r="N160"/>
  <c r="Q160" s="1"/>
  <c r="R160" s="1"/>
  <c r="S160" s="1"/>
  <c r="M160"/>
  <c r="U160" s="1"/>
  <c r="V160" s="1"/>
  <c r="W160" s="1"/>
  <c r="O159"/>
  <c r="P159" s="1"/>
  <c r="N159"/>
  <c r="Q159" s="1"/>
  <c r="M159"/>
  <c r="U159" s="1"/>
  <c r="V159" s="1"/>
  <c r="W159" s="1"/>
  <c r="O158"/>
  <c r="P158" s="1"/>
  <c r="N158"/>
  <c r="Q158" s="1"/>
  <c r="R158" s="1"/>
  <c r="S158" s="1"/>
  <c r="M158"/>
  <c r="U158" s="1"/>
  <c r="V158" s="1"/>
  <c r="W158" s="1"/>
  <c r="O157"/>
  <c r="N157"/>
  <c r="Q157" s="1"/>
  <c r="M157"/>
  <c r="U157" s="1"/>
  <c r="V157" s="1"/>
  <c r="W157" s="1"/>
  <c r="O156"/>
  <c r="N156"/>
  <c r="Q156" s="1"/>
  <c r="M156"/>
  <c r="U156" s="1"/>
  <c r="V156" s="1"/>
  <c r="W156" s="1"/>
  <c r="O155"/>
  <c r="N155"/>
  <c r="Q155" s="1"/>
  <c r="R155" s="1"/>
  <c r="S155" s="1"/>
  <c r="M155"/>
  <c r="U155" s="1"/>
  <c r="V155" s="1"/>
  <c r="W155" s="1"/>
  <c r="O154"/>
  <c r="P154" s="1"/>
  <c r="N154"/>
  <c r="Q154" s="1"/>
  <c r="M154"/>
  <c r="U154" s="1"/>
  <c r="V154" s="1"/>
  <c r="W154" s="1"/>
  <c r="O153"/>
  <c r="P153" s="1"/>
  <c r="N153"/>
  <c r="Q153" s="1"/>
  <c r="R153" s="1"/>
  <c r="S153" s="1"/>
  <c r="M153"/>
  <c r="U153" s="1"/>
  <c r="V153" s="1"/>
  <c r="W153" s="1"/>
  <c r="O152"/>
  <c r="N152"/>
  <c r="Q152" s="1"/>
  <c r="M152"/>
  <c r="U152" s="1"/>
  <c r="V152" s="1"/>
  <c r="W152" s="1"/>
  <c r="O151"/>
  <c r="N151"/>
  <c r="Q151" s="1"/>
  <c r="R151" s="1"/>
  <c r="S151" s="1"/>
  <c r="M151"/>
  <c r="U151" s="1"/>
  <c r="V151" s="1"/>
  <c r="W151" s="1"/>
  <c r="O150"/>
  <c r="P150" s="1"/>
  <c r="N150"/>
  <c r="Q150" s="1"/>
  <c r="M150"/>
  <c r="U150" s="1"/>
  <c r="V150" s="1"/>
  <c r="W150" s="1"/>
  <c r="O149"/>
  <c r="P149" s="1"/>
  <c r="N149"/>
  <c r="Q149" s="1"/>
  <c r="R149" s="1"/>
  <c r="S149" s="1"/>
  <c r="M149"/>
  <c r="U149" s="1"/>
  <c r="V149" s="1"/>
  <c r="W149" s="1"/>
  <c r="O148"/>
  <c r="N148"/>
  <c r="Q148" s="1"/>
  <c r="M148"/>
  <c r="U148" s="1"/>
  <c r="V148" s="1"/>
  <c r="W148" s="1"/>
  <c r="O147"/>
  <c r="N147"/>
  <c r="Q147" s="1"/>
  <c r="R147" s="1"/>
  <c r="S147" s="1"/>
  <c r="M147"/>
  <c r="U147" s="1"/>
  <c r="V147" s="1"/>
  <c r="W147" s="1"/>
  <c r="O146"/>
  <c r="P146" s="1"/>
  <c r="N146"/>
  <c r="Q146" s="1"/>
  <c r="M146"/>
  <c r="U146" s="1"/>
  <c r="V146" s="1"/>
  <c r="W146" s="1"/>
  <c r="O145"/>
  <c r="P145" s="1"/>
  <c r="N145"/>
  <c r="Q145" s="1"/>
  <c r="R145" s="1"/>
  <c r="S145" s="1"/>
  <c r="M145"/>
  <c r="U145" s="1"/>
  <c r="V145" s="1"/>
  <c r="W145" s="1"/>
  <c r="O144"/>
  <c r="N144"/>
  <c r="Q144" s="1"/>
  <c r="M144"/>
  <c r="U144" s="1"/>
  <c r="V144" s="1"/>
  <c r="W144" s="1"/>
  <c r="O143"/>
  <c r="N143"/>
  <c r="Q143" s="1"/>
  <c r="R143" s="1"/>
  <c r="S143" s="1"/>
  <c r="M143"/>
  <c r="U143" s="1"/>
  <c r="V143" s="1"/>
  <c r="W143" s="1"/>
  <c r="O142"/>
  <c r="P142" s="1"/>
  <c r="N142"/>
  <c r="Q142" s="1"/>
  <c r="M142"/>
  <c r="U142" s="1"/>
  <c r="V142" s="1"/>
  <c r="W142" s="1"/>
  <c r="O141"/>
  <c r="P141" s="1"/>
  <c r="N141"/>
  <c r="Q141" s="1"/>
  <c r="R141" s="1"/>
  <c r="S141" s="1"/>
  <c r="M141"/>
  <c r="U141" s="1"/>
  <c r="V141" s="1"/>
  <c r="W141" s="1"/>
  <c r="O140"/>
  <c r="N140"/>
  <c r="Q140" s="1"/>
  <c r="M140"/>
  <c r="U140" s="1"/>
  <c r="V140" s="1"/>
  <c r="W140" s="1"/>
  <c r="O139"/>
  <c r="N139"/>
  <c r="Q139" s="1"/>
  <c r="R139" s="1"/>
  <c r="S139" s="1"/>
  <c r="M139"/>
  <c r="U139" s="1"/>
  <c r="V139" s="1"/>
  <c r="W139" s="1"/>
  <c r="O138"/>
  <c r="P138" s="1"/>
  <c r="N138"/>
  <c r="Q138" s="1"/>
  <c r="M138"/>
  <c r="U138" s="1"/>
  <c r="V138" s="1"/>
  <c r="W138" s="1"/>
  <c r="O137"/>
  <c r="P137" s="1"/>
  <c r="N137"/>
  <c r="Q137" s="1"/>
  <c r="R137" s="1"/>
  <c r="S137" s="1"/>
  <c r="M137"/>
  <c r="U137" s="1"/>
  <c r="V137" s="1"/>
  <c r="W137" s="1"/>
  <c r="O136"/>
  <c r="N136"/>
  <c r="Q136" s="1"/>
  <c r="M136"/>
  <c r="U136" s="1"/>
  <c r="V136" s="1"/>
  <c r="W136" s="1"/>
  <c r="O135"/>
  <c r="N135"/>
  <c r="Q135" s="1"/>
  <c r="R135" s="1"/>
  <c r="S135" s="1"/>
  <c r="M135"/>
  <c r="U135" s="1"/>
  <c r="V135" s="1"/>
  <c r="W135" s="1"/>
  <c r="O134"/>
  <c r="P134" s="1"/>
  <c r="N134"/>
  <c r="Q134" s="1"/>
  <c r="M134"/>
  <c r="U134" s="1"/>
  <c r="V134" s="1"/>
  <c r="W134" s="1"/>
  <c r="O133"/>
  <c r="P133" s="1"/>
  <c r="N133"/>
  <c r="Q133" s="1"/>
  <c r="R133" s="1"/>
  <c r="S133" s="1"/>
  <c r="M133"/>
  <c r="U133" s="1"/>
  <c r="V133" s="1"/>
  <c r="W133" s="1"/>
  <c r="O132"/>
  <c r="N132"/>
  <c r="Q132" s="1"/>
  <c r="M132"/>
  <c r="U132" s="1"/>
  <c r="V132" s="1"/>
  <c r="W132" s="1"/>
  <c r="O131"/>
  <c r="N131"/>
  <c r="Q131" s="1"/>
  <c r="R131" s="1"/>
  <c r="S131" s="1"/>
  <c r="M131"/>
  <c r="U131" s="1"/>
  <c r="V131" s="1"/>
  <c r="W131" s="1"/>
  <c r="O130"/>
  <c r="P130" s="1"/>
  <c r="N130"/>
  <c r="Q130" s="1"/>
  <c r="M130"/>
  <c r="U130" s="1"/>
  <c r="V130" s="1"/>
  <c r="W130" s="1"/>
  <c r="O129"/>
  <c r="P129" s="1"/>
  <c r="N129"/>
  <c r="Q129" s="1"/>
  <c r="R129" s="1"/>
  <c r="S129" s="1"/>
  <c r="M129"/>
  <c r="U129" s="1"/>
  <c r="V129" s="1"/>
  <c r="W129" s="1"/>
  <c r="O128"/>
  <c r="N128"/>
  <c r="Q128" s="1"/>
  <c r="M128"/>
  <c r="U128" s="1"/>
  <c r="V128" s="1"/>
  <c r="W128" s="1"/>
  <c r="O127"/>
  <c r="N127"/>
  <c r="Q127" s="1"/>
  <c r="R127" s="1"/>
  <c r="S127" s="1"/>
  <c r="M127"/>
  <c r="U127" s="1"/>
  <c r="V127" s="1"/>
  <c r="W127" s="1"/>
  <c r="O126"/>
  <c r="N126"/>
  <c r="Q126" s="1"/>
  <c r="R126" s="1"/>
  <c r="S126" s="1"/>
  <c r="M126"/>
  <c r="U126" s="1"/>
  <c r="V126" s="1"/>
  <c r="W126" s="1"/>
  <c r="O125"/>
  <c r="P125" s="1"/>
  <c r="N125"/>
  <c r="Q125" s="1"/>
  <c r="M125"/>
  <c r="U125" s="1"/>
  <c r="V125" s="1"/>
  <c r="W125" s="1"/>
  <c r="O124"/>
  <c r="P124" s="1"/>
  <c r="N124"/>
  <c r="Q124" s="1"/>
  <c r="R124" s="1"/>
  <c r="S124" s="1"/>
  <c r="M124"/>
  <c r="U124" s="1"/>
  <c r="V124" s="1"/>
  <c r="W124" s="1"/>
  <c r="O123"/>
  <c r="N123"/>
  <c r="Q123" s="1"/>
  <c r="M123"/>
  <c r="U123" s="1"/>
  <c r="V123" s="1"/>
  <c r="W123" s="1"/>
  <c r="O122"/>
  <c r="N122"/>
  <c r="Q122" s="1"/>
  <c r="R122" s="1"/>
  <c r="S122" s="1"/>
  <c r="M122"/>
  <c r="U122" s="1"/>
  <c r="V122" s="1"/>
  <c r="W122" s="1"/>
  <c r="O121"/>
  <c r="P121" s="1"/>
  <c r="N121"/>
  <c r="Q121" s="1"/>
  <c r="M121"/>
  <c r="U121" s="1"/>
  <c r="V121" s="1"/>
  <c r="W121" s="1"/>
  <c r="O120"/>
  <c r="P120" s="1"/>
  <c r="N120"/>
  <c r="Q120" s="1"/>
  <c r="R120" s="1"/>
  <c r="S120" s="1"/>
  <c r="M120"/>
  <c r="U120" s="1"/>
  <c r="V120" s="1"/>
  <c r="W120" s="1"/>
  <c r="O119"/>
  <c r="N119"/>
  <c r="Q119" s="1"/>
  <c r="M119"/>
  <c r="U119" s="1"/>
  <c r="V119" s="1"/>
  <c r="W119" s="1"/>
  <c r="O118"/>
  <c r="N118"/>
  <c r="Q118" s="1"/>
  <c r="R118" s="1"/>
  <c r="S118" s="1"/>
  <c r="M118"/>
  <c r="U118" s="1"/>
  <c r="V118" s="1"/>
  <c r="W118" s="1"/>
  <c r="O117"/>
  <c r="P117" s="1"/>
  <c r="N117"/>
  <c r="Q117" s="1"/>
  <c r="M117"/>
  <c r="U117" s="1"/>
  <c r="V117" s="1"/>
  <c r="W117" s="1"/>
  <c r="O116"/>
  <c r="P116" s="1"/>
  <c r="N116"/>
  <c r="Q116" s="1"/>
  <c r="R116" s="1"/>
  <c r="S116" s="1"/>
  <c r="M116"/>
  <c r="U116" s="1"/>
  <c r="V116" s="1"/>
  <c r="W116" s="1"/>
  <c r="O115"/>
  <c r="N115"/>
  <c r="Q115" s="1"/>
  <c r="M115"/>
  <c r="U115" s="1"/>
  <c r="V115" s="1"/>
  <c r="W115" s="1"/>
  <c r="O114"/>
  <c r="N114"/>
  <c r="Q114" s="1"/>
  <c r="R114" s="1"/>
  <c r="S114" s="1"/>
  <c r="M114"/>
  <c r="U114" s="1"/>
  <c r="V114" s="1"/>
  <c r="W114" s="1"/>
  <c r="O113"/>
  <c r="P113" s="1"/>
  <c r="N113"/>
  <c r="Q113" s="1"/>
  <c r="M113"/>
  <c r="U113" s="1"/>
  <c r="V113" s="1"/>
  <c r="W113" s="1"/>
  <c r="O112"/>
  <c r="P112" s="1"/>
  <c r="N112"/>
  <c r="Q112" s="1"/>
  <c r="R112" s="1"/>
  <c r="S112" s="1"/>
  <c r="M112"/>
  <c r="U112" s="1"/>
  <c r="V112" s="1"/>
  <c r="W112" s="1"/>
  <c r="O111"/>
  <c r="N111"/>
  <c r="Q111" s="1"/>
  <c r="M111"/>
  <c r="U111" s="1"/>
  <c r="V111" s="1"/>
  <c r="W111" s="1"/>
  <c r="O110"/>
  <c r="N110"/>
  <c r="Q110" s="1"/>
  <c r="R110" s="1"/>
  <c r="S110" s="1"/>
  <c r="M110"/>
  <c r="U110" s="1"/>
  <c r="V110" s="1"/>
  <c r="W110" s="1"/>
  <c r="O109"/>
  <c r="P109" s="1"/>
  <c r="N109"/>
  <c r="Q109" s="1"/>
  <c r="M109"/>
  <c r="U109" s="1"/>
  <c r="V109" s="1"/>
  <c r="W109" s="1"/>
  <c r="O108"/>
  <c r="P108" s="1"/>
  <c r="N108"/>
  <c r="Q108" s="1"/>
  <c r="R108" s="1"/>
  <c r="S108" s="1"/>
  <c r="M108"/>
  <c r="U108" s="1"/>
  <c r="V108" s="1"/>
  <c r="W108" s="1"/>
  <c r="O107"/>
  <c r="N107"/>
  <c r="Q107" s="1"/>
  <c r="M107"/>
  <c r="U107" s="1"/>
  <c r="V107" s="1"/>
  <c r="W107" s="1"/>
  <c r="O106"/>
  <c r="N106"/>
  <c r="Q106" s="1"/>
  <c r="R106" s="1"/>
  <c r="S106" s="1"/>
  <c r="M106"/>
  <c r="U106" s="1"/>
  <c r="V106" s="1"/>
  <c r="W106" s="1"/>
  <c r="O105"/>
  <c r="P105" s="1"/>
  <c r="N105"/>
  <c r="Q105" s="1"/>
  <c r="M105"/>
  <c r="U105" s="1"/>
  <c r="V105" s="1"/>
  <c r="W105" s="1"/>
  <c r="O104"/>
  <c r="P104" s="1"/>
  <c r="N104"/>
  <c r="Q104" s="1"/>
  <c r="R104" s="1"/>
  <c r="S104" s="1"/>
  <c r="M104"/>
  <c r="U104" s="1"/>
  <c r="V104" s="1"/>
  <c r="W104" s="1"/>
  <c r="O103"/>
  <c r="N103"/>
  <c r="Q103" s="1"/>
  <c r="M103"/>
  <c r="U103" s="1"/>
  <c r="V103" s="1"/>
  <c r="W103" s="1"/>
  <c r="O102"/>
  <c r="N102"/>
  <c r="Q102" s="1"/>
  <c r="M102"/>
  <c r="U102" s="1"/>
  <c r="V102" s="1"/>
  <c r="W102" s="1"/>
  <c r="O101"/>
  <c r="N101"/>
  <c r="Q101" s="1"/>
  <c r="R101" s="1"/>
  <c r="S101" s="1"/>
  <c r="M101"/>
  <c r="U101" s="1"/>
  <c r="V101" s="1"/>
  <c r="W101" s="1"/>
  <c r="O100"/>
  <c r="P100" s="1"/>
  <c r="N100"/>
  <c r="Q100" s="1"/>
  <c r="M100"/>
  <c r="U100" s="1"/>
  <c r="V100" s="1"/>
  <c r="W100" s="1"/>
  <c r="O99"/>
  <c r="P99" s="1"/>
  <c r="N99"/>
  <c r="Q99" s="1"/>
  <c r="R99" s="1"/>
  <c r="S99" s="1"/>
  <c r="M99"/>
  <c r="U99" s="1"/>
  <c r="V99" s="1"/>
  <c r="W99" s="1"/>
  <c r="O98"/>
  <c r="N98"/>
  <c r="Q98" s="1"/>
  <c r="M98"/>
  <c r="U98" s="1"/>
  <c r="V98" s="1"/>
  <c r="W98" s="1"/>
  <c r="O97"/>
  <c r="N97"/>
  <c r="Q97" s="1"/>
  <c r="R97" s="1"/>
  <c r="S97" s="1"/>
  <c r="M97"/>
  <c r="U97" s="1"/>
  <c r="V97" s="1"/>
  <c r="W97" s="1"/>
  <c r="O96"/>
  <c r="P96" s="1"/>
  <c r="N96"/>
  <c r="Q96" s="1"/>
  <c r="M96"/>
  <c r="U96" s="1"/>
  <c r="V96" s="1"/>
  <c r="W96" s="1"/>
  <c r="O95"/>
  <c r="P95" s="1"/>
  <c r="N95"/>
  <c r="Q95" s="1"/>
  <c r="R95" s="1"/>
  <c r="S95" s="1"/>
  <c r="M95"/>
  <c r="U95" s="1"/>
  <c r="V95" s="1"/>
  <c r="W95" s="1"/>
  <c r="O94"/>
  <c r="N94"/>
  <c r="Q94" s="1"/>
  <c r="M94"/>
  <c r="U94" s="1"/>
  <c r="V94" s="1"/>
  <c r="W94" s="1"/>
  <c r="O93"/>
  <c r="N93"/>
  <c r="Q93" s="1"/>
  <c r="R93" s="1"/>
  <c r="S93" s="1"/>
  <c r="M93"/>
  <c r="U93" s="1"/>
  <c r="V93" s="1"/>
  <c r="W93" s="1"/>
  <c r="O92"/>
  <c r="P92" s="1"/>
  <c r="N92"/>
  <c r="Q92" s="1"/>
  <c r="M92"/>
  <c r="U92" s="1"/>
  <c r="V92" s="1"/>
  <c r="W92" s="1"/>
  <c r="O91"/>
  <c r="P91" s="1"/>
  <c r="N91"/>
  <c r="Q91" s="1"/>
  <c r="R91" s="1"/>
  <c r="S91" s="1"/>
  <c r="M91"/>
  <c r="U91" s="1"/>
  <c r="V91" s="1"/>
  <c r="W91" s="1"/>
  <c r="O90"/>
  <c r="N90"/>
  <c r="Q90" s="1"/>
  <c r="M90"/>
  <c r="U90" s="1"/>
  <c r="V90" s="1"/>
  <c r="W90" s="1"/>
  <c r="O89"/>
  <c r="N89"/>
  <c r="Q89" s="1"/>
  <c r="R89" s="1"/>
  <c r="S89" s="1"/>
  <c r="M89"/>
  <c r="U89" s="1"/>
  <c r="V89" s="1"/>
  <c r="W89" s="1"/>
  <c r="O88"/>
  <c r="P88" s="1"/>
  <c r="N88"/>
  <c r="Q88" s="1"/>
  <c r="M88"/>
  <c r="U88" s="1"/>
  <c r="V88" s="1"/>
  <c r="W88" s="1"/>
  <c r="O87"/>
  <c r="P87" s="1"/>
  <c r="N87"/>
  <c r="Q87" s="1"/>
  <c r="R87" s="1"/>
  <c r="S87" s="1"/>
  <c r="M87"/>
  <c r="U87" s="1"/>
  <c r="V87" s="1"/>
  <c r="W87" s="1"/>
  <c r="O86"/>
  <c r="N86"/>
  <c r="Q86" s="1"/>
  <c r="M86"/>
  <c r="U86" s="1"/>
  <c r="V86" s="1"/>
  <c r="W86" s="1"/>
  <c r="O85"/>
  <c r="N85"/>
  <c r="Q85" s="1"/>
  <c r="R85" s="1"/>
  <c r="S85" s="1"/>
  <c r="M85"/>
  <c r="U85" s="1"/>
  <c r="V85" s="1"/>
  <c r="W85" s="1"/>
  <c r="O84"/>
  <c r="P84" s="1"/>
  <c r="N84"/>
  <c r="Q84" s="1"/>
  <c r="M84"/>
  <c r="U84" s="1"/>
  <c r="V84" s="1"/>
  <c r="W84" s="1"/>
  <c r="O83"/>
  <c r="P83" s="1"/>
  <c r="N83"/>
  <c r="Q83" s="1"/>
  <c r="R83" s="1"/>
  <c r="S83" s="1"/>
  <c r="M83"/>
  <c r="U83" s="1"/>
  <c r="V83" s="1"/>
  <c r="W83" s="1"/>
  <c r="O82"/>
  <c r="N82"/>
  <c r="Q82" s="1"/>
  <c r="M82"/>
  <c r="U82" s="1"/>
  <c r="V82" s="1"/>
  <c r="W82" s="1"/>
  <c r="O81"/>
  <c r="N81"/>
  <c r="Q81" s="1"/>
  <c r="R81" s="1"/>
  <c r="S81" s="1"/>
  <c r="M81"/>
  <c r="U81" s="1"/>
  <c r="V81" s="1"/>
  <c r="W81" s="1"/>
  <c r="O80"/>
  <c r="P80" s="1"/>
  <c r="N80"/>
  <c r="Q80" s="1"/>
  <c r="M80"/>
  <c r="U80" s="1"/>
  <c r="V80" s="1"/>
  <c r="W80" s="1"/>
  <c r="O79"/>
  <c r="P79" s="1"/>
  <c r="N79"/>
  <c r="Q79" s="1"/>
  <c r="R79" s="1"/>
  <c r="S79" s="1"/>
  <c r="M79"/>
  <c r="U79" s="1"/>
  <c r="V79" s="1"/>
  <c r="W79" s="1"/>
  <c r="O78"/>
  <c r="P78" s="1"/>
  <c r="N78"/>
  <c r="Q78" s="1"/>
  <c r="R78" s="1"/>
  <c r="S78" s="1"/>
  <c r="M78"/>
  <c r="U78" s="1"/>
  <c r="V78" s="1"/>
  <c r="W78" s="1"/>
  <c r="O77"/>
  <c r="N77"/>
  <c r="Q77" s="1"/>
  <c r="M77"/>
  <c r="U77" s="1"/>
  <c r="V77" s="1"/>
  <c r="W77" s="1"/>
  <c r="O76"/>
  <c r="N76"/>
  <c r="Q76" s="1"/>
  <c r="R76" s="1"/>
  <c r="S76" s="1"/>
  <c r="M76"/>
  <c r="U76" s="1"/>
  <c r="V76" s="1"/>
  <c r="W76" s="1"/>
  <c r="O75"/>
  <c r="P75" s="1"/>
  <c r="N75"/>
  <c r="Q75" s="1"/>
  <c r="M75"/>
  <c r="U75" s="1"/>
  <c r="V75" s="1"/>
  <c r="W75" s="1"/>
  <c r="O74"/>
  <c r="P74" s="1"/>
  <c r="N74"/>
  <c r="Q74" s="1"/>
  <c r="R74" s="1"/>
  <c r="S74" s="1"/>
  <c r="M74"/>
  <c r="U74" s="1"/>
  <c r="V74" s="1"/>
  <c r="W74" s="1"/>
  <c r="O73"/>
  <c r="N73"/>
  <c r="Q73" s="1"/>
  <c r="M73"/>
  <c r="U73" s="1"/>
  <c r="V73" s="1"/>
  <c r="W73" s="1"/>
  <c r="O72"/>
  <c r="N72"/>
  <c r="Q72" s="1"/>
  <c r="R72" s="1"/>
  <c r="S72" s="1"/>
  <c r="M72"/>
  <c r="U72" s="1"/>
  <c r="V72" s="1"/>
  <c r="W72" s="1"/>
  <c r="O71"/>
  <c r="P71" s="1"/>
  <c r="N71"/>
  <c r="Q71" s="1"/>
  <c r="M71"/>
  <c r="U71" s="1"/>
  <c r="V71" s="1"/>
  <c r="W71" s="1"/>
  <c r="O70"/>
  <c r="P70" s="1"/>
  <c r="N70"/>
  <c r="Q70" s="1"/>
  <c r="R70" s="1"/>
  <c r="S70" s="1"/>
  <c r="M70"/>
  <c r="U70" s="1"/>
  <c r="V70" s="1"/>
  <c r="W70" s="1"/>
  <c r="O69"/>
  <c r="N69"/>
  <c r="Q69" s="1"/>
  <c r="M69"/>
  <c r="U69" s="1"/>
  <c r="V69" s="1"/>
  <c r="W69" s="1"/>
  <c r="O68"/>
  <c r="N68"/>
  <c r="Q68" s="1"/>
  <c r="R68" s="1"/>
  <c r="S68" s="1"/>
  <c r="M68"/>
  <c r="U68" s="1"/>
  <c r="V68" s="1"/>
  <c r="W68" s="1"/>
  <c r="O67"/>
  <c r="P67" s="1"/>
  <c r="N67"/>
  <c r="Q67" s="1"/>
  <c r="M67"/>
  <c r="U67" s="1"/>
  <c r="V67" s="1"/>
  <c r="W67" s="1"/>
  <c r="O66"/>
  <c r="P66" s="1"/>
  <c r="N66"/>
  <c r="Q66" s="1"/>
  <c r="R66" s="1"/>
  <c r="S66" s="1"/>
  <c r="M66"/>
  <c r="U66" s="1"/>
  <c r="V66" s="1"/>
  <c r="W66" s="1"/>
  <c r="O65"/>
  <c r="N65"/>
  <c r="Q65" s="1"/>
  <c r="M65"/>
  <c r="U65" s="1"/>
  <c r="V65" s="1"/>
  <c r="W65" s="1"/>
  <c r="O64"/>
  <c r="N64"/>
  <c r="Q64" s="1"/>
  <c r="R64" s="1"/>
  <c r="S64" s="1"/>
  <c r="M64"/>
  <c r="U64" s="1"/>
  <c r="V64" s="1"/>
  <c r="W64" s="1"/>
  <c r="O63"/>
  <c r="P63" s="1"/>
  <c r="N63"/>
  <c r="Q63" s="1"/>
  <c r="M63"/>
  <c r="U63" s="1"/>
  <c r="V63" s="1"/>
  <c r="W63" s="1"/>
  <c r="O62"/>
  <c r="P62" s="1"/>
  <c r="N62"/>
  <c r="Q62" s="1"/>
  <c r="R62" s="1"/>
  <c r="S62" s="1"/>
  <c r="M62"/>
  <c r="U62" s="1"/>
  <c r="V62" s="1"/>
  <c r="W62" s="1"/>
  <c r="O61"/>
  <c r="N61"/>
  <c r="Q61" s="1"/>
  <c r="M61"/>
  <c r="U61" s="1"/>
  <c r="V61" s="1"/>
  <c r="W61" s="1"/>
  <c r="O60"/>
  <c r="N60"/>
  <c r="Q60" s="1"/>
  <c r="R60" s="1"/>
  <c r="S60" s="1"/>
  <c r="M60"/>
  <c r="U60" s="1"/>
  <c r="V60" s="1"/>
  <c r="W60" s="1"/>
  <c r="O59"/>
  <c r="P59" s="1"/>
  <c r="N59"/>
  <c r="Q59" s="1"/>
  <c r="M59"/>
  <c r="U59" s="1"/>
  <c r="V59" s="1"/>
  <c r="W59" s="1"/>
  <c r="O58"/>
  <c r="P58" s="1"/>
  <c r="N58"/>
  <c r="Q58" s="1"/>
  <c r="R58" s="1"/>
  <c r="S58" s="1"/>
  <c r="M58"/>
  <c r="U58" s="1"/>
  <c r="V58" s="1"/>
  <c r="W58" s="1"/>
  <c r="O57"/>
  <c r="N57"/>
  <c r="Q57" s="1"/>
  <c r="M57"/>
  <c r="U57" s="1"/>
  <c r="V57" s="1"/>
  <c r="W57" s="1"/>
  <c r="O56"/>
  <c r="N56"/>
  <c r="Q56" s="1"/>
  <c r="R56" s="1"/>
  <c r="S56" s="1"/>
  <c r="M56"/>
  <c r="U56" s="1"/>
  <c r="V56" s="1"/>
  <c r="W56" s="1"/>
  <c r="O55"/>
  <c r="P55" s="1"/>
  <c r="N55"/>
  <c r="Q55" s="1"/>
  <c r="M55"/>
  <c r="U55" s="1"/>
  <c r="V55" s="1"/>
  <c r="W55" s="1"/>
  <c r="O54"/>
  <c r="P54" s="1"/>
  <c r="N54"/>
  <c r="Q54" s="1"/>
  <c r="M54"/>
  <c r="U54" s="1"/>
  <c r="V54" s="1"/>
  <c r="W54" s="1"/>
  <c r="O53"/>
  <c r="P53" s="1"/>
  <c r="N53"/>
  <c r="Q53" s="1"/>
  <c r="R53" s="1"/>
  <c r="S53" s="1"/>
  <c r="M53"/>
  <c r="U53" s="1"/>
  <c r="V53" s="1"/>
  <c r="W53" s="1"/>
  <c r="O52"/>
  <c r="N52"/>
  <c r="Q52" s="1"/>
  <c r="M52"/>
  <c r="U52" s="1"/>
  <c r="V52" s="1"/>
  <c r="W52" s="1"/>
  <c r="O51"/>
  <c r="N51"/>
  <c r="Q51" s="1"/>
  <c r="R51" s="1"/>
  <c r="S51" s="1"/>
  <c r="M51"/>
  <c r="U51" s="1"/>
  <c r="V51" s="1"/>
  <c r="W51" s="1"/>
  <c r="O50"/>
  <c r="P50" s="1"/>
  <c r="N50"/>
  <c r="Q50" s="1"/>
  <c r="M50"/>
  <c r="U50" s="1"/>
  <c r="V50" s="1"/>
  <c r="W50" s="1"/>
  <c r="O49"/>
  <c r="P49" s="1"/>
  <c r="N49"/>
  <c r="Q49" s="1"/>
  <c r="R49" s="1"/>
  <c r="S49" s="1"/>
  <c r="M49"/>
  <c r="U49" s="1"/>
  <c r="V49" s="1"/>
  <c r="W49" s="1"/>
  <c r="O48"/>
  <c r="N48"/>
  <c r="Q48" s="1"/>
  <c r="M48"/>
  <c r="U48" s="1"/>
  <c r="V48" s="1"/>
  <c r="W48" s="1"/>
  <c r="O47"/>
  <c r="N47"/>
  <c r="Q47" s="1"/>
  <c r="R47" s="1"/>
  <c r="S47" s="1"/>
  <c r="M47"/>
  <c r="U47" s="1"/>
  <c r="V47" s="1"/>
  <c r="W47" s="1"/>
  <c r="O46"/>
  <c r="P46" s="1"/>
  <c r="N46"/>
  <c r="Q46" s="1"/>
  <c r="M46"/>
  <c r="U46" s="1"/>
  <c r="V46" s="1"/>
  <c r="W46" s="1"/>
  <c r="O45"/>
  <c r="P45" s="1"/>
  <c r="N45"/>
  <c r="Q45" s="1"/>
  <c r="R45" s="1"/>
  <c r="S45" s="1"/>
  <c r="M45"/>
  <c r="U45" s="1"/>
  <c r="V45" s="1"/>
  <c r="W45" s="1"/>
  <c r="O44"/>
  <c r="N44"/>
  <c r="Q44" s="1"/>
  <c r="M44"/>
  <c r="U44" s="1"/>
  <c r="V44" s="1"/>
  <c r="W44" s="1"/>
  <c r="O43"/>
  <c r="N43"/>
  <c r="Q43" s="1"/>
  <c r="R43" s="1"/>
  <c r="S43" s="1"/>
  <c r="M43"/>
  <c r="U43" s="1"/>
  <c r="V43" s="1"/>
  <c r="W43" s="1"/>
  <c r="O42"/>
  <c r="P42" s="1"/>
  <c r="N42"/>
  <c r="Q42" s="1"/>
  <c r="M42"/>
  <c r="U42" s="1"/>
  <c r="V42" s="1"/>
  <c r="W42" s="1"/>
  <c r="O41"/>
  <c r="P41" s="1"/>
  <c r="N41"/>
  <c r="Q41" s="1"/>
  <c r="R41" s="1"/>
  <c r="S41" s="1"/>
  <c r="M41"/>
  <c r="U41" s="1"/>
  <c r="V41" s="1"/>
  <c r="W41" s="1"/>
  <c r="O40"/>
  <c r="N40"/>
  <c r="Q40" s="1"/>
  <c r="M40"/>
  <c r="U40" s="1"/>
  <c r="V40" s="1"/>
  <c r="W40" s="1"/>
  <c r="O39"/>
  <c r="N39"/>
  <c r="Q39" s="1"/>
  <c r="R39" s="1"/>
  <c r="S39" s="1"/>
  <c r="M39"/>
  <c r="U39" s="1"/>
  <c r="V39" s="1"/>
  <c r="W39" s="1"/>
  <c r="O38"/>
  <c r="P38" s="1"/>
  <c r="N38"/>
  <c r="Q38" s="1"/>
  <c r="M38"/>
  <c r="U38" s="1"/>
  <c r="V38" s="1"/>
  <c r="W38" s="1"/>
  <c r="O37"/>
  <c r="P37" s="1"/>
  <c r="N37"/>
  <c r="Q37" s="1"/>
  <c r="R37" s="1"/>
  <c r="S37" s="1"/>
  <c r="M37"/>
  <c r="U37" s="1"/>
  <c r="V37" s="1"/>
  <c r="W37" s="1"/>
  <c r="O36"/>
  <c r="N36"/>
  <c r="Q36" s="1"/>
  <c r="M36"/>
  <c r="U36" s="1"/>
  <c r="V36" s="1"/>
  <c r="W36" s="1"/>
  <c r="O35"/>
  <c r="N35"/>
  <c r="Q35" s="1"/>
  <c r="R35" s="1"/>
  <c r="S35" s="1"/>
  <c r="M35"/>
  <c r="U35" s="1"/>
  <c r="V35" s="1"/>
  <c r="W35" s="1"/>
  <c r="O34"/>
  <c r="P34" s="1"/>
  <c r="N34"/>
  <c r="Q34" s="1"/>
  <c r="M34"/>
  <c r="U34" s="1"/>
  <c r="V34" s="1"/>
  <c r="W34" s="1"/>
  <c r="O33"/>
  <c r="P33" s="1"/>
  <c r="N33"/>
  <c r="Q33" s="1"/>
  <c r="R33" s="1"/>
  <c r="S33" s="1"/>
  <c r="M33"/>
  <c r="U33" s="1"/>
  <c r="V33" s="1"/>
  <c r="W33" s="1"/>
  <c r="O32"/>
  <c r="N32"/>
  <c r="Q32" s="1"/>
  <c r="M32"/>
  <c r="U32" s="1"/>
  <c r="V32" s="1"/>
  <c r="W32" s="1"/>
  <c r="O31"/>
  <c r="N31"/>
  <c r="Q31" s="1"/>
  <c r="R31" s="1"/>
  <c r="S31" s="1"/>
  <c r="M31"/>
  <c r="U31" s="1"/>
  <c r="V31" s="1"/>
  <c r="W31" s="1"/>
  <c r="O30"/>
  <c r="N30"/>
  <c r="Q30" s="1"/>
  <c r="R30" s="1"/>
  <c r="S30" s="1"/>
  <c r="M30"/>
  <c r="U30" s="1"/>
  <c r="V30" s="1"/>
  <c r="W30" s="1"/>
  <c r="O29"/>
  <c r="P29" s="1"/>
  <c r="N29"/>
  <c r="Q29" s="1"/>
  <c r="M29"/>
  <c r="U29" s="1"/>
  <c r="V29" s="1"/>
  <c r="W29" s="1"/>
  <c r="O28"/>
  <c r="P28" s="1"/>
  <c r="N28"/>
  <c r="Q28" s="1"/>
  <c r="R28" s="1"/>
  <c r="S28" s="1"/>
  <c r="M28"/>
  <c r="U28" s="1"/>
  <c r="V28" s="1"/>
  <c r="W28" s="1"/>
  <c r="O27"/>
  <c r="N27"/>
  <c r="Q27" s="1"/>
  <c r="M27"/>
  <c r="U27" s="1"/>
  <c r="V27" s="1"/>
  <c r="W27" s="1"/>
  <c r="O26"/>
  <c r="N26"/>
  <c r="Q26" s="1"/>
  <c r="R26" s="1"/>
  <c r="S26" s="1"/>
  <c r="M26"/>
  <c r="U26" s="1"/>
  <c r="V26" s="1"/>
  <c r="W26" s="1"/>
  <c r="O25"/>
  <c r="P25" s="1"/>
  <c r="N25"/>
  <c r="Q25" s="1"/>
  <c r="M25"/>
  <c r="U25" s="1"/>
  <c r="V25" s="1"/>
  <c r="W25" s="1"/>
  <c r="O24"/>
  <c r="P24" s="1"/>
  <c r="N24"/>
  <c r="Q24" s="1"/>
  <c r="R24" s="1"/>
  <c r="S24" s="1"/>
  <c r="M24"/>
  <c r="U24" s="1"/>
  <c r="V24" s="1"/>
  <c r="W24" s="1"/>
  <c r="O23"/>
  <c r="N23"/>
  <c r="Q23" s="1"/>
  <c r="M23"/>
  <c r="U23" s="1"/>
  <c r="V23" s="1"/>
  <c r="W23" s="1"/>
  <c r="O22"/>
  <c r="N22"/>
  <c r="Q22" s="1"/>
  <c r="R22" s="1"/>
  <c r="S22" s="1"/>
  <c r="M22"/>
  <c r="U22" s="1"/>
  <c r="V22" s="1"/>
  <c r="W22" s="1"/>
  <c r="O21"/>
  <c r="P21" s="1"/>
  <c r="N21"/>
  <c r="Q21" s="1"/>
  <c r="M21"/>
  <c r="U21" s="1"/>
  <c r="V21" s="1"/>
  <c r="W21" s="1"/>
  <c r="O20"/>
  <c r="P20" s="1"/>
  <c r="N20"/>
  <c r="Q20" s="1"/>
  <c r="R20" s="1"/>
  <c r="S20" s="1"/>
  <c r="M20"/>
  <c r="U20" s="1"/>
  <c r="V20" s="1"/>
  <c r="W20" s="1"/>
  <c r="O19"/>
  <c r="N19"/>
  <c r="Q19" s="1"/>
  <c r="M19"/>
  <c r="U19" s="1"/>
  <c r="V19" s="1"/>
  <c r="W19" s="1"/>
  <c r="O18"/>
  <c r="N18"/>
  <c r="Q18" s="1"/>
  <c r="R18" s="1"/>
  <c r="S18" s="1"/>
  <c r="M18"/>
  <c r="U18" s="1"/>
  <c r="V18" s="1"/>
  <c r="W18" s="1"/>
  <c r="O17"/>
  <c r="P17" s="1"/>
  <c r="N17"/>
  <c r="Q17" s="1"/>
  <c r="M17"/>
  <c r="U17" s="1"/>
  <c r="V17" s="1"/>
  <c r="W17" s="1"/>
  <c r="O16"/>
  <c r="P16" s="1"/>
  <c r="N16"/>
  <c r="Q16" s="1"/>
  <c r="R16" s="1"/>
  <c r="S16" s="1"/>
  <c r="M16"/>
  <c r="U16" s="1"/>
  <c r="V16" s="1"/>
  <c r="W16" s="1"/>
  <c r="O15"/>
  <c r="N15"/>
  <c r="Q15" s="1"/>
  <c r="M15"/>
  <c r="U15" s="1"/>
  <c r="V15" s="1"/>
  <c r="W15" s="1"/>
  <c r="O14"/>
  <c r="N14"/>
  <c r="Q14" s="1"/>
  <c r="R14" s="1"/>
  <c r="S14" s="1"/>
  <c r="M14"/>
  <c r="U14" s="1"/>
  <c r="V14" s="1"/>
  <c r="W14" s="1"/>
  <c r="O13"/>
  <c r="P13" s="1"/>
  <c r="N13"/>
  <c r="Q13" s="1"/>
  <c r="M13"/>
  <c r="U13" s="1"/>
  <c r="V13" s="1"/>
  <c r="W13" s="1"/>
  <c r="O12"/>
  <c r="P12" s="1"/>
  <c r="N12"/>
  <c r="Q12" s="1"/>
  <c r="R12" s="1"/>
  <c r="S12" s="1"/>
  <c r="M12"/>
  <c r="U12" s="1"/>
  <c r="V12" s="1"/>
  <c r="W12" s="1"/>
  <c r="O11"/>
  <c r="N11"/>
  <c r="Q11" s="1"/>
  <c r="M11"/>
  <c r="U11" s="1"/>
  <c r="V11" s="1"/>
  <c r="W11" s="1"/>
  <c r="O10"/>
  <c r="N10"/>
  <c r="Q10" s="1"/>
  <c r="R10" s="1"/>
  <c r="S10" s="1"/>
  <c r="M10"/>
  <c r="U10" s="1"/>
  <c r="V10" s="1"/>
  <c r="W10" s="1"/>
  <c r="O9"/>
  <c r="P9" s="1"/>
  <c r="N9"/>
  <c r="Q9" s="1"/>
  <c r="M9"/>
  <c r="U9" s="1"/>
  <c r="V9" s="1"/>
  <c r="W9" s="1"/>
  <c r="O8"/>
  <c r="P8" s="1"/>
  <c r="N8"/>
  <c r="Q8" s="1"/>
  <c r="R8" s="1"/>
  <c r="S8" s="1"/>
  <c r="M8"/>
  <c r="U8" s="1"/>
  <c r="V8" s="1"/>
  <c r="W8" s="1"/>
  <c r="O7"/>
  <c r="N7"/>
  <c r="Q7" s="1"/>
  <c r="M7"/>
  <c r="U7" s="1"/>
  <c r="V7" s="1"/>
  <c r="W7" s="1"/>
  <c r="O6"/>
  <c r="N6"/>
  <c r="M6"/>
  <c r="AK187" i="25"/>
  <c r="AI187"/>
  <c r="AK186"/>
  <c r="AI186"/>
  <c r="AK185"/>
  <c r="AI185"/>
  <c r="AK184"/>
  <c r="AI184"/>
  <c r="AK183"/>
  <c r="AI183"/>
  <c r="AK182"/>
  <c r="AI182"/>
  <c r="AK181"/>
  <c r="AI181"/>
  <c r="AK180"/>
  <c r="AI180"/>
  <c r="AK179"/>
  <c r="AI179"/>
  <c r="AK178"/>
  <c r="AI178"/>
  <c r="AK177"/>
  <c r="AI177"/>
  <c r="AK176"/>
  <c r="AI176"/>
  <c r="AK175"/>
  <c r="AI175"/>
  <c r="AK174"/>
  <c r="AI174"/>
  <c r="AK173"/>
  <c r="AI173"/>
  <c r="AK172"/>
  <c r="AI172"/>
  <c r="AK171"/>
  <c r="AI171"/>
  <c r="AK170"/>
  <c r="AI170"/>
  <c r="B23"/>
  <c r="B22"/>
  <c r="B21"/>
  <c r="B20"/>
  <c r="B19"/>
  <c r="B18"/>
  <c r="B17"/>
  <c r="B16"/>
  <c r="B15"/>
  <c r="B14"/>
  <c r="B13"/>
  <c r="B12"/>
  <c r="B11"/>
  <c r="B10"/>
  <c r="B9"/>
  <c r="B8"/>
  <c r="B7"/>
  <c r="B6"/>
  <c r="D6"/>
  <c r="D7"/>
  <c r="D8"/>
  <c r="AC54" s="1"/>
  <c r="AE54" s="1"/>
  <c r="D9"/>
  <c r="AC78" s="1"/>
  <c r="AE78" s="1"/>
  <c r="D10"/>
  <c r="AC102" s="1"/>
  <c r="AE102" s="1"/>
  <c r="D11"/>
  <c r="AC126" s="1"/>
  <c r="AE126" s="1"/>
  <c r="D12"/>
  <c r="AC156" s="1"/>
  <c r="AE156" s="1"/>
  <c r="D13"/>
  <c r="AC186" s="1"/>
  <c r="AE186" s="1"/>
  <c r="D14"/>
  <c r="AC216" s="1"/>
  <c r="AE216" s="1"/>
  <c r="D15"/>
  <c r="AC246" s="1"/>
  <c r="AE246" s="1"/>
  <c r="D16"/>
  <c r="AC306" s="1"/>
  <c r="AE306" s="1"/>
  <c r="D17"/>
  <c r="AC366" s="1"/>
  <c r="AE366" s="1"/>
  <c r="D18"/>
  <c r="AC426" s="1"/>
  <c r="AE426" s="1"/>
  <c r="D19"/>
  <c r="AC486" s="1"/>
  <c r="AE486" s="1"/>
  <c r="D20"/>
  <c r="AC546" s="1"/>
  <c r="AE546" s="1"/>
  <c r="D21"/>
  <c r="AC606" s="1"/>
  <c r="AE606" s="1"/>
  <c r="D22"/>
  <c r="AC666" s="1"/>
  <c r="AE666" s="1"/>
  <c r="D23"/>
  <c r="AC726" s="1"/>
  <c r="AE726" s="1"/>
  <c r="B6" i="24"/>
  <c r="D6"/>
  <c r="AC6" s="1"/>
  <c r="AB6" s="1"/>
  <c r="B7"/>
  <c r="D7"/>
  <c r="AC30" i="25" s="1"/>
  <c r="AE30" s="1"/>
  <c r="B8" i="24"/>
  <c r="D8"/>
  <c r="AC54" s="1"/>
  <c r="AE54" s="1"/>
  <c r="B9"/>
  <c r="D9"/>
  <c r="AC78" s="1"/>
  <c r="AE78" s="1"/>
  <c r="B10"/>
  <c r="D10"/>
  <c r="AC102" s="1"/>
  <c r="AE102" s="1"/>
  <c r="B11"/>
  <c r="D11"/>
  <c r="AC126" s="1"/>
  <c r="AE126" s="1"/>
  <c r="B12"/>
  <c r="D12"/>
  <c r="AC156" s="1"/>
  <c r="AE156" s="1"/>
  <c r="B13"/>
  <c r="D13"/>
  <c r="AC186" s="1"/>
  <c r="AE186" s="1"/>
  <c r="B14"/>
  <c r="D14"/>
  <c r="AC216" s="1"/>
  <c r="AE216" s="1"/>
  <c r="B15"/>
  <c r="D15"/>
  <c r="AC246" s="1"/>
  <c r="AE246" s="1"/>
  <c r="B16"/>
  <c r="D16"/>
  <c r="AC306" s="1"/>
  <c r="AE306" s="1"/>
  <c r="B17"/>
  <c r="D17"/>
  <c r="AC366" s="1"/>
  <c r="AE366" s="1"/>
  <c r="B18"/>
  <c r="D18"/>
  <c r="AC426" s="1"/>
  <c r="AE426" s="1"/>
  <c r="B19"/>
  <c r="D19"/>
  <c r="AC486" s="1"/>
  <c r="AE486" s="1"/>
  <c r="B20"/>
  <c r="D20"/>
  <c r="AC546" s="1"/>
  <c r="AE546" s="1"/>
  <c r="B21"/>
  <c r="D21"/>
  <c r="AC606" s="1"/>
  <c r="AE606" s="1"/>
  <c r="B22"/>
  <c r="D22"/>
  <c r="AC666" s="1"/>
  <c r="AE666" s="1"/>
  <c r="B23"/>
  <c r="D23"/>
  <c r="AC726" s="1"/>
  <c r="AE726" s="1"/>
  <c r="B2" i="25"/>
  <c r="D2" s="1"/>
  <c r="B2" i="24"/>
  <c r="D2" s="1"/>
  <c r="O730" i="25"/>
  <c r="N730"/>
  <c r="M730"/>
  <c r="U730" s="1"/>
  <c r="V730" s="1"/>
  <c r="W730" s="1"/>
  <c r="O729"/>
  <c r="N729"/>
  <c r="M729"/>
  <c r="U729" s="1"/>
  <c r="V729" s="1"/>
  <c r="W729" s="1"/>
  <c r="O728"/>
  <c r="N728"/>
  <c r="M728"/>
  <c r="U728" s="1"/>
  <c r="V728" s="1"/>
  <c r="W728" s="1"/>
  <c r="O727"/>
  <c r="N727"/>
  <c r="M727"/>
  <c r="U727" s="1"/>
  <c r="V727" s="1"/>
  <c r="W727" s="1"/>
  <c r="O726"/>
  <c r="N726"/>
  <c r="M726"/>
  <c r="U726" s="1"/>
  <c r="V726" s="1"/>
  <c r="W726" s="1"/>
  <c r="O725"/>
  <c r="N725"/>
  <c r="M725"/>
  <c r="U725" s="1"/>
  <c r="V725" s="1"/>
  <c r="W725" s="1"/>
  <c r="O724"/>
  <c r="N724"/>
  <c r="M724"/>
  <c r="U724" s="1"/>
  <c r="V724" s="1"/>
  <c r="W724" s="1"/>
  <c r="O723"/>
  <c r="N723"/>
  <c r="M723"/>
  <c r="U723" s="1"/>
  <c r="V723" s="1"/>
  <c r="W723" s="1"/>
  <c r="O722"/>
  <c r="N722"/>
  <c r="M722"/>
  <c r="U722" s="1"/>
  <c r="V722" s="1"/>
  <c r="W722" s="1"/>
  <c r="O721"/>
  <c r="N721"/>
  <c r="M721"/>
  <c r="U721" s="1"/>
  <c r="V721" s="1"/>
  <c r="W721" s="1"/>
  <c r="O720"/>
  <c r="N720"/>
  <c r="M720"/>
  <c r="U720" s="1"/>
  <c r="V720" s="1"/>
  <c r="W720" s="1"/>
  <c r="O719"/>
  <c r="N719"/>
  <c r="M719"/>
  <c r="U719" s="1"/>
  <c r="V719" s="1"/>
  <c r="W719" s="1"/>
  <c r="O718"/>
  <c r="N718"/>
  <c r="M718"/>
  <c r="U718" s="1"/>
  <c r="V718" s="1"/>
  <c r="W718" s="1"/>
  <c r="O717"/>
  <c r="N717"/>
  <c r="M717"/>
  <c r="U717" s="1"/>
  <c r="V717" s="1"/>
  <c r="W717" s="1"/>
  <c r="O716"/>
  <c r="N716"/>
  <c r="M716"/>
  <c r="U716" s="1"/>
  <c r="V716" s="1"/>
  <c r="W716" s="1"/>
  <c r="O715"/>
  <c r="N715"/>
  <c r="M715"/>
  <c r="U715" s="1"/>
  <c r="V715" s="1"/>
  <c r="W715" s="1"/>
  <c r="O714"/>
  <c r="N714"/>
  <c r="M714"/>
  <c r="U714" s="1"/>
  <c r="V714" s="1"/>
  <c r="W714" s="1"/>
  <c r="O713"/>
  <c r="N713"/>
  <c r="M713"/>
  <c r="U713" s="1"/>
  <c r="V713" s="1"/>
  <c r="W713" s="1"/>
  <c r="O712"/>
  <c r="N712"/>
  <c r="M712"/>
  <c r="U712" s="1"/>
  <c r="V712" s="1"/>
  <c r="W712" s="1"/>
  <c r="O711"/>
  <c r="N711"/>
  <c r="M711"/>
  <c r="U711" s="1"/>
  <c r="V711" s="1"/>
  <c r="W711" s="1"/>
  <c r="O710"/>
  <c r="N710"/>
  <c r="M710"/>
  <c r="U710" s="1"/>
  <c r="V710" s="1"/>
  <c r="W710" s="1"/>
  <c r="O709"/>
  <c r="N709"/>
  <c r="M709"/>
  <c r="U709" s="1"/>
  <c r="V709" s="1"/>
  <c r="W709" s="1"/>
  <c r="O708"/>
  <c r="N708"/>
  <c r="M708"/>
  <c r="U708" s="1"/>
  <c r="V708" s="1"/>
  <c r="W708" s="1"/>
  <c r="O707"/>
  <c r="N707"/>
  <c r="M707"/>
  <c r="U707" s="1"/>
  <c r="V707" s="1"/>
  <c r="W707" s="1"/>
  <c r="O706"/>
  <c r="N706"/>
  <c r="M706"/>
  <c r="U706" s="1"/>
  <c r="V706" s="1"/>
  <c r="W706" s="1"/>
  <c r="O705"/>
  <c r="N705"/>
  <c r="M705"/>
  <c r="U705" s="1"/>
  <c r="V705" s="1"/>
  <c r="W705" s="1"/>
  <c r="O704"/>
  <c r="N704"/>
  <c r="M704"/>
  <c r="U704" s="1"/>
  <c r="V704" s="1"/>
  <c r="W704" s="1"/>
  <c r="O703"/>
  <c r="N703"/>
  <c r="M703"/>
  <c r="U703" s="1"/>
  <c r="V703" s="1"/>
  <c r="W703" s="1"/>
  <c r="O702"/>
  <c r="N702"/>
  <c r="M702"/>
  <c r="U702" s="1"/>
  <c r="V702" s="1"/>
  <c r="W702" s="1"/>
  <c r="O701"/>
  <c r="N701"/>
  <c r="M701"/>
  <c r="U701" s="1"/>
  <c r="V701" s="1"/>
  <c r="W701" s="1"/>
  <c r="O700"/>
  <c r="N700"/>
  <c r="M700"/>
  <c r="U700" s="1"/>
  <c r="V700" s="1"/>
  <c r="W700" s="1"/>
  <c r="O699"/>
  <c r="N699"/>
  <c r="M699"/>
  <c r="U699" s="1"/>
  <c r="V699" s="1"/>
  <c r="W699" s="1"/>
  <c r="O698"/>
  <c r="N698"/>
  <c r="M698"/>
  <c r="U698" s="1"/>
  <c r="V698" s="1"/>
  <c r="W698" s="1"/>
  <c r="O697"/>
  <c r="N697"/>
  <c r="M697"/>
  <c r="U697" s="1"/>
  <c r="V697" s="1"/>
  <c r="W697" s="1"/>
  <c r="O696"/>
  <c r="N696"/>
  <c r="M696"/>
  <c r="U696" s="1"/>
  <c r="V696" s="1"/>
  <c r="W696" s="1"/>
  <c r="O695"/>
  <c r="N695"/>
  <c r="M695"/>
  <c r="U695" s="1"/>
  <c r="V695" s="1"/>
  <c r="W695" s="1"/>
  <c r="O694"/>
  <c r="N694"/>
  <c r="M694"/>
  <c r="U694" s="1"/>
  <c r="V694" s="1"/>
  <c r="W694" s="1"/>
  <c r="O693"/>
  <c r="N693"/>
  <c r="M693"/>
  <c r="U693" s="1"/>
  <c r="V693" s="1"/>
  <c r="W693" s="1"/>
  <c r="O692"/>
  <c r="N692"/>
  <c r="M692"/>
  <c r="U692" s="1"/>
  <c r="V692" s="1"/>
  <c r="W692" s="1"/>
  <c r="O691"/>
  <c r="N691"/>
  <c r="M691"/>
  <c r="U691" s="1"/>
  <c r="V691" s="1"/>
  <c r="W691" s="1"/>
  <c r="O690"/>
  <c r="N690"/>
  <c r="M690"/>
  <c r="U690" s="1"/>
  <c r="V690" s="1"/>
  <c r="W690" s="1"/>
  <c r="O689"/>
  <c r="N689"/>
  <c r="M689"/>
  <c r="U689" s="1"/>
  <c r="V689" s="1"/>
  <c r="W689" s="1"/>
  <c r="O688"/>
  <c r="N688"/>
  <c r="M688"/>
  <c r="U688" s="1"/>
  <c r="V688" s="1"/>
  <c r="W688" s="1"/>
  <c r="O687"/>
  <c r="N687"/>
  <c r="M687"/>
  <c r="U687" s="1"/>
  <c r="V687" s="1"/>
  <c r="W687" s="1"/>
  <c r="O686"/>
  <c r="N686"/>
  <c r="M686"/>
  <c r="U686" s="1"/>
  <c r="V686" s="1"/>
  <c r="W686" s="1"/>
  <c r="O685"/>
  <c r="N685"/>
  <c r="M685"/>
  <c r="U685" s="1"/>
  <c r="V685" s="1"/>
  <c r="W685" s="1"/>
  <c r="O684"/>
  <c r="N684"/>
  <c r="M684"/>
  <c r="U684" s="1"/>
  <c r="V684" s="1"/>
  <c r="W684" s="1"/>
  <c r="O683"/>
  <c r="N683"/>
  <c r="M683"/>
  <c r="U683" s="1"/>
  <c r="V683" s="1"/>
  <c r="W683" s="1"/>
  <c r="O682"/>
  <c r="N682"/>
  <c r="M682"/>
  <c r="U682" s="1"/>
  <c r="V682" s="1"/>
  <c r="W682" s="1"/>
  <c r="O681"/>
  <c r="N681"/>
  <c r="M681"/>
  <c r="U681" s="1"/>
  <c r="V681" s="1"/>
  <c r="W681" s="1"/>
  <c r="O680"/>
  <c r="N680"/>
  <c r="M680"/>
  <c r="U680" s="1"/>
  <c r="V680" s="1"/>
  <c r="W680" s="1"/>
  <c r="O679"/>
  <c r="N679"/>
  <c r="M679"/>
  <c r="U679" s="1"/>
  <c r="V679" s="1"/>
  <c r="W679" s="1"/>
  <c r="O678"/>
  <c r="N678"/>
  <c r="M678"/>
  <c r="U678" s="1"/>
  <c r="V678" s="1"/>
  <c r="W678" s="1"/>
  <c r="O677"/>
  <c r="N677"/>
  <c r="M677"/>
  <c r="U677" s="1"/>
  <c r="V677" s="1"/>
  <c r="W677" s="1"/>
  <c r="O676"/>
  <c r="N676"/>
  <c r="M676"/>
  <c r="U676" s="1"/>
  <c r="V676" s="1"/>
  <c r="W676" s="1"/>
  <c r="O675"/>
  <c r="N675"/>
  <c r="M675"/>
  <c r="U675" s="1"/>
  <c r="V675" s="1"/>
  <c r="W675" s="1"/>
  <c r="O674"/>
  <c r="N674"/>
  <c r="M674"/>
  <c r="U674" s="1"/>
  <c r="V674" s="1"/>
  <c r="W674" s="1"/>
  <c r="O673"/>
  <c r="N673"/>
  <c r="M673"/>
  <c r="U673" s="1"/>
  <c r="V673" s="1"/>
  <c r="W673" s="1"/>
  <c r="O672"/>
  <c r="N672"/>
  <c r="M672"/>
  <c r="U672" s="1"/>
  <c r="V672" s="1"/>
  <c r="W672" s="1"/>
  <c r="O671"/>
  <c r="N671"/>
  <c r="M671"/>
  <c r="U671" s="1"/>
  <c r="V671" s="1"/>
  <c r="W671" s="1"/>
  <c r="O670"/>
  <c r="N670"/>
  <c r="M670"/>
  <c r="U670" s="1"/>
  <c r="V670" s="1"/>
  <c r="W670" s="1"/>
  <c r="O669"/>
  <c r="N669"/>
  <c r="M669"/>
  <c r="U669" s="1"/>
  <c r="V669" s="1"/>
  <c r="W669" s="1"/>
  <c r="O668"/>
  <c r="N668"/>
  <c r="M668"/>
  <c r="U668" s="1"/>
  <c r="V668" s="1"/>
  <c r="W668" s="1"/>
  <c r="O667"/>
  <c r="N667"/>
  <c r="M667"/>
  <c r="U667" s="1"/>
  <c r="V667" s="1"/>
  <c r="W667" s="1"/>
  <c r="O666"/>
  <c r="N666"/>
  <c r="M666"/>
  <c r="U666" s="1"/>
  <c r="V666" s="1"/>
  <c r="W666" s="1"/>
  <c r="O665"/>
  <c r="N665"/>
  <c r="M665"/>
  <c r="U665" s="1"/>
  <c r="V665" s="1"/>
  <c r="W665" s="1"/>
  <c r="O664"/>
  <c r="N664"/>
  <c r="M664"/>
  <c r="U664" s="1"/>
  <c r="V664" s="1"/>
  <c r="W664" s="1"/>
  <c r="O663"/>
  <c r="N663"/>
  <c r="M663"/>
  <c r="U663" s="1"/>
  <c r="V663" s="1"/>
  <c r="W663" s="1"/>
  <c r="O662"/>
  <c r="N662"/>
  <c r="M662"/>
  <c r="U662" s="1"/>
  <c r="V662" s="1"/>
  <c r="W662" s="1"/>
  <c r="O661"/>
  <c r="N661"/>
  <c r="M661"/>
  <c r="U661" s="1"/>
  <c r="V661" s="1"/>
  <c r="W661" s="1"/>
  <c r="O660"/>
  <c r="N660"/>
  <c r="M660"/>
  <c r="U660" s="1"/>
  <c r="V660" s="1"/>
  <c r="W660" s="1"/>
  <c r="O659"/>
  <c r="N659"/>
  <c r="M659"/>
  <c r="U659" s="1"/>
  <c r="V659" s="1"/>
  <c r="W659" s="1"/>
  <c r="O658"/>
  <c r="N658"/>
  <c r="M658"/>
  <c r="U658" s="1"/>
  <c r="V658" s="1"/>
  <c r="W658" s="1"/>
  <c r="O657"/>
  <c r="N657"/>
  <c r="M657"/>
  <c r="U657" s="1"/>
  <c r="V657" s="1"/>
  <c r="W657" s="1"/>
  <c r="O656"/>
  <c r="N656"/>
  <c r="M656"/>
  <c r="U656" s="1"/>
  <c r="V656" s="1"/>
  <c r="W656" s="1"/>
  <c r="O655"/>
  <c r="N655"/>
  <c r="M655"/>
  <c r="U655" s="1"/>
  <c r="V655" s="1"/>
  <c r="W655" s="1"/>
  <c r="O654"/>
  <c r="N654"/>
  <c r="M654"/>
  <c r="U654" s="1"/>
  <c r="V654" s="1"/>
  <c r="W654" s="1"/>
  <c r="O653"/>
  <c r="N653"/>
  <c r="M653"/>
  <c r="U653" s="1"/>
  <c r="V653" s="1"/>
  <c r="W653" s="1"/>
  <c r="O652"/>
  <c r="N652"/>
  <c r="M652"/>
  <c r="U652" s="1"/>
  <c r="V652" s="1"/>
  <c r="W652" s="1"/>
  <c r="O651"/>
  <c r="N651"/>
  <c r="M651"/>
  <c r="U651" s="1"/>
  <c r="V651" s="1"/>
  <c r="W651" s="1"/>
  <c r="O650"/>
  <c r="N650"/>
  <c r="M650"/>
  <c r="U650" s="1"/>
  <c r="V650" s="1"/>
  <c r="W650" s="1"/>
  <c r="O649"/>
  <c r="N649"/>
  <c r="M649"/>
  <c r="U649" s="1"/>
  <c r="V649" s="1"/>
  <c r="W649" s="1"/>
  <c r="O648"/>
  <c r="N648"/>
  <c r="M648"/>
  <c r="U648" s="1"/>
  <c r="V648" s="1"/>
  <c r="W648" s="1"/>
  <c r="O647"/>
  <c r="N647"/>
  <c r="M647"/>
  <c r="U647" s="1"/>
  <c r="V647" s="1"/>
  <c r="W647" s="1"/>
  <c r="O646"/>
  <c r="N646"/>
  <c r="M646"/>
  <c r="U646" s="1"/>
  <c r="V646" s="1"/>
  <c r="W646" s="1"/>
  <c r="O645"/>
  <c r="N645"/>
  <c r="M645"/>
  <c r="U645" s="1"/>
  <c r="V645" s="1"/>
  <c r="W645" s="1"/>
  <c r="O644"/>
  <c r="N644"/>
  <c r="M644"/>
  <c r="U644" s="1"/>
  <c r="V644" s="1"/>
  <c r="W644" s="1"/>
  <c r="O643"/>
  <c r="N643"/>
  <c r="M643"/>
  <c r="U643" s="1"/>
  <c r="V643" s="1"/>
  <c r="W643" s="1"/>
  <c r="O642"/>
  <c r="N642"/>
  <c r="M642"/>
  <c r="U642" s="1"/>
  <c r="V642" s="1"/>
  <c r="W642" s="1"/>
  <c r="O641"/>
  <c r="N641"/>
  <c r="M641"/>
  <c r="U641" s="1"/>
  <c r="V641" s="1"/>
  <c r="W641" s="1"/>
  <c r="O640"/>
  <c r="N640"/>
  <c r="M640"/>
  <c r="U640" s="1"/>
  <c r="V640" s="1"/>
  <c r="W640" s="1"/>
  <c r="O639"/>
  <c r="N639"/>
  <c r="M639"/>
  <c r="U639" s="1"/>
  <c r="V639" s="1"/>
  <c r="W639" s="1"/>
  <c r="O638"/>
  <c r="N638"/>
  <c r="M638"/>
  <c r="U638" s="1"/>
  <c r="V638" s="1"/>
  <c r="W638" s="1"/>
  <c r="O637"/>
  <c r="N637"/>
  <c r="M637"/>
  <c r="U637" s="1"/>
  <c r="V637" s="1"/>
  <c r="W637" s="1"/>
  <c r="O636"/>
  <c r="N636"/>
  <c r="M636"/>
  <c r="U636" s="1"/>
  <c r="V636" s="1"/>
  <c r="W636" s="1"/>
  <c r="O635"/>
  <c r="N635"/>
  <c r="M635"/>
  <c r="U635" s="1"/>
  <c r="V635" s="1"/>
  <c r="W635" s="1"/>
  <c r="O634"/>
  <c r="N634"/>
  <c r="M634"/>
  <c r="U634" s="1"/>
  <c r="V634" s="1"/>
  <c r="W634" s="1"/>
  <c r="O633"/>
  <c r="N633"/>
  <c r="M633"/>
  <c r="U633" s="1"/>
  <c r="V633" s="1"/>
  <c r="W633" s="1"/>
  <c r="O632"/>
  <c r="N632"/>
  <c r="M632"/>
  <c r="U632" s="1"/>
  <c r="V632" s="1"/>
  <c r="W632" s="1"/>
  <c r="O631"/>
  <c r="N631"/>
  <c r="M631"/>
  <c r="U631" s="1"/>
  <c r="V631" s="1"/>
  <c r="W631" s="1"/>
  <c r="O630"/>
  <c r="N630"/>
  <c r="M630"/>
  <c r="U630" s="1"/>
  <c r="V630" s="1"/>
  <c r="W630" s="1"/>
  <c r="O629"/>
  <c r="N629"/>
  <c r="M629"/>
  <c r="U629" s="1"/>
  <c r="V629" s="1"/>
  <c r="W629" s="1"/>
  <c r="O628"/>
  <c r="N628"/>
  <c r="M628"/>
  <c r="U628" s="1"/>
  <c r="V628" s="1"/>
  <c r="W628" s="1"/>
  <c r="O627"/>
  <c r="N627"/>
  <c r="M627"/>
  <c r="U627" s="1"/>
  <c r="V627" s="1"/>
  <c r="W627" s="1"/>
  <c r="O626"/>
  <c r="N626"/>
  <c r="M626"/>
  <c r="U626" s="1"/>
  <c r="V626" s="1"/>
  <c r="W626" s="1"/>
  <c r="O625"/>
  <c r="N625"/>
  <c r="M625"/>
  <c r="U625" s="1"/>
  <c r="V625" s="1"/>
  <c r="W625" s="1"/>
  <c r="O624"/>
  <c r="N624"/>
  <c r="M624"/>
  <c r="U624" s="1"/>
  <c r="V624" s="1"/>
  <c r="W624" s="1"/>
  <c r="O623"/>
  <c r="N623"/>
  <c r="M623"/>
  <c r="U623" s="1"/>
  <c r="V623" s="1"/>
  <c r="W623" s="1"/>
  <c r="O622"/>
  <c r="N622"/>
  <c r="M622"/>
  <c r="U622" s="1"/>
  <c r="V622" s="1"/>
  <c r="W622" s="1"/>
  <c r="O621"/>
  <c r="N621"/>
  <c r="M621"/>
  <c r="U621" s="1"/>
  <c r="V621" s="1"/>
  <c r="W621" s="1"/>
  <c r="O620"/>
  <c r="N620"/>
  <c r="M620"/>
  <c r="U620" s="1"/>
  <c r="V620" s="1"/>
  <c r="W620" s="1"/>
  <c r="O619"/>
  <c r="N619"/>
  <c r="M619"/>
  <c r="U619" s="1"/>
  <c r="V619" s="1"/>
  <c r="W619" s="1"/>
  <c r="O618"/>
  <c r="N618"/>
  <c r="M618"/>
  <c r="U618" s="1"/>
  <c r="V618" s="1"/>
  <c r="W618" s="1"/>
  <c r="O617"/>
  <c r="N617"/>
  <c r="M617"/>
  <c r="U617" s="1"/>
  <c r="V617" s="1"/>
  <c r="W617" s="1"/>
  <c r="O616"/>
  <c r="N616"/>
  <c r="M616"/>
  <c r="U616" s="1"/>
  <c r="V616" s="1"/>
  <c r="W616" s="1"/>
  <c r="O615"/>
  <c r="N615"/>
  <c r="M615"/>
  <c r="U615" s="1"/>
  <c r="V615" s="1"/>
  <c r="W615" s="1"/>
  <c r="O614"/>
  <c r="N614"/>
  <c r="M614"/>
  <c r="U614" s="1"/>
  <c r="V614" s="1"/>
  <c r="W614" s="1"/>
  <c r="O613"/>
  <c r="N613"/>
  <c r="M613"/>
  <c r="U613" s="1"/>
  <c r="V613" s="1"/>
  <c r="W613" s="1"/>
  <c r="O612"/>
  <c r="N612"/>
  <c r="M612"/>
  <c r="U612" s="1"/>
  <c r="V612" s="1"/>
  <c r="W612" s="1"/>
  <c r="O611"/>
  <c r="N611"/>
  <c r="M611"/>
  <c r="U611" s="1"/>
  <c r="V611" s="1"/>
  <c r="W611" s="1"/>
  <c r="O610"/>
  <c r="N610"/>
  <c r="M610"/>
  <c r="U610" s="1"/>
  <c r="V610" s="1"/>
  <c r="W610" s="1"/>
  <c r="O609"/>
  <c r="N609"/>
  <c r="M609"/>
  <c r="U609" s="1"/>
  <c r="V609" s="1"/>
  <c r="W609" s="1"/>
  <c r="O608"/>
  <c r="N608"/>
  <c r="M608"/>
  <c r="U608" s="1"/>
  <c r="V608" s="1"/>
  <c r="W608" s="1"/>
  <c r="O607"/>
  <c r="N607"/>
  <c r="M607"/>
  <c r="U607" s="1"/>
  <c r="V607" s="1"/>
  <c r="W607" s="1"/>
  <c r="O606"/>
  <c r="N606"/>
  <c r="M606"/>
  <c r="U606" s="1"/>
  <c r="V606" s="1"/>
  <c r="W606" s="1"/>
  <c r="O605"/>
  <c r="N605"/>
  <c r="M605"/>
  <c r="U605" s="1"/>
  <c r="V605" s="1"/>
  <c r="W605" s="1"/>
  <c r="O604"/>
  <c r="N604"/>
  <c r="M604"/>
  <c r="U604" s="1"/>
  <c r="V604" s="1"/>
  <c r="W604" s="1"/>
  <c r="O603"/>
  <c r="N603"/>
  <c r="M603"/>
  <c r="U603" s="1"/>
  <c r="V603" s="1"/>
  <c r="W603" s="1"/>
  <c r="O602"/>
  <c r="N602"/>
  <c r="M602"/>
  <c r="U602" s="1"/>
  <c r="V602" s="1"/>
  <c r="W602" s="1"/>
  <c r="O601"/>
  <c r="N601"/>
  <c r="M601"/>
  <c r="U601" s="1"/>
  <c r="V601" s="1"/>
  <c r="W601" s="1"/>
  <c r="O600"/>
  <c r="N600"/>
  <c r="M600"/>
  <c r="U600" s="1"/>
  <c r="V600" s="1"/>
  <c r="W600" s="1"/>
  <c r="O599"/>
  <c r="N599"/>
  <c r="M599"/>
  <c r="U599" s="1"/>
  <c r="V599" s="1"/>
  <c r="W599" s="1"/>
  <c r="O598"/>
  <c r="N598"/>
  <c r="M598"/>
  <c r="U598" s="1"/>
  <c r="V598" s="1"/>
  <c r="W598" s="1"/>
  <c r="O597"/>
  <c r="N597"/>
  <c r="M597"/>
  <c r="U597" s="1"/>
  <c r="V597" s="1"/>
  <c r="W597" s="1"/>
  <c r="O596"/>
  <c r="N596"/>
  <c r="M596"/>
  <c r="U596" s="1"/>
  <c r="V596" s="1"/>
  <c r="W596" s="1"/>
  <c r="O595"/>
  <c r="N595"/>
  <c r="M595"/>
  <c r="U595" s="1"/>
  <c r="V595" s="1"/>
  <c r="W595" s="1"/>
  <c r="O594"/>
  <c r="N594"/>
  <c r="M594"/>
  <c r="U594" s="1"/>
  <c r="V594" s="1"/>
  <c r="W594" s="1"/>
  <c r="O593"/>
  <c r="N593"/>
  <c r="M593"/>
  <c r="U593" s="1"/>
  <c r="V593" s="1"/>
  <c r="W593" s="1"/>
  <c r="O592"/>
  <c r="N592"/>
  <c r="M592"/>
  <c r="U592" s="1"/>
  <c r="V592" s="1"/>
  <c r="W592" s="1"/>
  <c r="O591"/>
  <c r="N591"/>
  <c r="M591"/>
  <c r="U591" s="1"/>
  <c r="V591" s="1"/>
  <c r="W591" s="1"/>
  <c r="O590"/>
  <c r="N590"/>
  <c r="M590"/>
  <c r="U590" s="1"/>
  <c r="V590" s="1"/>
  <c r="W590" s="1"/>
  <c r="O589"/>
  <c r="N589"/>
  <c r="M589"/>
  <c r="U589" s="1"/>
  <c r="V589" s="1"/>
  <c r="W589" s="1"/>
  <c r="O588"/>
  <c r="N588"/>
  <c r="M588"/>
  <c r="U588" s="1"/>
  <c r="V588" s="1"/>
  <c r="W588" s="1"/>
  <c r="O587"/>
  <c r="N587"/>
  <c r="M587"/>
  <c r="U587" s="1"/>
  <c r="V587" s="1"/>
  <c r="W587" s="1"/>
  <c r="O586"/>
  <c r="N586"/>
  <c r="M586"/>
  <c r="U586" s="1"/>
  <c r="V586" s="1"/>
  <c r="W586" s="1"/>
  <c r="O585"/>
  <c r="N585"/>
  <c r="M585"/>
  <c r="U585" s="1"/>
  <c r="V585" s="1"/>
  <c r="W585" s="1"/>
  <c r="O584"/>
  <c r="N584"/>
  <c r="M584"/>
  <c r="U584" s="1"/>
  <c r="V584" s="1"/>
  <c r="W584" s="1"/>
  <c r="O583"/>
  <c r="N583"/>
  <c r="M583"/>
  <c r="U583" s="1"/>
  <c r="V583" s="1"/>
  <c r="W583" s="1"/>
  <c r="O582"/>
  <c r="N582"/>
  <c r="M582"/>
  <c r="U582" s="1"/>
  <c r="V582" s="1"/>
  <c r="W582" s="1"/>
  <c r="O581"/>
  <c r="N581"/>
  <c r="M581"/>
  <c r="U581" s="1"/>
  <c r="V581" s="1"/>
  <c r="W581" s="1"/>
  <c r="O580"/>
  <c r="N580"/>
  <c r="M580"/>
  <c r="U580" s="1"/>
  <c r="V580" s="1"/>
  <c r="W580" s="1"/>
  <c r="O579"/>
  <c r="N579"/>
  <c r="M579"/>
  <c r="U579" s="1"/>
  <c r="V579" s="1"/>
  <c r="W579" s="1"/>
  <c r="O578"/>
  <c r="N578"/>
  <c r="M578"/>
  <c r="U578" s="1"/>
  <c r="V578" s="1"/>
  <c r="W578" s="1"/>
  <c r="O577"/>
  <c r="N577"/>
  <c r="M577"/>
  <c r="U577" s="1"/>
  <c r="V577" s="1"/>
  <c r="W577" s="1"/>
  <c r="O576"/>
  <c r="N576"/>
  <c r="M576"/>
  <c r="U576" s="1"/>
  <c r="V576" s="1"/>
  <c r="W576" s="1"/>
  <c r="O575"/>
  <c r="N575"/>
  <c r="M575"/>
  <c r="U575" s="1"/>
  <c r="V575" s="1"/>
  <c r="W575" s="1"/>
  <c r="O574"/>
  <c r="N574"/>
  <c r="M574"/>
  <c r="U574" s="1"/>
  <c r="V574" s="1"/>
  <c r="W574" s="1"/>
  <c r="O573"/>
  <c r="N573"/>
  <c r="M573"/>
  <c r="U573" s="1"/>
  <c r="V573" s="1"/>
  <c r="W573" s="1"/>
  <c r="O572"/>
  <c r="N572"/>
  <c r="M572"/>
  <c r="U572" s="1"/>
  <c r="V572" s="1"/>
  <c r="W572" s="1"/>
  <c r="O571"/>
  <c r="N571"/>
  <c r="M571"/>
  <c r="U571" s="1"/>
  <c r="V571" s="1"/>
  <c r="W571" s="1"/>
  <c r="O570"/>
  <c r="N570"/>
  <c r="M570"/>
  <c r="U570" s="1"/>
  <c r="V570" s="1"/>
  <c r="W570" s="1"/>
  <c r="O569"/>
  <c r="N569"/>
  <c r="M569"/>
  <c r="U569" s="1"/>
  <c r="V569" s="1"/>
  <c r="W569" s="1"/>
  <c r="O568"/>
  <c r="N568"/>
  <c r="M568"/>
  <c r="U568" s="1"/>
  <c r="V568" s="1"/>
  <c r="W568" s="1"/>
  <c r="O567"/>
  <c r="N567"/>
  <c r="M567"/>
  <c r="U567" s="1"/>
  <c r="V567" s="1"/>
  <c r="W567" s="1"/>
  <c r="O566"/>
  <c r="N566"/>
  <c r="M566"/>
  <c r="U566" s="1"/>
  <c r="V566" s="1"/>
  <c r="W566" s="1"/>
  <c r="O565"/>
  <c r="N565"/>
  <c r="M565"/>
  <c r="U565" s="1"/>
  <c r="V565" s="1"/>
  <c r="W565" s="1"/>
  <c r="O564"/>
  <c r="N564"/>
  <c r="M564"/>
  <c r="U564" s="1"/>
  <c r="V564" s="1"/>
  <c r="W564" s="1"/>
  <c r="O563"/>
  <c r="N563"/>
  <c r="M563"/>
  <c r="U563" s="1"/>
  <c r="V563" s="1"/>
  <c r="W563" s="1"/>
  <c r="O562"/>
  <c r="N562"/>
  <c r="M562"/>
  <c r="U562" s="1"/>
  <c r="V562" s="1"/>
  <c r="W562" s="1"/>
  <c r="O561"/>
  <c r="N561"/>
  <c r="M561"/>
  <c r="U561" s="1"/>
  <c r="V561" s="1"/>
  <c r="W561" s="1"/>
  <c r="O560"/>
  <c r="N560"/>
  <c r="M560"/>
  <c r="U560" s="1"/>
  <c r="V560" s="1"/>
  <c r="W560" s="1"/>
  <c r="O559"/>
  <c r="N559"/>
  <c r="M559"/>
  <c r="U559" s="1"/>
  <c r="V559" s="1"/>
  <c r="W559" s="1"/>
  <c r="O558"/>
  <c r="N558"/>
  <c r="M558"/>
  <c r="U558" s="1"/>
  <c r="V558" s="1"/>
  <c r="W558" s="1"/>
  <c r="O557"/>
  <c r="N557"/>
  <c r="M557"/>
  <c r="U557" s="1"/>
  <c r="V557" s="1"/>
  <c r="W557" s="1"/>
  <c r="O556"/>
  <c r="N556"/>
  <c r="M556"/>
  <c r="U556" s="1"/>
  <c r="V556" s="1"/>
  <c r="W556" s="1"/>
  <c r="O555"/>
  <c r="N555"/>
  <c r="M555"/>
  <c r="U555" s="1"/>
  <c r="V555" s="1"/>
  <c r="W555" s="1"/>
  <c r="O554"/>
  <c r="N554"/>
  <c r="M554"/>
  <c r="U554" s="1"/>
  <c r="V554" s="1"/>
  <c r="W554" s="1"/>
  <c r="O553"/>
  <c r="N553"/>
  <c r="M553"/>
  <c r="U553" s="1"/>
  <c r="V553" s="1"/>
  <c r="W553" s="1"/>
  <c r="O552"/>
  <c r="N552"/>
  <c r="M552"/>
  <c r="U552" s="1"/>
  <c r="V552" s="1"/>
  <c r="W552" s="1"/>
  <c r="O551"/>
  <c r="N551"/>
  <c r="M551"/>
  <c r="U551" s="1"/>
  <c r="V551" s="1"/>
  <c r="W551" s="1"/>
  <c r="O550"/>
  <c r="N550"/>
  <c r="M550"/>
  <c r="U550" s="1"/>
  <c r="V550" s="1"/>
  <c r="W550" s="1"/>
  <c r="O549"/>
  <c r="N549"/>
  <c r="M549"/>
  <c r="U549" s="1"/>
  <c r="V549" s="1"/>
  <c r="W549" s="1"/>
  <c r="O548"/>
  <c r="N548"/>
  <c r="M548"/>
  <c r="U548" s="1"/>
  <c r="V548" s="1"/>
  <c r="W548" s="1"/>
  <c r="O547"/>
  <c r="N547"/>
  <c r="M547"/>
  <c r="U547" s="1"/>
  <c r="V547" s="1"/>
  <c r="W547" s="1"/>
  <c r="O546"/>
  <c r="N546"/>
  <c r="M546"/>
  <c r="U546" s="1"/>
  <c r="V546" s="1"/>
  <c r="W546" s="1"/>
  <c r="O545"/>
  <c r="N545"/>
  <c r="M545"/>
  <c r="U545" s="1"/>
  <c r="V545" s="1"/>
  <c r="W545" s="1"/>
  <c r="O544"/>
  <c r="N544"/>
  <c r="M544"/>
  <c r="U544" s="1"/>
  <c r="V544" s="1"/>
  <c r="W544" s="1"/>
  <c r="O543"/>
  <c r="N543"/>
  <c r="M543"/>
  <c r="U543" s="1"/>
  <c r="V543" s="1"/>
  <c r="W543" s="1"/>
  <c r="O542"/>
  <c r="N542"/>
  <c r="M542"/>
  <c r="U542" s="1"/>
  <c r="V542" s="1"/>
  <c r="W542" s="1"/>
  <c r="O541"/>
  <c r="N541"/>
  <c r="M541"/>
  <c r="U541" s="1"/>
  <c r="V541" s="1"/>
  <c r="W541" s="1"/>
  <c r="O540"/>
  <c r="N540"/>
  <c r="M540"/>
  <c r="U540" s="1"/>
  <c r="V540" s="1"/>
  <c r="W540" s="1"/>
  <c r="O539"/>
  <c r="N539"/>
  <c r="M539"/>
  <c r="U539" s="1"/>
  <c r="V539" s="1"/>
  <c r="W539" s="1"/>
  <c r="O538"/>
  <c r="N538"/>
  <c r="M538"/>
  <c r="U538" s="1"/>
  <c r="V538" s="1"/>
  <c r="W538" s="1"/>
  <c r="O537"/>
  <c r="N537"/>
  <c r="M537"/>
  <c r="U537" s="1"/>
  <c r="V537" s="1"/>
  <c r="W537" s="1"/>
  <c r="O536"/>
  <c r="N536"/>
  <c r="M536"/>
  <c r="U536" s="1"/>
  <c r="V536" s="1"/>
  <c r="W536" s="1"/>
  <c r="O535"/>
  <c r="N535"/>
  <c r="M535"/>
  <c r="U535" s="1"/>
  <c r="V535" s="1"/>
  <c r="W535" s="1"/>
  <c r="O534"/>
  <c r="N534"/>
  <c r="M534"/>
  <c r="U534" s="1"/>
  <c r="V534" s="1"/>
  <c r="W534" s="1"/>
  <c r="O533"/>
  <c r="N533"/>
  <c r="M533"/>
  <c r="U533" s="1"/>
  <c r="V533" s="1"/>
  <c r="W533" s="1"/>
  <c r="O532"/>
  <c r="N532"/>
  <c r="M532"/>
  <c r="U532" s="1"/>
  <c r="V532" s="1"/>
  <c r="W532" s="1"/>
  <c r="O531"/>
  <c r="N531"/>
  <c r="M531"/>
  <c r="U531" s="1"/>
  <c r="V531" s="1"/>
  <c r="W531" s="1"/>
  <c r="O530"/>
  <c r="N530"/>
  <c r="M530"/>
  <c r="U530" s="1"/>
  <c r="V530" s="1"/>
  <c r="W530" s="1"/>
  <c r="O529"/>
  <c r="N529"/>
  <c r="M529"/>
  <c r="U529" s="1"/>
  <c r="V529" s="1"/>
  <c r="W529" s="1"/>
  <c r="O528"/>
  <c r="N528"/>
  <c r="M528"/>
  <c r="U528" s="1"/>
  <c r="V528" s="1"/>
  <c r="W528" s="1"/>
  <c r="O527"/>
  <c r="N527"/>
  <c r="M527"/>
  <c r="U527" s="1"/>
  <c r="V527" s="1"/>
  <c r="W527" s="1"/>
  <c r="O526"/>
  <c r="N526"/>
  <c r="M526"/>
  <c r="U526" s="1"/>
  <c r="V526" s="1"/>
  <c r="W526" s="1"/>
  <c r="O525"/>
  <c r="N525"/>
  <c r="M525"/>
  <c r="U525" s="1"/>
  <c r="V525" s="1"/>
  <c r="W525" s="1"/>
  <c r="O524"/>
  <c r="N524"/>
  <c r="M524"/>
  <c r="U524" s="1"/>
  <c r="V524" s="1"/>
  <c r="W524" s="1"/>
  <c r="O523"/>
  <c r="N523"/>
  <c r="M523"/>
  <c r="U523" s="1"/>
  <c r="V523" s="1"/>
  <c r="W523" s="1"/>
  <c r="O522"/>
  <c r="N522"/>
  <c r="M522"/>
  <c r="U522" s="1"/>
  <c r="V522" s="1"/>
  <c r="W522" s="1"/>
  <c r="O521"/>
  <c r="N521"/>
  <c r="M521"/>
  <c r="U521" s="1"/>
  <c r="V521" s="1"/>
  <c r="W521" s="1"/>
  <c r="O520"/>
  <c r="N520"/>
  <c r="M520"/>
  <c r="U520" s="1"/>
  <c r="V520" s="1"/>
  <c r="W520" s="1"/>
  <c r="O519"/>
  <c r="N519"/>
  <c r="M519"/>
  <c r="U519" s="1"/>
  <c r="V519" s="1"/>
  <c r="W519" s="1"/>
  <c r="O518"/>
  <c r="N518"/>
  <c r="M518"/>
  <c r="U518" s="1"/>
  <c r="V518" s="1"/>
  <c r="W518" s="1"/>
  <c r="O517"/>
  <c r="N517"/>
  <c r="M517"/>
  <c r="U517" s="1"/>
  <c r="V517" s="1"/>
  <c r="W517" s="1"/>
  <c r="O516"/>
  <c r="N516"/>
  <c r="M516"/>
  <c r="U516" s="1"/>
  <c r="V516" s="1"/>
  <c r="W516" s="1"/>
  <c r="O515"/>
  <c r="N515"/>
  <c r="M515"/>
  <c r="U515" s="1"/>
  <c r="V515" s="1"/>
  <c r="W515" s="1"/>
  <c r="O514"/>
  <c r="N514"/>
  <c r="M514"/>
  <c r="U514" s="1"/>
  <c r="V514" s="1"/>
  <c r="W514" s="1"/>
  <c r="O513"/>
  <c r="N513"/>
  <c r="M513"/>
  <c r="U513" s="1"/>
  <c r="V513" s="1"/>
  <c r="W513" s="1"/>
  <c r="O512"/>
  <c r="N512"/>
  <c r="M512"/>
  <c r="U512" s="1"/>
  <c r="V512" s="1"/>
  <c r="W512" s="1"/>
  <c r="O511"/>
  <c r="N511"/>
  <c r="M511"/>
  <c r="U511" s="1"/>
  <c r="V511" s="1"/>
  <c r="W511" s="1"/>
  <c r="O510"/>
  <c r="N510"/>
  <c r="M510"/>
  <c r="U510" s="1"/>
  <c r="V510" s="1"/>
  <c r="W510" s="1"/>
  <c r="O509"/>
  <c r="N509"/>
  <c r="M509"/>
  <c r="U509" s="1"/>
  <c r="V509" s="1"/>
  <c r="W509" s="1"/>
  <c r="O508"/>
  <c r="N508"/>
  <c r="M508"/>
  <c r="U508" s="1"/>
  <c r="V508" s="1"/>
  <c r="W508" s="1"/>
  <c r="O507"/>
  <c r="N507"/>
  <c r="M507"/>
  <c r="U507" s="1"/>
  <c r="V507" s="1"/>
  <c r="W507" s="1"/>
  <c r="O506"/>
  <c r="N506"/>
  <c r="M506"/>
  <c r="U506" s="1"/>
  <c r="V506" s="1"/>
  <c r="W506" s="1"/>
  <c r="O505"/>
  <c r="N505"/>
  <c r="M505"/>
  <c r="U505" s="1"/>
  <c r="V505" s="1"/>
  <c r="W505" s="1"/>
  <c r="O504"/>
  <c r="N504"/>
  <c r="M504"/>
  <c r="U504" s="1"/>
  <c r="V504" s="1"/>
  <c r="W504" s="1"/>
  <c r="O503"/>
  <c r="N503"/>
  <c r="M503"/>
  <c r="U503" s="1"/>
  <c r="V503" s="1"/>
  <c r="W503" s="1"/>
  <c r="O502"/>
  <c r="N502"/>
  <c r="M502"/>
  <c r="U502" s="1"/>
  <c r="V502" s="1"/>
  <c r="W502" s="1"/>
  <c r="O501"/>
  <c r="N501"/>
  <c r="M501"/>
  <c r="U501" s="1"/>
  <c r="V501" s="1"/>
  <c r="W501" s="1"/>
  <c r="O500"/>
  <c r="N500"/>
  <c r="M500"/>
  <c r="U500" s="1"/>
  <c r="V500" s="1"/>
  <c r="W500" s="1"/>
  <c r="O499"/>
  <c r="N499"/>
  <c r="M499"/>
  <c r="U499" s="1"/>
  <c r="V499" s="1"/>
  <c r="W499" s="1"/>
  <c r="O498"/>
  <c r="N498"/>
  <c r="M498"/>
  <c r="U498" s="1"/>
  <c r="V498" s="1"/>
  <c r="W498" s="1"/>
  <c r="O497"/>
  <c r="N497"/>
  <c r="M497"/>
  <c r="U497" s="1"/>
  <c r="V497" s="1"/>
  <c r="W497" s="1"/>
  <c r="O496"/>
  <c r="N496"/>
  <c r="M496"/>
  <c r="U496" s="1"/>
  <c r="V496" s="1"/>
  <c r="W496" s="1"/>
  <c r="O495"/>
  <c r="N495"/>
  <c r="M495"/>
  <c r="U495" s="1"/>
  <c r="V495" s="1"/>
  <c r="W495" s="1"/>
  <c r="O494"/>
  <c r="N494"/>
  <c r="M494"/>
  <c r="U494" s="1"/>
  <c r="V494" s="1"/>
  <c r="W494" s="1"/>
  <c r="O493"/>
  <c r="N493"/>
  <c r="M493"/>
  <c r="U493" s="1"/>
  <c r="V493" s="1"/>
  <c r="W493" s="1"/>
  <c r="O492"/>
  <c r="N492"/>
  <c r="M492"/>
  <c r="U492" s="1"/>
  <c r="V492" s="1"/>
  <c r="W492" s="1"/>
  <c r="O491"/>
  <c r="N491"/>
  <c r="M491"/>
  <c r="U491" s="1"/>
  <c r="V491" s="1"/>
  <c r="W491" s="1"/>
  <c r="O490"/>
  <c r="N490"/>
  <c r="M490"/>
  <c r="U490" s="1"/>
  <c r="V490" s="1"/>
  <c r="W490" s="1"/>
  <c r="O489"/>
  <c r="N489"/>
  <c r="M489"/>
  <c r="U489" s="1"/>
  <c r="V489" s="1"/>
  <c r="W489" s="1"/>
  <c r="O488"/>
  <c r="N488"/>
  <c r="M488"/>
  <c r="U488" s="1"/>
  <c r="V488" s="1"/>
  <c r="W488" s="1"/>
  <c r="O487"/>
  <c r="N487"/>
  <c r="M487"/>
  <c r="U487" s="1"/>
  <c r="V487" s="1"/>
  <c r="W487" s="1"/>
  <c r="O486"/>
  <c r="N486"/>
  <c r="M486"/>
  <c r="U486" s="1"/>
  <c r="V486" s="1"/>
  <c r="W486" s="1"/>
  <c r="O485"/>
  <c r="N485"/>
  <c r="M485"/>
  <c r="U485" s="1"/>
  <c r="V485" s="1"/>
  <c r="W485" s="1"/>
  <c r="O484"/>
  <c r="N484"/>
  <c r="M484"/>
  <c r="U484" s="1"/>
  <c r="V484" s="1"/>
  <c r="W484" s="1"/>
  <c r="O483"/>
  <c r="N483"/>
  <c r="M483"/>
  <c r="U483" s="1"/>
  <c r="V483" s="1"/>
  <c r="W483" s="1"/>
  <c r="O482"/>
  <c r="N482"/>
  <c r="M482"/>
  <c r="U482" s="1"/>
  <c r="V482" s="1"/>
  <c r="W482" s="1"/>
  <c r="O481"/>
  <c r="N481"/>
  <c r="M481"/>
  <c r="U481" s="1"/>
  <c r="V481" s="1"/>
  <c r="W481" s="1"/>
  <c r="O480"/>
  <c r="N480"/>
  <c r="M480"/>
  <c r="U480" s="1"/>
  <c r="V480" s="1"/>
  <c r="W480" s="1"/>
  <c r="O479"/>
  <c r="N479"/>
  <c r="M479"/>
  <c r="U479" s="1"/>
  <c r="V479" s="1"/>
  <c r="W479" s="1"/>
  <c r="O478"/>
  <c r="N478"/>
  <c r="M478"/>
  <c r="U478" s="1"/>
  <c r="V478" s="1"/>
  <c r="W478" s="1"/>
  <c r="O477"/>
  <c r="N477"/>
  <c r="M477"/>
  <c r="U477" s="1"/>
  <c r="V477" s="1"/>
  <c r="W477" s="1"/>
  <c r="O476"/>
  <c r="N476"/>
  <c r="M476"/>
  <c r="U476" s="1"/>
  <c r="V476" s="1"/>
  <c r="W476" s="1"/>
  <c r="O475"/>
  <c r="N475"/>
  <c r="M475"/>
  <c r="U475" s="1"/>
  <c r="V475" s="1"/>
  <c r="W475" s="1"/>
  <c r="O474"/>
  <c r="N474"/>
  <c r="M474"/>
  <c r="U474" s="1"/>
  <c r="V474" s="1"/>
  <c r="W474" s="1"/>
  <c r="O473"/>
  <c r="N473"/>
  <c r="M473"/>
  <c r="U473" s="1"/>
  <c r="V473" s="1"/>
  <c r="W473" s="1"/>
  <c r="O472"/>
  <c r="N472"/>
  <c r="M472"/>
  <c r="U472" s="1"/>
  <c r="V472" s="1"/>
  <c r="W472" s="1"/>
  <c r="O471"/>
  <c r="N471"/>
  <c r="M471"/>
  <c r="U471" s="1"/>
  <c r="V471" s="1"/>
  <c r="W471" s="1"/>
  <c r="O470"/>
  <c r="N470"/>
  <c r="M470"/>
  <c r="U470" s="1"/>
  <c r="V470" s="1"/>
  <c r="W470" s="1"/>
  <c r="O469"/>
  <c r="N469"/>
  <c r="M469"/>
  <c r="U469" s="1"/>
  <c r="V469" s="1"/>
  <c r="W469" s="1"/>
  <c r="O468"/>
  <c r="N468"/>
  <c r="M468"/>
  <c r="U468" s="1"/>
  <c r="V468" s="1"/>
  <c r="W468" s="1"/>
  <c r="O467"/>
  <c r="N467"/>
  <c r="M467"/>
  <c r="U467" s="1"/>
  <c r="V467" s="1"/>
  <c r="W467" s="1"/>
  <c r="O466"/>
  <c r="N466"/>
  <c r="M466"/>
  <c r="U466" s="1"/>
  <c r="V466" s="1"/>
  <c r="W466" s="1"/>
  <c r="O465"/>
  <c r="N465"/>
  <c r="M465"/>
  <c r="U465" s="1"/>
  <c r="V465" s="1"/>
  <c r="W465" s="1"/>
  <c r="O464"/>
  <c r="N464"/>
  <c r="M464"/>
  <c r="U464" s="1"/>
  <c r="V464" s="1"/>
  <c r="W464" s="1"/>
  <c r="O463"/>
  <c r="N463"/>
  <c r="M463"/>
  <c r="U463" s="1"/>
  <c r="V463" s="1"/>
  <c r="W463" s="1"/>
  <c r="O462"/>
  <c r="N462"/>
  <c r="M462"/>
  <c r="U462" s="1"/>
  <c r="V462" s="1"/>
  <c r="W462" s="1"/>
  <c r="O461"/>
  <c r="N461"/>
  <c r="M461"/>
  <c r="U461" s="1"/>
  <c r="V461" s="1"/>
  <c r="W461" s="1"/>
  <c r="O460"/>
  <c r="N460"/>
  <c r="M460"/>
  <c r="U460" s="1"/>
  <c r="V460" s="1"/>
  <c r="W460" s="1"/>
  <c r="O459"/>
  <c r="N459"/>
  <c r="M459"/>
  <c r="U459" s="1"/>
  <c r="V459" s="1"/>
  <c r="W459" s="1"/>
  <c r="O458"/>
  <c r="N458"/>
  <c r="M458"/>
  <c r="U458" s="1"/>
  <c r="V458" s="1"/>
  <c r="W458" s="1"/>
  <c r="O457"/>
  <c r="N457"/>
  <c r="M457"/>
  <c r="U457" s="1"/>
  <c r="V457" s="1"/>
  <c r="W457" s="1"/>
  <c r="O456"/>
  <c r="N456"/>
  <c r="M456"/>
  <c r="U456" s="1"/>
  <c r="V456" s="1"/>
  <c r="W456" s="1"/>
  <c r="O455"/>
  <c r="N455"/>
  <c r="M455"/>
  <c r="U455" s="1"/>
  <c r="V455" s="1"/>
  <c r="W455" s="1"/>
  <c r="O454"/>
  <c r="N454"/>
  <c r="M454"/>
  <c r="U454" s="1"/>
  <c r="V454" s="1"/>
  <c r="W454" s="1"/>
  <c r="O453"/>
  <c r="N453"/>
  <c r="M453"/>
  <c r="U453" s="1"/>
  <c r="V453" s="1"/>
  <c r="W453" s="1"/>
  <c r="O452"/>
  <c r="N452"/>
  <c r="M452"/>
  <c r="U452" s="1"/>
  <c r="V452" s="1"/>
  <c r="W452" s="1"/>
  <c r="O451"/>
  <c r="N451"/>
  <c r="M451"/>
  <c r="U451" s="1"/>
  <c r="V451" s="1"/>
  <c r="W451" s="1"/>
  <c r="O450"/>
  <c r="N450"/>
  <c r="M450"/>
  <c r="U450" s="1"/>
  <c r="V450" s="1"/>
  <c r="W450" s="1"/>
  <c r="O449"/>
  <c r="N449"/>
  <c r="M449"/>
  <c r="U449" s="1"/>
  <c r="V449" s="1"/>
  <c r="W449" s="1"/>
  <c r="O448"/>
  <c r="N448"/>
  <c r="M448"/>
  <c r="U448" s="1"/>
  <c r="V448" s="1"/>
  <c r="W448" s="1"/>
  <c r="O447"/>
  <c r="N447"/>
  <c r="M447"/>
  <c r="U447" s="1"/>
  <c r="V447" s="1"/>
  <c r="W447" s="1"/>
  <c r="O446"/>
  <c r="N446"/>
  <c r="M446"/>
  <c r="U446" s="1"/>
  <c r="V446" s="1"/>
  <c r="W446" s="1"/>
  <c r="O445"/>
  <c r="N445"/>
  <c r="M445"/>
  <c r="U445" s="1"/>
  <c r="V445" s="1"/>
  <c r="W445" s="1"/>
  <c r="O444"/>
  <c r="N444"/>
  <c r="M444"/>
  <c r="U444" s="1"/>
  <c r="V444" s="1"/>
  <c r="W444" s="1"/>
  <c r="O443"/>
  <c r="N443"/>
  <c r="M443"/>
  <c r="U443" s="1"/>
  <c r="V443" s="1"/>
  <c r="W443" s="1"/>
  <c r="O442"/>
  <c r="N442"/>
  <c r="M442"/>
  <c r="U442" s="1"/>
  <c r="V442" s="1"/>
  <c r="W442" s="1"/>
  <c r="O441"/>
  <c r="N441"/>
  <c r="M441"/>
  <c r="U441" s="1"/>
  <c r="V441" s="1"/>
  <c r="W441" s="1"/>
  <c r="O440"/>
  <c r="N440"/>
  <c r="M440"/>
  <c r="U440" s="1"/>
  <c r="V440" s="1"/>
  <c r="W440" s="1"/>
  <c r="O439"/>
  <c r="N439"/>
  <c r="M439"/>
  <c r="U439" s="1"/>
  <c r="V439" s="1"/>
  <c r="W439" s="1"/>
  <c r="O438"/>
  <c r="N438"/>
  <c r="M438"/>
  <c r="U438" s="1"/>
  <c r="V438" s="1"/>
  <c r="W438" s="1"/>
  <c r="O437"/>
  <c r="N437"/>
  <c r="M437"/>
  <c r="U437" s="1"/>
  <c r="V437" s="1"/>
  <c r="W437" s="1"/>
  <c r="O436"/>
  <c r="N436"/>
  <c r="M436"/>
  <c r="U436" s="1"/>
  <c r="V436" s="1"/>
  <c r="W436" s="1"/>
  <c r="O435"/>
  <c r="N435"/>
  <c r="M435"/>
  <c r="U435" s="1"/>
  <c r="V435" s="1"/>
  <c r="W435" s="1"/>
  <c r="O434"/>
  <c r="N434"/>
  <c r="M434"/>
  <c r="U434" s="1"/>
  <c r="V434" s="1"/>
  <c r="W434" s="1"/>
  <c r="O433"/>
  <c r="N433"/>
  <c r="M433"/>
  <c r="U433" s="1"/>
  <c r="V433" s="1"/>
  <c r="W433" s="1"/>
  <c r="O432"/>
  <c r="N432"/>
  <c r="M432"/>
  <c r="U432" s="1"/>
  <c r="V432" s="1"/>
  <c r="W432" s="1"/>
  <c r="O431"/>
  <c r="N431"/>
  <c r="M431"/>
  <c r="U431" s="1"/>
  <c r="V431" s="1"/>
  <c r="W431" s="1"/>
  <c r="O430"/>
  <c r="N430"/>
  <c r="M430"/>
  <c r="U430" s="1"/>
  <c r="V430" s="1"/>
  <c r="W430" s="1"/>
  <c r="O429"/>
  <c r="N429"/>
  <c r="M429"/>
  <c r="U429" s="1"/>
  <c r="V429" s="1"/>
  <c r="W429" s="1"/>
  <c r="O428"/>
  <c r="N428"/>
  <c r="M428"/>
  <c r="U428" s="1"/>
  <c r="V428" s="1"/>
  <c r="W428" s="1"/>
  <c r="O427"/>
  <c r="N427"/>
  <c r="M427"/>
  <c r="U427" s="1"/>
  <c r="V427" s="1"/>
  <c r="W427" s="1"/>
  <c r="O426"/>
  <c r="N426"/>
  <c r="M426"/>
  <c r="U426" s="1"/>
  <c r="V426" s="1"/>
  <c r="W426" s="1"/>
  <c r="O425"/>
  <c r="N425"/>
  <c r="M425"/>
  <c r="U425" s="1"/>
  <c r="V425" s="1"/>
  <c r="W425" s="1"/>
  <c r="O424"/>
  <c r="N424"/>
  <c r="M424"/>
  <c r="U424" s="1"/>
  <c r="V424" s="1"/>
  <c r="W424" s="1"/>
  <c r="O423"/>
  <c r="N423"/>
  <c r="M423"/>
  <c r="U423" s="1"/>
  <c r="V423" s="1"/>
  <c r="W423" s="1"/>
  <c r="O422"/>
  <c r="N422"/>
  <c r="M422"/>
  <c r="U422" s="1"/>
  <c r="V422" s="1"/>
  <c r="W422" s="1"/>
  <c r="O421"/>
  <c r="N421"/>
  <c r="M421"/>
  <c r="U421" s="1"/>
  <c r="V421" s="1"/>
  <c r="W421" s="1"/>
  <c r="O420"/>
  <c r="N420"/>
  <c r="M420"/>
  <c r="U420" s="1"/>
  <c r="V420" s="1"/>
  <c r="W420" s="1"/>
  <c r="O419"/>
  <c r="N419"/>
  <c r="M419"/>
  <c r="U419" s="1"/>
  <c r="V419" s="1"/>
  <c r="W419" s="1"/>
  <c r="O418"/>
  <c r="N418"/>
  <c r="M418"/>
  <c r="U418" s="1"/>
  <c r="V418" s="1"/>
  <c r="W418" s="1"/>
  <c r="O417"/>
  <c r="N417"/>
  <c r="M417"/>
  <c r="U417" s="1"/>
  <c r="V417" s="1"/>
  <c r="W417" s="1"/>
  <c r="O416"/>
  <c r="N416"/>
  <c r="M416"/>
  <c r="U416" s="1"/>
  <c r="V416" s="1"/>
  <c r="W416" s="1"/>
  <c r="O415"/>
  <c r="N415"/>
  <c r="M415"/>
  <c r="U415" s="1"/>
  <c r="V415" s="1"/>
  <c r="W415" s="1"/>
  <c r="O414"/>
  <c r="N414"/>
  <c r="M414"/>
  <c r="U414" s="1"/>
  <c r="V414" s="1"/>
  <c r="W414" s="1"/>
  <c r="O413"/>
  <c r="N413"/>
  <c r="M413"/>
  <c r="U413" s="1"/>
  <c r="V413" s="1"/>
  <c r="W413" s="1"/>
  <c r="O412"/>
  <c r="N412"/>
  <c r="M412"/>
  <c r="U412" s="1"/>
  <c r="V412" s="1"/>
  <c r="W412" s="1"/>
  <c r="O411"/>
  <c r="N411"/>
  <c r="M411"/>
  <c r="U411" s="1"/>
  <c r="V411" s="1"/>
  <c r="W411" s="1"/>
  <c r="O410"/>
  <c r="N410"/>
  <c r="M410"/>
  <c r="U410" s="1"/>
  <c r="V410" s="1"/>
  <c r="W410" s="1"/>
  <c r="O409"/>
  <c r="N409"/>
  <c r="M409"/>
  <c r="U409" s="1"/>
  <c r="V409" s="1"/>
  <c r="W409" s="1"/>
  <c r="O408"/>
  <c r="N408"/>
  <c r="M408"/>
  <c r="U408" s="1"/>
  <c r="V408" s="1"/>
  <c r="W408" s="1"/>
  <c r="O407"/>
  <c r="N407"/>
  <c r="M407"/>
  <c r="U407" s="1"/>
  <c r="V407" s="1"/>
  <c r="W407" s="1"/>
  <c r="O406"/>
  <c r="N406"/>
  <c r="M406"/>
  <c r="U406" s="1"/>
  <c r="V406" s="1"/>
  <c r="W406" s="1"/>
  <c r="O405"/>
  <c r="N405"/>
  <c r="M405"/>
  <c r="U405" s="1"/>
  <c r="V405" s="1"/>
  <c r="W405" s="1"/>
  <c r="O404"/>
  <c r="N404"/>
  <c r="M404"/>
  <c r="U404" s="1"/>
  <c r="V404" s="1"/>
  <c r="W404" s="1"/>
  <c r="O403"/>
  <c r="N403"/>
  <c r="M403"/>
  <c r="U403" s="1"/>
  <c r="V403" s="1"/>
  <c r="W403" s="1"/>
  <c r="O402"/>
  <c r="N402"/>
  <c r="M402"/>
  <c r="U402" s="1"/>
  <c r="V402" s="1"/>
  <c r="W402" s="1"/>
  <c r="O401"/>
  <c r="N401"/>
  <c r="M401"/>
  <c r="U401" s="1"/>
  <c r="V401" s="1"/>
  <c r="W401" s="1"/>
  <c r="O400"/>
  <c r="N400"/>
  <c r="M400"/>
  <c r="U400" s="1"/>
  <c r="V400" s="1"/>
  <c r="W400" s="1"/>
  <c r="O399"/>
  <c r="N399"/>
  <c r="M399"/>
  <c r="U399" s="1"/>
  <c r="V399" s="1"/>
  <c r="W399" s="1"/>
  <c r="O398"/>
  <c r="N398"/>
  <c r="M398"/>
  <c r="U398" s="1"/>
  <c r="V398" s="1"/>
  <c r="W398" s="1"/>
  <c r="O397"/>
  <c r="N397"/>
  <c r="M397"/>
  <c r="U397" s="1"/>
  <c r="V397" s="1"/>
  <c r="W397" s="1"/>
  <c r="O396"/>
  <c r="N396"/>
  <c r="M396"/>
  <c r="U396" s="1"/>
  <c r="V396" s="1"/>
  <c r="W396" s="1"/>
  <c r="O395"/>
  <c r="N395"/>
  <c r="M395"/>
  <c r="U395" s="1"/>
  <c r="V395" s="1"/>
  <c r="W395" s="1"/>
  <c r="O394"/>
  <c r="N394"/>
  <c r="M394"/>
  <c r="U394" s="1"/>
  <c r="V394" s="1"/>
  <c r="W394" s="1"/>
  <c r="O393"/>
  <c r="N393"/>
  <c r="M393"/>
  <c r="U393" s="1"/>
  <c r="V393" s="1"/>
  <c r="W393" s="1"/>
  <c r="O392"/>
  <c r="N392"/>
  <c r="M392"/>
  <c r="U392" s="1"/>
  <c r="V392" s="1"/>
  <c r="W392" s="1"/>
  <c r="O391"/>
  <c r="N391"/>
  <c r="M391"/>
  <c r="U391" s="1"/>
  <c r="V391" s="1"/>
  <c r="W391" s="1"/>
  <c r="O390"/>
  <c r="N390"/>
  <c r="M390"/>
  <c r="U390" s="1"/>
  <c r="V390" s="1"/>
  <c r="W390" s="1"/>
  <c r="O389"/>
  <c r="N389"/>
  <c r="M389"/>
  <c r="U389" s="1"/>
  <c r="V389" s="1"/>
  <c r="W389" s="1"/>
  <c r="O388"/>
  <c r="N388"/>
  <c r="M388"/>
  <c r="U388" s="1"/>
  <c r="V388" s="1"/>
  <c r="W388" s="1"/>
  <c r="O387"/>
  <c r="N387"/>
  <c r="M387"/>
  <c r="U387" s="1"/>
  <c r="V387" s="1"/>
  <c r="W387" s="1"/>
  <c r="O386"/>
  <c r="N386"/>
  <c r="M386"/>
  <c r="U386" s="1"/>
  <c r="V386" s="1"/>
  <c r="W386" s="1"/>
  <c r="O385"/>
  <c r="N385"/>
  <c r="M385"/>
  <c r="U385" s="1"/>
  <c r="V385" s="1"/>
  <c r="W385" s="1"/>
  <c r="O384"/>
  <c r="N384"/>
  <c r="M384"/>
  <c r="U384" s="1"/>
  <c r="V384" s="1"/>
  <c r="W384" s="1"/>
  <c r="O383"/>
  <c r="N383"/>
  <c r="M383"/>
  <c r="U383" s="1"/>
  <c r="V383" s="1"/>
  <c r="W383" s="1"/>
  <c r="O382"/>
  <c r="N382"/>
  <c r="M382"/>
  <c r="U382" s="1"/>
  <c r="V382" s="1"/>
  <c r="W382" s="1"/>
  <c r="O381"/>
  <c r="N381"/>
  <c r="M381"/>
  <c r="U381" s="1"/>
  <c r="V381" s="1"/>
  <c r="W381" s="1"/>
  <c r="O380"/>
  <c r="N380"/>
  <c r="M380"/>
  <c r="U380" s="1"/>
  <c r="V380" s="1"/>
  <c r="W380" s="1"/>
  <c r="O379"/>
  <c r="N379"/>
  <c r="M379"/>
  <c r="U379" s="1"/>
  <c r="V379" s="1"/>
  <c r="W379" s="1"/>
  <c r="O378"/>
  <c r="N378"/>
  <c r="M378"/>
  <c r="U378" s="1"/>
  <c r="V378" s="1"/>
  <c r="W378" s="1"/>
  <c r="O377"/>
  <c r="N377"/>
  <c r="M377"/>
  <c r="U377" s="1"/>
  <c r="V377" s="1"/>
  <c r="W377" s="1"/>
  <c r="O376"/>
  <c r="N376"/>
  <c r="M376"/>
  <c r="U376" s="1"/>
  <c r="V376" s="1"/>
  <c r="W376" s="1"/>
  <c r="O375"/>
  <c r="N375"/>
  <c r="M375"/>
  <c r="U375" s="1"/>
  <c r="V375" s="1"/>
  <c r="W375" s="1"/>
  <c r="O374"/>
  <c r="N374"/>
  <c r="M374"/>
  <c r="U374" s="1"/>
  <c r="V374" s="1"/>
  <c r="W374" s="1"/>
  <c r="O373"/>
  <c r="N373"/>
  <c r="M373"/>
  <c r="U373" s="1"/>
  <c r="V373" s="1"/>
  <c r="W373" s="1"/>
  <c r="O372"/>
  <c r="N372"/>
  <c r="M372"/>
  <c r="U372" s="1"/>
  <c r="V372" s="1"/>
  <c r="W372" s="1"/>
  <c r="O371"/>
  <c r="N371"/>
  <c r="M371"/>
  <c r="U371" s="1"/>
  <c r="V371" s="1"/>
  <c r="W371" s="1"/>
  <c r="O370"/>
  <c r="N370"/>
  <c r="M370"/>
  <c r="U370" s="1"/>
  <c r="V370" s="1"/>
  <c r="W370" s="1"/>
  <c r="O369"/>
  <c r="N369"/>
  <c r="M369"/>
  <c r="U369" s="1"/>
  <c r="V369" s="1"/>
  <c r="W369" s="1"/>
  <c r="O368"/>
  <c r="N368"/>
  <c r="M368"/>
  <c r="U368" s="1"/>
  <c r="V368" s="1"/>
  <c r="W368" s="1"/>
  <c r="O367"/>
  <c r="N367"/>
  <c r="M367"/>
  <c r="U367" s="1"/>
  <c r="V367" s="1"/>
  <c r="W367" s="1"/>
  <c r="O366"/>
  <c r="N366"/>
  <c r="M366"/>
  <c r="U366" s="1"/>
  <c r="V366" s="1"/>
  <c r="W366" s="1"/>
  <c r="O365"/>
  <c r="N365"/>
  <c r="M365"/>
  <c r="U365" s="1"/>
  <c r="V365" s="1"/>
  <c r="W365" s="1"/>
  <c r="O364"/>
  <c r="N364"/>
  <c r="M364"/>
  <c r="U364" s="1"/>
  <c r="V364" s="1"/>
  <c r="W364" s="1"/>
  <c r="O363"/>
  <c r="N363"/>
  <c r="M363"/>
  <c r="U363" s="1"/>
  <c r="V363" s="1"/>
  <c r="W363" s="1"/>
  <c r="O362"/>
  <c r="N362"/>
  <c r="M362"/>
  <c r="U362" s="1"/>
  <c r="V362" s="1"/>
  <c r="W362" s="1"/>
  <c r="O361"/>
  <c r="N361"/>
  <c r="M361"/>
  <c r="U361" s="1"/>
  <c r="V361" s="1"/>
  <c r="W361" s="1"/>
  <c r="O360"/>
  <c r="N360"/>
  <c r="M360"/>
  <c r="U360" s="1"/>
  <c r="V360" s="1"/>
  <c r="W360" s="1"/>
  <c r="O359"/>
  <c r="N359"/>
  <c r="M359"/>
  <c r="U359" s="1"/>
  <c r="V359" s="1"/>
  <c r="W359" s="1"/>
  <c r="O358"/>
  <c r="N358"/>
  <c r="M358"/>
  <c r="U358" s="1"/>
  <c r="V358" s="1"/>
  <c r="W358" s="1"/>
  <c r="O357"/>
  <c r="N357"/>
  <c r="M357"/>
  <c r="U357" s="1"/>
  <c r="V357" s="1"/>
  <c r="W357" s="1"/>
  <c r="O356"/>
  <c r="N356"/>
  <c r="M356"/>
  <c r="U356" s="1"/>
  <c r="V356" s="1"/>
  <c r="W356" s="1"/>
  <c r="O355"/>
  <c r="N355"/>
  <c r="M355"/>
  <c r="U355" s="1"/>
  <c r="V355" s="1"/>
  <c r="W355" s="1"/>
  <c r="O354"/>
  <c r="N354"/>
  <c r="M354"/>
  <c r="U354" s="1"/>
  <c r="V354" s="1"/>
  <c r="W354" s="1"/>
  <c r="O353"/>
  <c r="N353"/>
  <c r="M353"/>
  <c r="U353" s="1"/>
  <c r="V353" s="1"/>
  <c r="W353" s="1"/>
  <c r="O352"/>
  <c r="N352"/>
  <c r="M352"/>
  <c r="U352" s="1"/>
  <c r="V352" s="1"/>
  <c r="W352" s="1"/>
  <c r="O351"/>
  <c r="N351"/>
  <c r="M351"/>
  <c r="U351" s="1"/>
  <c r="V351" s="1"/>
  <c r="W351" s="1"/>
  <c r="O350"/>
  <c r="N350"/>
  <c r="M350"/>
  <c r="U350" s="1"/>
  <c r="V350" s="1"/>
  <c r="W350" s="1"/>
  <c r="O349"/>
  <c r="N349"/>
  <c r="M349"/>
  <c r="U349" s="1"/>
  <c r="V349" s="1"/>
  <c r="W349" s="1"/>
  <c r="O348"/>
  <c r="N348"/>
  <c r="M348"/>
  <c r="U348" s="1"/>
  <c r="V348" s="1"/>
  <c r="W348" s="1"/>
  <c r="O347"/>
  <c r="N347"/>
  <c r="M347"/>
  <c r="U347" s="1"/>
  <c r="V347" s="1"/>
  <c r="W347" s="1"/>
  <c r="O346"/>
  <c r="N346"/>
  <c r="M346"/>
  <c r="U346" s="1"/>
  <c r="V346" s="1"/>
  <c r="W346" s="1"/>
  <c r="O345"/>
  <c r="N345"/>
  <c r="M345"/>
  <c r="U345" s="1"/>
  <c r="V345" s="1"/>
  <c r="W345" s="1"/>
  <c r="O344"/>
  <c r="N344"/>
  <c r="M344"/>
  <c r="U344" s="1"/>
  <c r="V344" s="1"/>
  <c r="W344" s="1"/>
  <c r="O343"/>
  <c r="N343"/>
  <c r="M343"/>
  <c r="U343" s="1"/>
  <c r="V343" s="1"/>
  <c r="W343" s="1"/>
  <c r="O342"/>
  <c r="N342"/>
  <c r="M342"/>
  <c r="U342" s="1"/>
  <c r="V342" s="1"/>
  <c r="W342" s="1"/>
  <c r="O341"/>
  <c r="N341"/>
  <c r="M341"/>
  <c r="U341" s="1"/>
  <c r="V341" s="1"/>
  <c r="W341" s="1"/>
  <c r="O340"/>
  <c r="N340"/>
  <c r="M340"/>
  <c r="U340" s="1"/>
  <c r="V340" s="1"/>
  <c r="W340" s="1"/>
  <c r="O339"/>
  <c r="N339"/>
  <c r="M339"/>
  <c r="U339" s="1"/>
  <c r="V339" s="1"/>
  <c r="W339" s="1"/>
  <c r="O338"/>
  <c r="N338"/>
  <c r="M338"/>
  <c r="U338" s="1"/>
  <c r="V338" s="1"/>
  <c r="W338" s="1"/>
  <c r="O337"/>
  <c r="N337"/>
  <c r="M337"/>
  <c r="U337" s="1"/>
  <c r="V337" s="1"/>
  <c r="W337" s="1"/>
  <c r="O336"/>
  <c r="N336"/>
  <c r="M336"/>
  <c r="U336" s="1"/>
  <c r="V336" s="1"/>
  <c r="W336" s="1"/>
  <c r="O335"/>
  <c r="N335"/>
  <c r="M335"/>
  <c r="U335" s="1"/>
  <c r="V335" s="1"/>
  <c r="W335" s="1"/>
  <c r="O334"/>
  <c r="N334"/>
  <c r="M334"/>
  <c r="U334" s="1"/>
  <c r="V334" s="1"/>
  <c r="W334" s="1"/>
  <c r="O333"/>
  <c r="N333"/>
  <c r="M333"/>
  <c r="U333" s="1"/>
  <c r="V333" s="1"/>
  <c r="W333" s="1"/>
  <c r="O332"/>
  <c r="N332"/>
  <c r="M332"/>
  <c r="U332" s="1"/>
  <c r="V332" s="1"/>
  <c r="W332" s="1"/>
  <c r="O331"/>
  <c r="N331"/>
  <c r="M331"/>
  <c r="U331" s="1"/>
  <c r="V331" s="1"/>
  <c r="W331" s="1"/>
  <c r="O330"/>
  <c r="N330"/>
  <c r="M330"/>
  <c r="U330" s="1"/>
  <c r="V330" s="1"/>
  <c r="W330" s="1"/>
  <c r="O329"/>
  <c r="N329"/>
  <c r="M329"/>
  <c r="U329" s="1"/>
  <c r="V329" s="1"/>
  <c r="W329" s="1"/>
  <c r="O328"/>
  <c r="N328"/>
  <c r="M328"/>
  <c r="U328" s="1"/>
  <c r="V328" s="1"/>
  <c r="W328" s="1"/>
  <c r="O327"/>
  <c r="N327"/>
  <c r="M327"/>
  <c r="U327" s="1"/>
  <c r="V327" s="1"/>
  <c r="W327" s="1"/>
  <c r="O326"/>
  <c r="N326"/>
  <c r="M326"/>
  <c r="U326" s="1"/>
  <c r="V326" s="1"/>
  <c r="W326" s="1"/>
  <c r="O325"/>
  <c r="N325"/>
  <c r="M325"/>
  <c r="U325" s="1"/>
  <c r="V325" s="1"/>
  <c r="W325" s="1"/>
  <c r="O324"/>
  <c r="N324"/>
  <c r="M324"/>
  <c r="U324" s="1"/>
  <c r="V324" s="1"/>
  <c r="W324" s="1"/>
  <c r="O323"/>
  <c r="N323"/>
  <c r="M323"/>
  <c r="U323" s="1"/>
  <c r="V323" s="1"/>
  <c r="W323" s="1"/>
  <c r="O322"/>
  <c r="N322"/>
  <c r="M322"/>
  <c r="U322" s="1"/>
  <c r="V322" s="1"/>
  <c r="W322" s="1"/>
  <c r="O321"/>
  <c r="N321"/>
  <c r="M321"/>
  <c r="U321" s="1"/>
  <c r="V321" s="1"/>
  <c r="W321" s="1"/>
  <c r="O320"/>
  <c r="N320"/>
  <c r="M320"/>
  <c r="U320" s="1"/>
  <c r="V320" s="1"/>
  <c r="W320" s="1"/>
  <c r="O319"/>
  <c r="N319"/>
  <c r="M319"/>
  <c r="U319" s="1"/>
  <c r="V319" s="1"/>
  <c r="W319" s="1"/>
  <c r="O318"/>
  <c r="N318"/>
  <c r="M318"/>
  <c r="U318" s="1"/>
  <c r="V318" s="1"/>
  <c r="W318" s="1"/>
  <c r="O317"/>
  <c r="N317"/>
  <c r="M317"/>
  <c r="U317" s="1"/>
  <c r="V317" s="1"/>
  <c r="W317" s="1"/>
  <c r="O316"/>
  <c r="N316"/>
  <c r="M316"/>
  <c r="U316" s="1"/>
  <c r="V316" s="1"/>
  <c r="W316" s="1"/>
  <c r="O315"/>
  <c r="N315"/>
  <c r="M315"/>
  <c r="U315" s="1"/>
  <c r="V315" s="1"/>
  <c r="W315" s="1"/>
  <c r="O314"/>
  <c r="N314"/>
  <c r="M314"/>
  <c r="U314" s="1"/>
  <c r="V314" s="1"/>
  <c r="W314" s="1"/>
  <c r="O313"/>
  <c r="N313"/>
  <c r="M313"/>
  <c r="U313" s="1"/>
  <c r="V313" s="1"/>
  <c r="W313" s="1"/>
  <c r="O312"/>
  <c r="N312"/>
  <c r="M312"/>
  <c r="U312" s="1"/>
  <c r="V312" s="1"/>
  <c r="W312" s="1"/>
  <c r="O311"/>
  <c r="N311"/>
  <c r="M311"/>
  <c r="U311" s="1"/>
  <c r="V311" s="1"/>
  <c r="W311" s="1"/>
  <c r="O310"/>
  <c r="N310"/>
  <c r="M310"/>
  <c r="U310" s="1"/>
  <c r="V310" s="1"/>
  <c r="W310" s="1"/>
  <c r="O309"/>
  <c r="N309"/>
  <c r="M309"/>
  <c r="U309" s="1"/>
  <c r="V309" s="1"/>
  <c r="W309" s="1"/>
  <c r="O308"/>
  <c r="N308"/>
  <c r="M308"/>
  <c r="U308" s="1"/>
  <c r="V308" s="1"/>
  <c r="W308" s="1"/>
  <c r="O307"/>
  <c r="N307"/>
  <c r="M307"/>
  <c r="U307" s="1"/>
  <c r="V307" s="1"/>
  <c r="W307" s="1"/>
  <c r="O306"/>
  <c r="N306"/>
  <c r="M306"/>
  <c r="U306" s="1"/>
  <c r="V306" s="1"/>
  <c r="W306" s="1"/>
  <c r="O305"/>
  <c r="N305"/>
  <c r="M305"/>
  <c r="U305" s="1"/>
  <c r="V305" s="1"/>
  <c r="W305" s="1"/>
  <c r="O304"/>
  <c r="N304"/>
  <c r="M304"/>
  <c r="U304" s="1"/>
  <c r="V304" s="1"/>
  <c r="W304" s="1"/>
  <c r="O303"/>
  <c r="N303"/>
  <c r="M303"/>
  <c r="U303" s="1"/>
  <c r="V303" s="1"/>
  <c r="W303" s="1"/>
  <c r="O302"/>
  <c r="N302"/>
  <c r="M302"/>
  <c r="U302" s="1"/>
  <c r="V302" s="1"/>
  <c r="W302" s="1"/>
  <c r="O301"/>
  <c r="N301"/>
  <c r="M301"/>
  <c r="U301" s="1"/>
  <c r="V301" s="1"/>
  <c r="W301" s="1"/>
  <c r="O300"/>
  <c r="N300"/>
  <c r="M300"/>
  <c r="U300" s="1"/>
  <c r="V300" s="1"/>
  <c r="W300" s="1"/>
  <c r="O299"/>
  <c r="N299"/>
  <c r="M299"/>
  <c r="U299" s="1"/>
  <c r="V299" s="1"/>
  <c r="W299" s="1"/>
  <c r="O298"/>
  <c r="N298"/>
  <c r="M298"/>
  <c r="U298" s="1"/>
  <c r="V298" s="1"/>
  <c r="W298" s="1"/>
  <c r="O297"/>
  <c r="N297"/>
  <c r="M297"/>
  <c r="U297" s="1"/>
  <c r="V297" s="1"/>
  <c r="W297" s="1"/>
  <c r="O296"/>
  <c r="N296"/>
  <c r="M296"/>
  <c r="U296" s="1"/>
  <c r="V296" s="1"/>
  <c r="W296" s="1"/>
  <c r="O295"/>
  <c r="N295"/>
  <c r="M295"/>
  <c r="U295" s="1"/>
  <c r="V295" s="1"/>
  <c r="W295" s="1"/>
  <c r="O294"/>
  <c r="N294"/>
  <c r="M294"/>
  <c r="U294" s="1"/>
  <c r="V294" s="1"/>
  <c r="W294" s="1"/>
  <c r="O293"/>
  <c r="N293"/>
  <c r="M293"/>
  <c r="U293" s="1"/>
  <c r="V293" s="1"/>
  <c r="W293" s="1"/>
  <c r="O292"/>
  <c r="N292"/>
  <c r="M292"/>
  <c r="U292" s="1"/>
  <c r="V292" s="1"/>
  <c r="W292" s="1"/>
  <c r="O291"/>
  <c r="N291"/>
  <c r="M291"/>
  <c r="U291" s="1"/>
  <c r="V291" s="1"/>
  <c r="W291" s="1"/>
  <c r="O290"/>
  <c r="N290"/>
  <c r="M290"/>
  <c r="U290" s="1"/>
  <c r="V290" s="1"/>
  <c r="W290" s="1"/>
  <c r="O289"/>
  <c r="N289"/>
  <c r="M289"/>
  <c r="U289" s="1"/>
  <c r="V289" s="1"/>
  <c r="W289" s="1"/>
  <c r="O288"/>
  <c r="N288"/>
  <c r="M288"/>
  <c r="U288" s="1"/>
  <c r="V288" s="1"/>
  <c r="W288" s="1"/>
  <c r="O287"/>
  <c r="N287"/>
  <c r="M287"/>
  <c r="U287" s="1"/>
  <c r="V287" s="1"/>
  <c r="W287" s="1"/>
  <c r="O286"/>
  <c r="N286"/>
  <c r="M286"/>
  <c r="U286" s="1"/>
  <c r="V286" s="1"/>
  <c r="W286" s="1"/>
  <c r="O285"/>
  <c r="N285"/>
  <c r="M285"/>
  <c r="U285" s="1"/>
  <c r="V285" s="1"/>
  <c r="W285" s="1"/>
  <c r="O284"/>
  <c r="N284"/>
  <c r="M284"/>
  <c r="U284" s="1"/>
  <c r="V284" s="1"/>
  <c r="W284" s="1"/>
  <c r="O283"/>
  <c r="N283"/>
  <c r="M283"/>
  <c r="U283" s="1"/>
  <c r="V283" s="1"/>
  <c r="W283" s="1"/>
  <c r="O282"/>
  <c r="N282"/>
  <c r="M282"/>
  <c r="U282" s="1"/>
  <c r="V282" s="1"/>
  <c r="W282" s="1"/>
  <c r="O281"/>
  <c r="N281"/>
  <c r="M281"/>
  <c r="U281" s="1"/>
  <c r="V281" s="1"/>
  <c r="W281" s="1"/>
  <c r="O280"/>
  <c r="N280"/>
  <c r="M280"/>
  <c r="U280" s="1"/>
  <c r="V280" s="1"/>
  <c r="W280" s="1"/>
  <c r="O279"/>
  <c r="N279"/>
  <c r="M279"/>
  <c r="U279" s="1"/>
  <c r="V279" s="1"/>
  <c r="W279" s="1"/>
  <c r="O278"/>
  <c r="N278"/>
  <c r="M278"/>
  <c r="U278" s="1"/>
  <c r="V278" s="1"/>
  <c r="W278" s="1"/>
  <c r="O277"/>
  <c r="N277"/>
  <c r="M277"/>
  <c r="U277" s="1"/>
  <c r="V277" s="1"/>
  <c r="W277" s="1"/>
  <c r="O276"/>
  <c r="N276"/>
  <c r="M276"/>
  <c r="U276" s="1"/>
  <c r="V276" s="1"/>
  <c r="W276" s="1"/>
  <c r="O275"/>
  <c r="N275"/>
  <c r="M275"/>
  <c r="U275" s="1"/>
  <c r="V275" s="1"/>
  <c r="W275" s="1"/>
  <c r="O274"/>
  <c r="N274"/>
  <c r="M274"/>
  <c r="U274" s="1"/>
  <c r="V274" s="1"/>
  <c r="W274" s="1"/>
  <c r="O273"/>
  <c r="N273"/>
  <c r="M273"/>
  <c r="U273" s="1"/>
  <c r="V273" s="1"/>
  <c r="W273" s="1"/>
  <c r="O272"/>
  <c r="N272"/>
  <c r="M272"/>
  <c r="U272" s="1"/>
  <c r="V272" s="1"/>
  <c r="W272" s="1"/>
  <c r="O271"/>
  <c r="N271"/>
  <c r="M271"/>
  <c r="U271" s="1"/>
  <c r="V271" s="1"/>
  <c r="W271" s="1"/>
  <c r="O270"/>
  <c r="N270"/>
  <c r="M270"/>
  <c r="U270" s="1"/>
  <c r="V270" s="1"/>
  <c r="W270" s="1"/>
  <c r="O269"/>
  <c r="N269"/>
  <c r="M269"/>
  <c r="U269" s="1"/>
  <c r="V269" s="1"/>
  <c r="W269" s="1"/>
  <c r="O268"/>
  <c r="N268"/>
  <c r="M268"/>
  <c r="U268" s="1"/>
  <c r="V268" s="1"/>
  <c r="W268" s="1"/>
  <c r="O267"/>
  <c r="N267"/>
  <c r="M267"/>
  <c r="U267" s="1"/>
  <c r="V267" s="1"/>
  <c r="W267" s="1"/>
  <c r="O266"/>
  <c r="N266"/>
  <c r="M266"/>
  <c r="U266" s="1"/>
  <c r="V266" s="1"/>
  <c r="W266" s="1"/>
  <c r="O265"/>
  <c r="N265"/>
  <c r="M265"/>
  <c r="U265" s="1"/>
  <c r="V265" s="1"/>
  <c r="W265" s="1"/>
  <c r="O264"/>
  <c r="N264"/>
  <c r="M264"/>
  <c r="U264" s="1"/>
  <c r="V264" s="1"/>
  <c r="W264" s="1"/>
  <c r="O263"/>
  <c r="N263"/>
  <c r="M263"/>
  <c r="U263" s="1"/>
  <c r="V263" s="1"/>
  <c r="W263" s="1"/>
  <c r="O262"/>
  <c r="N262"/>
  <c r="M262"/>
  <c r="U262" s="1"/>
  <c r="V262" s="1"/>
  <c r="W262" s="1"/>
  <c r="O261"/>
  <c r="N261"/>
  <c r="M261"/>
  <c r="U261" s="1"/>
  <c r="V261" s="1"/>
  <c r="W261" s="1"/>
  <c r="O260"/>
  <c r="N260"/>
  <c r="M260"/>
  <c r="U260" s="1"/>
  <c r="V260" s="1"/>
  <c r="W260" s="1"/>
  <c r="O259"/>
  <c r="N259"/>
  <c r="M259"/>
  <c r="U259" s="1"/>
  <c r="V259" s="1"/>
  <c r="W259" s="1"/>
  <c r="O258"/>
  <c r="N258"/>
  <c r="M258"/>
  <c r="U258" s="1"/>
  <c r="V258" s="1"/>
  <c r="W258" s="1"/>
  <c r="O257"/>
  <c r="N257"/>
  <c r="M257"/>
  <c r="U257" s="1"/>
  <c r="V257" s="1"/>
  <c r="W257" s="1"/>
  <c r="O256"/>
  <c r="N256"/>
  <c r="M256"/>
  <c r="U256" s="1"/>
  <c r="V256" s="1"/>
  <c r="W256" s="1"/>
  <c r="O255"/>
  <c r="N255"/>
  <c r="M255"/>
  <c r="U255" s="1"/>
  <c r="V255" s="1"/>
  <c r="W255" s="1"/>
  <c r="O254"/>
  <c r="N254"/>
  <c r="M254"/>
  <c r="U254" s="1"/>
  <c r="V254" s="1"/>
  <c r="W254" s="1"/>
  <c r="O253"/>
  <c r="N253"/>
  <c r="M253"/>
  <c r="U253" s="1"/>
  <c r="V253" s="1"/>
  <c r="W253" s="1"/>
  <c r="O252"/>
  <c r="N252"/>
  <c r="M252"/>
  <c r="U252" s="1"/>
  <c r="V252" s="1"/>
  <c r="W252" s="1"/>
  <c r="O251"/>
  <c r="N251"/>
  <c r="M251"/>
  <c r="U251" s="1"/>
  <c r="V251" s="1"/>
  <c r="W251" s="1"/>
  <c r="O250"/>
  <c r="N250"/>
  <c r="M250"/>
  <c r="U250" s="1"/>
  <c r="V250" s="1"/>
  <c r="W250" s="1"/>
  <c r="O249"/>
  <c r="N249"/>
  <c r="M249"/>
  <c r="U249" s="1"/>
  <c r="V249" s="1"/>
  <c r="W249" s="1"/>
  <c r="O248"/>
  <c r="N248"/>
  <c r="M248"/>
  <c r="U248" s="1"/>
  <c r="V248" s="1"/>
  <c r="W248" s="1"/>
  <c r="O247"/>
  <c r="N247"/>
  <c r="M247"/>
  <c r="U247" s="1"/>
  <c r="V247" s="1"/>
  <c r="W247" s="1"/>
  <c r="O246"/>
  <c r="N246"/>
  <c r="M246"/>
  <c r="U246" s="1"/>
  <c r="V246" s="1"/>
  <c r="W246" s="1"/>
  <c r="O245"/>
  <c r="N245"/>
  <c r="M245"/>
  <c r="U245" s="1"/>
  <c r="V245" s="1"/>
  <c r="W245" s="1"/>
  <c r="O244"/>
  <c r="N244"/>
  <c r="M244"/>
  <c r="U244" s="1"/>
  <c r="V244" s="1"/>
  <c r="W244" s="1"/>
  <c r="O243"/>
  <c r="N243"/>
  <c r="M243"/>
  <c r="U243" s="1"/>
  <c r="V243" s="1"/>
  <c r="W243" s="1"/>
  <c r="O242"/>
  <c r="N242"/>
  <c r="M242"/>
  <c r="U242" s="1"/>
  <c r="V242" s="1"/>
  <c r="W242" s="1"/>
  <c r="O241"/>
  <c r="N241"/>
  <c r="M241"/>
  <c r="U241" s="1"/>
  <c r="V241" s="1"/>
  <c r="W241" s="1"/>
  <c r="O240"/>
  <c r="N240"/>
  <c r="M240"/>
  <c r="U240" s="1"/>
  <c r="V240" s="1"/>
  <c r="W240" s="1"/>
  <c r="O239"/>
  <c r="N239"/>
  <c r="M239"/>
  <c r="U239" s="1"/>
  <c r="V239" s="1"/>
  <c r="W239" s="1"/>
  <c r="O238"/>
  <c r="N238"/>
  <c r="M238"/>
  <c r="U238" s="1"/>
  <c r="V238" s="1"/>
  <c r="W238" s="1"/>
  <c r="O237"/>
  <c r="N237"/>
  <c r="M237"/>
  <c r="U237" s="1"/>
  <c r="V237" s="1"/>
  <c r="W237" s="1"/>
  <c r="O236"/>
  <c r="N236"/>
  <c r="M236"/>
  <c r="U236" s="1"/>
  <c r="V236" s="1"/>
  <c r="W236" s="1"/>
  <c r="O235"/>
  <c r="N235"/>
  <c r="M235"/>
  <c r="U235" s="1"/>
  <c r="V235" s="1"/>
  <c r="W235" s="1"/>
  <c r="O234"/>
  <c r="N234"/>
  <c r="M234"/>
  <c r="U234" s="1"/>
  <c r="V234" s="1"/>
  <c r="W234" s="1"/>
  <c r="O233"/>
  <c r="N233"/>
  <c r="M233"/>
  <c r="U233" s="1"/>
  <c r="V233" s="1"/>
  <c r="W233" s="1"/>
  <c r="O232"/>
  <c r="N232"/>
  <c r="M232"/>
  <c r="U232" s="1"/>
  <c r="V232" s="1"/>
  <c r="W232" s="1"/>
  <c r="O231"/>
  <c r="N231"/>
  <c r="M231"/>
  <c r="U231" s="1"/>
  <c r="V231" s="1"/>
  <c r="W231" s="1"/>
  <c r="O230"/>
  <c r="N230"/>
  <c r="M230"/>
  <c r="U230" s="1"/>
  <c r="V230" s="1"/>
  <c r="W230" s="1"/>
  <c r="O229"/>
  <c r="N229"/>
  <c r="M229"/>
  <c r="U229" s="1"/>
  <c r="V229" s="1"/>
  <c r="W229" s="1"/>
  <c r="O228"/>
  <c r="N228"/>
  <c r="M228"/>
  <c r="U228" s="1"/>
  <c r="V228" s="1"/>
  <c r="W228" s="1"/>
  <c r="O227"/>
  <c r="N227"/>
  <c r="M227"/>
  <c r="U227" s="1"/>
  <c r="V227" s="1"/>
  <c r="W227" s="1"/>
  <c r="O226"/>
  <c r="N226"/>
  <c r="M226"/>
  <c r="U226" s="1"/>
  <c r="V226" s="1"/>
  <c r="W226" s="1"/>
  <c r="O225"/>
  <c r="N225"/>
  <c r="M225"/>
  <c r="U225" s="1"/>
  <c r="V225" s="1"/>
  <c r="W225" s="1"/>
  <c r="O224"/>
  <c r="N224"/>
  <c r="M224"/>
  <c r="U224" s="1"/>
  <c r="V224" s="1"/>
  <c r="W224" s="1"/>
  <c r="O223"/>
  <c r="N223"/>
  <c r="M223"/>
  <c r="U223" s="1"/>
  <c r="V223" s="1"/>
  <c r="W223" s="1"/>
  <c r="O222"/>
  <c r="N222"/>
  <c r="M222"/>
  <c r="U222" s="1"/>
  <c r="V222" s="1"/>
  <c r="W222" s="1"/>
  <c r="O221"/>
  <c r="N221"/>
  <c r="M221"/>
  <c r="U221" s="1"/>
  <c r="V221" s="1"/>
  <c r="W221" s="1"/>
  <c r="O220"/>
  <c r="N220"/>
  <c r="M220"/>
  <c r="U220" s="1"/>
  <c r="V220" s="1"/>
  <c r="W220" s="1"/>
  <c r="O219"/>
  <c r="N219"/>
  <c r="M219"/>
  <c r="U219" s="1"/>
  <c r="V219" s="1"/>
  <c r="W219" s="1"/>
  <c r="O218"/>
  <c r="N218"/>
  <c r="M218"/>
  <c r="U218" s="1"/>
  <c r="V218" s="1"/>
  <c r="W218" s="1"/>
  <c r="O217"/>
  <c r="N217"/>
  <c r="M217"/>
  <c r="U217" s="1"/>
  <c r="V217" s="1"/>
  <c r="W217" s="1"/>
  <c r="O216"/>
  <c r="N216"/>
  <c r="M216"/>
  <c r="U216" s="1"/>
  <c r="V216" s="1"/>
  <c r="W216" s="1"/>
  <c r="O215"/>
  <c r="N215"/>
  <c r="M215"/>
  <c r="U215" s="1"/>
  <c r="V215" s="1"/>
  <c r="W215" s="1"/>
  <c r="O214"/>
  <c r="N214"/>
  <c r="M214"/>
  <c r="U214" s="1"/>
  <c r="V214" s="1"/>
  <c r="W214" s="1"/>
  <c r="O213"/>
  <c r="N213"/>
  <c r="M213"/>
  <c r="U213" s="1"/>
  <c r="V213" s="1"/>
  <c r="W213" s="1"/>
  <c r="O212"/>
  <c r="N212"/>
  <c r="M212"/>
  <c r="U212" s="1"/>
  <c r="V212" s="1"/>
  <c r="W212" s="1"/>
  <c r="O211"/>
  <c r="N211"/>
  <c r="M211"/>
  <c r="U211" s="1"/>
  <c r="V211" s="1"/>
  <c r="W211" s="1"/>
  <c r="O210"/>
  <c r="N210"/>
  <c r="M210"/>
  <c r="U210" s="1"/>
  <c r="V210" s="1"/>
  <c r="W210" s="1"/>
  <c r="O209"/>
  <c r="N209"/>
  <c r="M209"/>
  <c r="U209" s="1"/>
  <c r="V209" s="1"/>
  <c r="W209" s="1"/>
  <c r="O208"/>
  <c r="N208"/>
  <c r="M208"/>
  <c r="U208" s="1"/>
  <c r="V208" s="1"/>
  <c r="W208" s="1"/>
  <c r="O207"/>
  <c r="N207"/>
  <c r="M207"/>
  <c r="U207" s="1"/>
  <c r="V207" s="1"/>
  <c r="W207" s="1"/>
  <c r="O206"/>
  <c r="N206"/>
  <c r="M206"/>
  <c r="U206" s="1"/>
  <c r="V206" s="1"/>
  <c r="W206" s="1"/>
  <c r="O205"/>
  <c r="N205"/>
  <c r="M205"/>
  <c r="U205" s="1"/>
  <c r="V205" s="1"/>
  <c r="W205" s="1"/>
  <c r="O204"/>
  <c r="N204"/>
  <c r="M204"/>
  <c r="U204" s="1"/>
  <c r="V204" s="1"/>
  <c r="W204" s="1"/>
  <c r="O203"/>
  <c r="N203"/>
  <c r="M203"/>
  <c r="U203" s="1"/>
  <c r="V203" s="1"/>
  <c r="W203" s="1"/>
  <c r="O202"/>
  <c r="N202"/>
  <c r="M202"/>
  <c r="U202" s="1"/>
  <c r="V202" s="1"/>
  <c r="W202" s="1"/>
  <c r="O201"/>
  <c r="N201"/>
  <c r="M201"/>
  <c r="U201" s="1"/>
  <c r="V201" s="1"/>
  <c r="W201" s="1"/>
  <c r="O200"/>
  <c r="N200"/>
  <c r="M200"/>
  <c r="U200" s="1"/>
  <c r="V200" s="1"/>
  <c r="W200" s="1"/>
  <c r="O199"/>
  <c r="N199"/>
  <c r="M199"/>
  <c r="U199" s="1"/>
  <c r="V199" s="1"/>
  <c r="W199" s="1"/>
  <c r="O198"/>
  <c r="N198"/>
  <c r="M198"/>
  <c r="U198" s="1"/>
  <c r="V198" s="1"/>
  <c r="W198" s="1"/>
  <c r="O197"/>
  <c r="N197"/>
  <c r="M197"/>
  <c r="U197" s="1"/>
  <c r="V197" s="1"/>
  <c r="W197" s="1"/>
  <c r="O196"/>
  <c r="N196"/>
  <c r="M196"/>
  <c r="U196" s="1"/>
  <c r="V196" s="1"/>
  <c r="W196" s="1"/>
  <c r="O195"/>
  <c r="N195"/>
  <c r="M195"/>
  <c r="U195" s="1"/>
  <c r="V195" s="1"/>
  <c r="W195" s="1"/>
  <c r="O194"/>
  <c r="N194"/>
  <c r="M194"/>
  <c r="U194" s="1"/>
  <c r="V194" s="1"/>
  <c r="W194" s="1"/>
  <c r="O193"/>
  <c r="N193"/>
  <c r="M193"/>
  <c r="U193" s="1"/>
  <c r="V193" s="1"/>
  <c r="W193" s="1"/>
  <c r="O192"/>
  <c r="N192"/>
  <c r="M192"/>
  <c r="U192" s="1"/>
  <c r="V192" s="1"/>
  <c r="W192" s="1"/>
  <c r="O191"/>
  <c r="N191"/>
  <c r="M191"/>
  <c r="U191" s="1"/>
  <c r="V191" s="1"/>
  <c r="W191" s="1"/>
  <c r="O190"/>
  <c r="N190"/>
  <c r="M190"/>
  <c r="U190" s="1"/>
  <c r="V190" s="1"/>
  <c r="W190" s="1"/>
  <c r="O189"/>
  <c r="N189"/>
  <c r="M189"/>
  <c r="U189" s="1"/>
  <c r="V189" s="1"/>
  <c r="W189" s="1"/>
  <c r="O188"/>
  <c r="N188"/>
  <c r="M188"/>
  <c r="U188" s="1"/>
  <c r="V188" s="1"/>
  <c r="W188" s="1"/>
  <c r="O187"/>
  <c r="N187"/>
  <c r="M187"/>
  <c r="U187" s="1"/>
  <c r="V187" s="1"/>
  <c r="W187" s="1"/>
  <c r="O186"/>
  <c r="N186"/>
  <c r="M186"/>
  <c r="U186" s="1"/>
  <c r="V186" s="1"/>
  <c r="W186" s="1"/>
  <c r="O185"/>
  <c r="N185"/>
  <c r="M185"/>
  <c r="U185" s="1"/>
  <c r="V185" s="1"/>
  <c r="W185" s="1"/>
  <c r="O184"/>
  <c r="N184"/>
  <c r="M184"/>
  <c r="U184" s="1"/>
  <c r="V184" s="1"/>
  <c r="W184" s="1"/>
  <c r="O183"/>
  <c r="N183"/>
  <c r="M183"/>
  <c r="U183" s="1"/>
  <c r="V183" s="1"/>
  <c r="W183" s="1"/>
  <c r="O182"/>
  <c r="N182"/>
  <c r="M182"/>
  <c r="U182" s="1"/>
  <c r="V182" s="1"/>
  <c r="W182" s="1"/>
  <c r="O181"/>
  <c r="N181"/>
  <c r="M181"/>
  <c r="U181" s="1"/>
  <c r="V181" s="1"/>
  <c r="W181" s="1"/>
  <c r="O180"/>
  <c r="N180"/>
  <c r="M180"/>
  <c r="U180" s="1"/>
  <c r="V180" s="1"/>
  <c r="W180" s="1"/>
  <c r="O179"/>
  <c r="N179"/>
  <c r="M179"/>
  <c r="U179" s="1"/>
  <c r="V179" s="1"/>
  <c r="W179" s="1"/>
  <c r="O178"/>
  <c r="N178"/>
  <c r="M178"/>
  <c r="U178" s="1"/>
  <c r="V178" s="1"/>
  <c r="W178" s="1"/>
  <c r="O177"/>
  <c r="N177"/>
  <c r="M177"/>
  <c r="U177" s="1"/>
  <c r="V177" s="1"/>
  <c r="W177" s="1"/>
  <c r="O176"/>
  <c r="N176"/>
  <c r="M176"/>
  <c r="U176" s="1"/>
  <c r="V176" s="1"/>
  <c r="W176" s="1"/>
  <c r="O175"/>
  <c r="N175"/>
  <c r="M175"/>
  <c r="U175" s="1"/>
  <c r="V175" s="1"/>
  <c r="W175" s="1"/>
  <c r="O174"/>
  <c r="N174"/>
  <c r="M174"/>
  <c r="U174" s="1"/>
  <c r="V174" s="1"/>
  <c r="W174" s="1"/>
  <c r="O173"/>
  <c r="N173"/>
  <c r="M173"/>
  <c r="U173" s="1"/>
  <c r="V173" s="1"/>
  <c r="W173" s="1"/>
  <c r="O172"/>
  <c r="N172"/>
  <c r="M172"/>
  <c r="U172" s="1"/>
  <c r="V172" s="1"/>
  <c r="W172" s="1"/>
  <c r="O171"/>
  <c r="N171"/>
  <c r="M171"/>
  <c r="U171" s="1"/>
  <c r="V171" s="1"/>
  <c r="W171" s="1"/>
  <c r="O170"/>
  <c r="N170"/>
  <c r="M170"/>
  <c r="U170" s="1"/>
  <c r="V170" s="1"/>
  <c r="W170" s="1"/>
  <c r="O169"/>
  <c r="N169"/>
  <c r="M169"/>
  <c r="U169" s="1"/>
  <c r="V169" s="1"/>
  <c r="W169" s="1"/>
  <c r="O168"/>
  <c r="N168"/>
  <c r="M168"/>
  <c r="U168" s="1"/>
  <c r="V168" s="1"/>
  <c r="W168" s="1"/>
  <c r="O167"/>
  <c r="N167"/>
  <c r="M167"/>
  <c r="U167" s="1"/>
  <c r="V167" s="1"/>
  <c r="W167" s="1"/>
  <c r="O166"/>
  <c r="N166"/>
  <c r="M166"/>
  <c r="U166" s="1"/>
  <c r="V166" s="1"/>
  <c r="W166" s="1"/>
  <c r="O165"/>
  <c r="N165"/>
  <c r="M165"/>
  <c r="U165" s="1"/>
  <c r="V165" s="1"/>
  <c r="W165" s="1"/>
  <c r="O164"/>
  <c r="N164"/>
  <c r="M164"/>
  <c r="U164" s="1"/>
  <c r="V164" s="1"/>
  <c r="W164" s="1"/>
  <c r="O163"/>
  <c r="N163"/>
  <c r="M163"/>
  <c r="U163" s="1"/>
  <c r="V163" s="1"/>
  <c r="W163" s="1"/>
  <c r="O162"/>
  <c r="N162"/>
  <c r="M162"/>
  <c r="U162" s="1"/>
  <c r="V162" s="1"/>
  <c r="W162" s="1"/>
  <c r="O161"/>
  <c r="N161"/>
  <c r="M161"/>
  <c r="U161" s="1"/>
  <c r="V161" s="1"/>
  <c r="W161" s="1"/>
  <c r="O160"/>
  <c r="N160"/>
  <c r="M160"/>
  <c r="U160" s="1"/>
  <c r="V160" s="1"/>
  <c r="W160" s="1"/>
  <c r="O159"/>
  <c r="N159"/>
  <c r="M159"/>
  <c r="U159" s="1"/>
  <c r="V159" s="1"/>
  <c r="W159" s="1"/>
  <c r="O158"/>
  <c r="N158"/>
  <c r="M158"/>
  <c r="U158" s="1"/>
  <c r="V158" s="1"/>
  <c r="W158" s="1"/>
  <c r="O157"/>
  <c r="N157"/>
  <c r="M157"/>
  <c r="U157" s="1"/>
  <c r="V157" s="1"/>
  <c r="W157" s="1"/>
  <c r="O156"/>
  <c r="N156"/>
  <c r="M156"/>
  <c r="U156" s="1"/>
  <c r="V156" s="1"/>
  <c r="W156" s="1"/>
  <c r="O155"/>
  <c r="N155"/>
  <c r="M155"/>
  <c r="U155" s="1"/>
  <c r="V155" s="1"/>
  <c r="W155" s="1"/>
  <c r="O154"/>
  <c r="N154"/>
  <c r="M154"/>
  <c r="U154" s="1"/>
  <c r="V154" s="1"/>
  <c r="W154" s="1"/>
  <c r="O153"/>
  <c r="N153"/>
  <c r="M153"/>
  <c r="U153" s="1"/>
  <c r="V153" s="1"/>
  <c r="W153" s="1"/>
  <c r="O152"/>
  <c r="N152"/>
  <c r="M152"/>
  <c r="U152" s="1"/>
  <c r="V152" s="1"/>
  <c r="W152" s="1"/>
  <c r="O151"/>
  <c r="N151"/>
  <c r="M151"/>
  <c r="U151" s="1"/>
  <c r="V151" s="1"/>
  <c r="W151" s="1"/>
  <c r="O150"/>
  <c r="N150"/>
  <c r="M150"/>
  <c r="U150" s="1"/>
  <c r="V150" s="1"/>
  <c r="W150" s="1"/>
  <c r="O149"/>
  <c r="N149"/>
  <c r="M149"/>
  <c r="U149" s="1"/>
  <c r="V149" s="1"/>
  <c r="W149" s="1"/>
  <c r="O148"/>
  <c r="N148"/>
  <c r="M148"/>
  <c r="U148" s="1"/>
  <c r="V148" s="1"/>
  <c r="W148" s="1"/>
  <c r="O147"/>
  <c r="N147"/>
  <c r="M147"/>
  <c r="U147" s="1"/>
  <c r="V147" s="1"/>
  <c r="W147" s="1"/>
  <c r="O146"/>
  <c r="N146"/>
  <c r="M146"/>
  <c r="U146" s="1"/>
  <c r="V146" s="1"/>
  <c r="W146" s="1"/>
  <c r="O145"/>
  <c r="N145"/>
  <c r="M145"/>
  <c r="U145" s="1"/>
  <c r="V145" s="1"/>
  <c r="W145" s="1"/>
  <c r="O144"/>
  <c r="N144"/>
  <c r="M144"/>
  <c r="U144" s="1"/>
  <c r="V144" s="1"/>
  <c r="W144" s="1"/>
  <c r="O143"/>
  <c r="N143"/>
  <c r="M143"/>
  <c r="U143" s="1"/>
  <c r="V143" s="1"/>
  <c r="W143" s="1"/>
  <c r="O142"/>
  <c r="N142"/>
  <c r="M142"/>
  <c r="U142" s="1"/>
  <c r="V142" s="1"/>
  <c r="W142" s="1"/>
  <c r="O141"/>
  <c r="N141"/>
  <c r="M141"/>
  <c r="U141" s="1"/>
  <c r="V141" s="1"/>
  <c r="W141" s="1"/>
  <c r="O140"/>
  <c r="N140"/>
  <c r="M140"/>
  <c r="U140" s="1"/>
  <c r="V140" s="1"/>
  <c r="W140" s="1"/>
  <c r="O139"/>
  <c r="N139"/>
  <c r="M139"/>
  <c r="U139" s="1"/>
  <c r="V139" s="1"/>
  <c r="W139" s="1"/>
  <c r="O138"/>
  <c r="N138"/>
  <c r="M138"/>
  <c r="U138" s="1"/>
  <c r="V138" s="1"/>
  <c r="W138" s="1"/>
  <c r="O137"/>
  <c r="N137"/>
  <c r="M137"/>
  <c r="U137" s="1"/>
  <c r="V137" s="1"/>
  <c r="W137" s="1"/>
  <c r="O136"/>
  <c r="N136"/>
  <c r="M136"/>
  <c r="U136" s="1"/>
  <c r="V136" s="1"/>
  <c r="W136" s="1"/>
  <c r="O135"/>
  <c r="N135"/>
  <c r="M135"/>
  <c r="U135" s="1"/>
  <c r="V135" s="1"/>
  <c r="W135" s="1"/>
  <c r="O134"/>
  <c r="N134"/>
  <c r="M134"/>
  <c r="U134" s="1"/>
  <c r="V134" s="1"/>
  <c r="W134" s="1"/>
  <c r="O133"/>
  <c r="N133"/>
  <c r="M133"/>
  <c r="U133" s="1"/>
  <c r="V133" s="1"/>
  <c r="W133" s="1"/>
  <c r="O132"/>
  <c r="N132"/>
  <c r="M132"/>
  <c r="U132" s="1"/>
  <c r="V132" s="1"/>
  <c r="W132" s="1"/>
  <c r="O131"/>
  <c r="N131"/>
  <c r="M131"/>
  <c r="U131" s="1"/>
  <c r="V131" s="1"/>
  <c r="W131" s="1"/>
  <c r="O130"/>
  <c r="N130"/>
  <c r="M130"/>
  <c r="U130" s="1"/>
  <c r="V130" s="1"/>
  <c r="W130" s="1"/>
  <c r="O129"/>
  <c r="N129"/>
  <c r="M129"/>
  <c r="U129" s="1"/>
  <c r="V129" s="1"/>
  <c r="W129" s="1"/>
  <c r="O128"/>
  <c r="N128"/>
  <c r="M128"/>
  <c r="U128" s="1"/>
  <c r="V128" s="1"/>
  <c r="W128" s="1"/>
  <c r="O127"/>
  <c r="N127"/>
  <c r="M127"/>
  <c r="U127" s="1"/>
  <c r="V127" s="1"/>
  <c r="W127" s="1"/>
  <c r="O126"/>
  <c r="N126"/>
  <c r="M126"/>
  <c r="U126" s="1"/>
  <c r="V126" s="1"/>
  <c r="W126" s="1"/>
  <c r="O125"/>
  <c r="N125"/>
  <c r="M125"/>
  <c r="U125" s="1"/>
  <c r="V125" s="1"/>
  <c r="W125" s="1"/>
  <c r="O124"/>
  <c r="N124"/>
  <c r="M124"/>
  <c r="U124" s="1"/>
  <c r="V124" s="1"/>
  <c r="W124" s="1"/>
  <c r="O123"/>
  <c r="N123"/>
  <c r="M123"/>
  <c r="U123" s="1"/>
  <c r="V123" s="1"/>
  <c r="W123" s="1"/>
  <c r="O122"/>
  <c r="N122"/>
  <c r="M122"/>
  <c r="U122" s="1"/>
  <c r="V122" s="1"/>
  <c r="W122" s="1"/>
  <c r="O121"/>
  <c r="N121"/>
  <c r="M121"/>
  <c r="U121" s="1"/>
  <c r="V121" s="1"/>
  <c r="W121" s="1"/>
  <c r="O120"/>
  <c r="N120"/>
  <c r="M120"/>
  <c r="U120" s="1"/>
  <c r="V120" s="1"/>
  <c r="W120" s="1"/>
  <c r="O119"/>
  <c r="N119"/>
  <c r="M119"/>
  <c r="U119" s="1"/>
  <c r="V119" s="1"/>
  <c r="W119" s="1"/>
  <c r="O118"/>
  <c r="N118"/>
  <c r="M118"/>
  <c r="U118" s="1"/>
  <c r="V118" s="1"/>
  <c r="W118" s="1"/>
  <c r="O117"/>
  <c r="N117"/>
  <c r="M117"/>
  <c r="U117" s="1"/>
  <c r="V117" s="1"/>
  <c r="W117" s="1"/>
  <c r="O116"/>
  <c r="N116"/>
  <c r="M116"/>
  <c r="U116" s="1"/>
  <c r="V116" s="1"/>
  <c r="W116" s="1"/>
  <c r="O115"/>
  <c r="N115"/>
  <c r="M115"/>
  <c r="U115" s="1"/>
  <c r="V115" s="1"/>
  <c r="W115" s="1"/>
  <c r="O114"/>
  <c r="N114"/>
  <c r="M114"/>
  <c r="U114" s="1"/>
  <c r="V114" s="1"/>
  <c r="W114" s="1"/>
  <c r="O113"/>
  <c r="N113"/>
  <c r="M113"/>
  <c r="U113" s="1"/>
  <c r="V113" s="1"/>
  <c r="W113" s="1"/>
  <c r="O112"/>
  <c r="N112"/>
  <c r="M112"/>
  <c r="U112" s="1"/>
  <c r="V112" s="1"/>
  <c r="W112" s="1"/>
  <c r="O111"/>
  <c r="N111"/>
  <c r="M111"/>
  <c r="U111" s="1"/>
  <c r="V111" s="1"/>
  <c r="W111" s="1"/>
  <c r="O110"/>
  <c r="N110"/>
  <c r="M110"/>
  <c r="U110" s="1"/>
  <c r="V110" s="1"/>
  <c r="W110" s="1"/>
  <c r="O109"/>
  <c r="N109"/>
  <c r="M109"/>
  <c r="U109" s="1"/>
  <c r="V109" s="1"/>
  <c r="W109" s="1"/>
  <c r="O108"/>
  <c r="N108"/>
  <c r="M108"/>
  <c r="U108" s="1"/>
  <c r="V108" s="1"/>
  <c r="W108" s="1"/>
  <c r="O107"/>
  <c r="N107"/>
  <c r="M107"/>
  <c r="U107" s="1"/>
  <c r="V107" s="1"/>
  <c r="W107" s="1"/>
  <c r="O106"/>
  <c r="N106"/>
  <c r="M106"/>
  <c r="U106" s="1"/>
  <c r="V106" s="1"/>
  <c r="W106" s="1"/>
  <c r="O105"/>
  <c r="N105"/>
  <c r="M105"/>
  <c r="U105" s="1"/>
  <c r="V105" s="1"/>
  <c r="W105" s="1"/>
  <c r="O104"/>
  <c r="N104"/>
  <c r="M104"/>
  <c r="U104" s="1"/>
  <c r="V104" s="1"/>
  <c r="W104" s="1"/>
  <c r="O103"/>
  <c r="N103"/>
  <c r="M103"/>
  <c r="U103" s="1"/>
  <c r="V103" s="1"/>
  <c r="W103" s="1"/>
  <c r="O102"/>
  <c r="N102"/>
  <c r="M102"/>
  <c r="U102" s="1"/>
  <c r="V102" s="1"/>
  <c r="W102" s="1"/>
  <c r="O101"/>
  <c r="N101"/>
  <c r="M101"/>
  <c r="U101" s="1"/>
  <c r="V101" s="1"/>
  <c r="W101" s="1"/>
  <c r="O100"/>
  <c r="N100"/>
  <c r="M100"/>
  <c r="U100" s="1"/>
  <c r="V100" s="1"/>
  <c r="W100" s="1"/>
  <c r="O99"/>
  <c r="N99"/>
  <c r="M99"/>
  <c r="U99" s="1"/>
  <c r="V99" s="1"/>
  <c r="W99" s="1"/>
  <c r="O98"/>
  <c r="N98"/>
  <c r="M98"/>
  <c r="U98" s="1"/>
  <c r="V98" s="1"/>
  <c r="W98" s="1"/>
  <c r="O97"/>
  <c r="N97"/>
  <c r="M97"/>
  <c r="U97" s="1"/>
  <c r="V97" s="1"/>
  <c r="W97" s="1"/>
  <c r="O96"/>
  <c r="N96"/>
  <c r="M96"/>
  <c r="U96" s="1"/>
  <c r="V96" s="1"/>
  <c r="W96" s="1"/>
  <c r="O95"/>
  <c r="N95"/>
  <c r="M95"/>
  <c r="U95" s="1"/>
  <c r="V95" s="1"/>
  <c r="W95" s="1"/>
  <c r="O94"/>
  <c r="N94"/>
  <c r="M94"/>
  <c r="U94" s="1"/>
  <c r="V94" s="1"/>
  <c r="W94" s="1"/>
  <c r="O93"/>
  <c r="N93"/>
  <c r="M93"/>
  <c r="U93" s="1"/>
  <c r="V93" s="1"/>
  <c r="W93" s="1"/>
  <c r="O92"/>
  <c r="N92"/>
  <c r="M92"/>
  <c r="U92" s="1"/>
  <c r="V92" s="1"/>
  <c r="W92" s="1"/>
  <c r="O91"/>
  <c r="N91"/>
  <c r="M91"/>
  <c r="U91" s="1"/>
  <c r="V91" s="1"/>
  <c r="W91" s="1"/>
  <c r="O90"/>
  <c r="N90"/>
  <c r="M90"/>
  <c r="U90" s="1"/>
  <c r="V90" s="1"/>
  <c r="W90" s="1"/>
  <c r="O89"/>
  <c r="N89"/>
  <c r="M89"/>
  <c r="U89" s="1"/>
  <c r="V89" s="1"/>
  <c r="W89" s="1"/>
  <c r="O88"/>
  <c r="N88"/>
  <c r="M88"/>
  <c r="U88" s="1"/>
  <c r="V88" s="1"/>
  <c r="W88" s="1"/>
  <c r="O87"/>
  <c r="N87"/>
  <c r="M87"/>
  <c r="U87" s="1"/>
  <c r="V87" s="1"/>
  <c r="W87" s="1"/>
  <c r="O86"/>
  <c r="N86"/>
  <c r="M86"/>
  <c r="U86" s="1"/>
  <c r="V86" s="1"/>
  <c r="W86" s="1"/>
  <c r="O85"/>
  <c r="N85"/>
  <c r="M85"/>
  <c r="U85" s="1"/>
  <c r="V85" s="1"/>
  <c r="W85" s="1"/>
  <c r="O84"/>
  <c r="N84"/>
  <c r="M84"/>
  <c r="U84" s="1"/>
  <c r="V84" s="1"/>
  <c r="W84" s="1"/>
  <c r="O83"/>
  <c r="N83"/>
  <c r="M83"/>
  <c r="U83" s="1"/>
  <c r="V83" s="1"/>
  <c r="W83" s="1"/>
  <c r="O82"/>
  <c r="N82"/>
  <c r="M82"/>
  <c r="U82" s="1"/>
  <c r="V82" s="1"/>
  <c r="W82" s="1"/>
  <c r="O81"/>
  <c r="N81"/>
  <c r="M81"/>
  <c r="U81" s="1"/>
  <c r="V81" s="1"/>
  <c r="W81" s="1"/>
  <c r="O80"/>
  <c r="N80"/>
  <c r="M80"/>
  <c r="U80" s="1"/>
  <c r="V80" s="1"/>
  <c r="W80" s="1"/>
  <c r="O79"/>
  <c r="N79"/>
  <c r="M79"/>
  <c r="U79" s="1"/>
  <c r="V79" s="1"/>
  <c r="W79" s="1"/>
  <c r="O78"/>
  <c r="N78"/>
  <c r="M78"/>
  <c r="U78" s="1"/>
  <c r="V78" s="1"/>
  <c r="W78" s="1"/>
  <c r="O77"/>
  <c r="N77"/>
  <c r="M77"/>
  <c r="U77" s="1"/>
  <c r="V77" s="1"/>
  <c r="W77" s="1"/>
  <c r="O76"/>
  <c r="N76"/>
  <c r="M76"/>
  <c r="U76" s="1"/>
  <c r="V76" s="1"/>
  <c r="W76" s="1"/>
  <c r="O75"/>
  <c r="N75"/>
  <c r="M75"/>
  <c r="U75" s="1"/>
  <c r="V75" s="1"/>
  <c r="W75" s="1"/>
  <c r="O74"/>
  <c r="N74"/>
  <c r="M74"/>
  <c r="U74" s="1"/>
  <c r="V74" s="1"/>
  <c r="W74" s="1"/>
  <c r="O73"/>
  <c r="N73"/>
  <c r="M73"/>
  <c r="U73" s="1"/>
  <c r="V73" s="1"/>
  <c r="W73" s="1"/>
  <c r="O72"/>
  <c r="N72"/>
  <c r="M72"/>
  <c r="U72" s="1"/>
  <c r="V72" s="1"/>
  <c r="W72" s="1"/>
  <c r="O71"/>
  <c r="N71"/>
  <c r="M71"/>
  <c r="U71" s="1"/>
  <c r="V71" s="1"/>
  <c r="W71" s="1"/>
  <c r="O70"/>
  <c r="N70"/>
  <c r="M70"/>
  <c r="U70" s="1"/>
  <c r="V70" s="1"/>
  <c r="W70" s="1"/>
  <c r="O69"/>
  <c r="N69"/>
  <c r="M69"/>
  <c r="U69" s="1"/>
  <c r="V69" s="1"/>
  <c r="W69" s="1"/>
  <c r="O68"/>
  <c r="N68"/>
  <c r="M68"/>
  <c r="U68" s="1"/>
  <c r="V68" s="1"/>
  <c r="W68" s="1"/>
  <c r="O67"/>
  <c r="N67"/>
  <c r="M67"/>
  <c r="U67" s="1"/>
  <c r="V67" s="1"/>
  <c r="W67" s="1"/>
  <c r="O66"/>
  <c r="N66"/>
  <c r="M66"/>
  <c r="U66" s="1"/>
  <c r="V66" s="1"/>
  <c r="W66" s="1"/>
  <c r="O65"/>
  <c r="N65"/>
  <c r="M65"/>
  <c r="U65" s="1"/>
  <c r="V65" s="1"/>
  <c r="W65" s="1"/>
  <c r="O64"/>
  <c r="N64"/>
  <c r="M64"/>
  <c r="U64" s="1"/>
  <c r="V64" s="1"/>
  <c r="W64" s="1"/>
  <c r="O63"/>
  <c r="N63"/>
  <c r="M63"/>
  <c r="U63" s="1"/>
  <c r="V63" s="1"/>
  <c r="W63" s="1"/>
  <c r="O62"/>
  <c r="N62"/>
  <c r="M62"/>
  <c r="U62" s="1"/>
  <c r="V62" s="1"/>
  <c r="W62" s="1"/>
  <c r="O61"/>
  <c r="N61"/>
  <c r="M61"/>
  <c r="U61" s="1"/>
  <c r="V61" s="1"/>
  <c r="W61" s="1"/>
  <c r="O60"/>
  <c r="N60"/>
  <c r="M60"/>
  <c r="U60" s="1"/>
  <c r="V60" s="1"/>
  <c r="W60" s="1"/>
  <c r="O59"/>
  <c r="N59"/>
  <c r="M59"/>
  <c r="U59" s="1"/>
  <c r="V59" s="1"/>
  <c r="W59" s="1"/>
  <c r="O58"/>
  <c r="N58"/>
  <c r="M58"/>
  <c r="U58" s="1"/>
  <c r="V58" s="1"/>
  <c r="W58" s="1"/>
  <c r="O57"/>
  <c r="N57"/>
  <c r="M57"/>
  <c r="U57" s="1"/>
  <c r="V57" s="1"/>
  <c r="W57" s="1"/>
  <c r="O56"/>
  <c r="N56"/>
  <c r="M56"/>
  <c r="U56" s="1"/>
  <c r="V56" s="1"/>
  <c r="W56" s="1"/>
  <c r="O55"/>
  <c r="N55"/>
  <c r="M55"/>
  <c r="U55" s="1"/>
  <c r="V55" s="1"/>
  <c r="W55" s="1"/>
  <c r="O54"/>
  <c r="N54"/>
  <c r="M54"/>
  <c r="U54" s="1"/>
  <c r="V54" s="1"/>
  <c r="W54" s="1"/>
  <c r="O53"/>
  <c r="N53"/>
  <c r="M53"/>
  <c r="U53" s="1"/>
  <c r="V53" s="1"/>
  <c r="W53" s="1"/>
  <c r="O52"/>
  <c r="N52"/>
  <c r="M52"/>
  <c r="U52" s="1"/>
  <c r="V52" s="1"/>
  <c r="W52" s="1"/>
  <c r="O51"/>
  <c r="N51"/>
  <c r="M51"/>
  <c r="U51" s="1"/>
  <c r="V51" s="1"/>
  <c r="W51" s="1"/>
  <c r="O50"/>
  <c r="N50"/>
  <c r="M50"/>
  <c r="U50" s="1"/>
  <c r="V50" s="1"/>
  <c r="W50" s="1"/>
  <c r="O49"/>
  <c r="N49"/>
  <c r="M49"/>
  <c r="U49" s="1"/>
  <c r="V49" s="1"/>
  <c r="W49" s="1"/>
  <c r="O48"/>
  <c r="N48"/>
  <c r="M48"/>
  <c r="U48" s="1"/>
  <c r="V48" s="1"/>
  <c r="W48" s="1"/>
  <c r="O47"/>
  <c r="N47"/>
  <c r="M47"/>
  <c r="U47" s="1"/>
  <c r="V47" s="1"/>
  <c r="W47" s="1"/>
  <c r="O46"/>
  <c r="N46"/>
  <c r="M46"/>
  <c r="U46" s="1"/>
  <c r="V46" s="1"/>
  <c r="W46" s="1"/>
  <c r="O45"/>
  <c r="N45"/>
  <c r="M45"/>
  <c r="U45" s="1"/>
  <c r="V45" s="1"/>
  <c r="W45" s="1"/>
  <c r="O44"/>
  <c r="N44"/>
  <c r="M44"/>
  <c r="U44" s="1"/>
  <c r="V44" s="1"/>
  <c r="W44" s="1"/>
  <c r="O43"/>
  <c r="N43"/>
  <c r="M43"/>
  <c r="U43" s="1"/>
  <c r="V43" s="1"/>
  <c r="W43" s="1"/>
  <c r="O42"/>
  <c r="N42"/>
  <c r="M42"/>
  <c r="U42" s="1"/>
  <c r="V42" s="1"/>
  <c r="W42" s="1"/>
  <c r="O41"/>
  <c r="N41"/>
  <c r="M41"/>
  <c r="U41" s="1"/>
  <c r="V41" s="1"/>
  <c r="W41" s="1"/>
  <c r="O40"/>
  <c r="N40"/>
  <c r="M40"/>
  <c r="U40" s="1"/>
  <c r="V40" s="1"/>
  <c r="W40" s="1"/>
  <c r="O39"/>
  <c r="N39"/>
  <c r="M39"/>
  <c r="U39" s="1"/>
  <c r="V39" s="1"/>
  <c r="W39" s="1"/>
  <c r="O38"/>
  <c r="N38"/>
  <c r="M38"/>
  <c r="U38" s="1"/>
  <c r="V38" s="1"/>
  <c r="W38" s="1"/>
  <c r="O37"/>
  <c r="N37"/>
  <c r="M37"/>
  <c r="U37" s="1"/>
  <c r="V37" s="1"/>
  <c r="W37" s="1"/>
  <c r="O36"/>
  <c r="N36"/>
  <c r="M36"/>
  <c r="U36" s="1"/>
  <c r="V36" s="1"/>
  <c r="W36" s="1"/>
  <c r="O35"/>
  <c r="N35"/>
  <c r="M35"/>
  <c r="U35" s="1"/>
  <c r="V35" s="1"/>
  <c r="W35" s="1"/>
  <c r="O34"/>
  <c r="N34"/>
  <c r="M34"/>
  <c r="U34" s="1"/>
  <c r="V34" s="1"/>
  <c r="W34" s="1"/>
  <c r="O33"/>
  <c r="N33"/>
  <c r="M33"/>
  <c r="U33" s="1"/>
  <c r="V33" s="1"/>
  <c r="W33" s="1"/>
  <c r="O32"/>
  <c r="N32"/>
  <c r="M32"/>
  <c r="U32" s="1"/>
  <c r="V32" s="1"/>
  <c r="W32" s="1"/>
  <c r="O31"/>
  <c r="N31"/>
  <c r="M31"/>
  <c r="U31" s="1"/>
  <c r="V31" s="1"/>
  <c r="W31" s="1"/>
  <c r="O30"/>
  <c r="N30"/>
  <c r="M30"/>
  <c r="U30" s="1"/>
  <c r="V30" s="1"/>
  <c r="W30" s="1"/>
  <c r="O29"/>
  <c r="N29"/>
  <c r="M29"/>
  <c r="U29" s="1"/>
  <c r="V29" s="1"/>
  <c r="W29" s="1"/>
  <c r="O28"/>
  <c r="N28"/>
  <c r="M28"/>
  <c r="U28" s="1"/>
  <c r="V28" s="1"/>
  <c r="W28" s="1"/>
  <c r="O27"/>
  <c r="N27"/>
  <c r="M27"/>
  <c r="U27" s="1"/>
  <c r="V27" s="1"/>
  <c r="W27" s="1"/>
  <c r="O26"/>
  <c r="N26"/>
  <c r="M26"/>
  <c r="U26" s="1"/>
  <c r="V26" s="1"/>
  <c r="W26" s="1"/>
  <c r="O25"/>
  <c r="N25"/>
  <c r="M25"/>
  <c r="U25" s="1"/>
  <c r="V25" s="1"/>
  <c r="W25" s="1"/>
  <c r="O24"/>
  <c r="N24"/>
  <c r="M24"/>
  <c r="U24" s="1"/>
  <c r="V24" s="1"/>
  <c r="W24" s="1"/>
  <c r="O23"/>
  <c r="N23"/>
  <c r="M23"/>
  <c r="U23" s="1"/>
  <c r="V23" s="1"/>
  <c r="W23" s="1"/>
  <c r="O22"/>
  <c r="N22"/>
  <c r="M22"/>
  <c r="U22" s="1"/>
  <c r="V22" s="1"/>
  <c r="W22" s="1"/>
  <c r="O21"/>
  <c r="N21"/>
  <c r="M21"/>
  <c r="U21" s="1"/>
  <c r="V21" s="1"/>
  <c r="W21" s="1"/>
  <c r="O20"/>
  <c r="N20"/>
  <c r="M20"/>
  <c r="U20" s="1"/>
  <c r="V20" s="1"/>
  <c r="W20" s="1"/>
  <c r="O19"/>
  <c r="N19"/>
  <c r="M19"/>
  <c r="U19" s="1"/>
  <c r="V19" s="1"/>
  <c r="W19" s="1"/>
  <c r="O18"/>
  <c r="N18"/>
  <c r="M18"/>
  <c r="U18" s="1"/>
  <c r="V18" s="1"/>
  <c r="W18" s="1"/>
  <c r="O17"/>
  <c r="N17"/>
  <c r="M17"/>
  <c r="U17" s="1"/>
  <c r="V17" s="1"/>
  <c r="W17" s="1"/>
  <c r="O16"/>
  <c r="N16"/>
  <c r="M16"/>
  <c r="U16" s="1"/>
  <c r="V16" s="1"/>
  <c r="W16" s="1"/>
  <c r="O15"/>
  <c r="N15"/>
  <c r="M15"/>
  <c r="U15" s="1"/>
  <c r="V15" s="1"/>
  <c r="W15" s="1"/>
  <c r="O14"/>
  <c r="N14"/>
  <c r="M14"/>
  <c r="U14" s="1"/>
  <c r="V14" s="1"/>
  <c r="W14" s="1"/>
  <c r="O13"/>
  <c r="N13"/>
  <c r="M13"/>
  <c r="U13" s="1"/>
  <c r="V13" s="1"/>
  <c r="W13" s="1"/>
  <c r="O12"/>
  <c r="N12"/>
  <c r="M12"/>
  <c r="U12" s="1"/>
  <c r="V12" s="1"/>
  <c r="W12" s="1"/>
  <c r="O11"/>
  <c r="N11"/>
  <c r="M11"/>
  <c r="U11" s="1"/>
  <c r="V11" s="1"/>
  <c r="W11" s="1"/>
  <c r="O10"/>
  <c r="N10"/>
  <c r="M10"/>
  <c r="U10" s="1"/>
  <c r="V10" s="1"/>
  <c r="W10" s="1"/>
  <c r="O9"/>
  <c r="N9"/>
  <c r="M9"/>
  <c r="U9" s="1"/>
  <c r="V9" s="1"/>
  <c r="W9" s="1"/>
  <c r="O8"/>
  <c r="N8"/>
  <c r="M8"/>
  <c r="U8" s="1"/>
  <c r="V8" s="1"/>
  <c r="W8" s="1"/>
  <c r="O7"/>
  <c r="N7"/>
  <c r="M7"/>
  <c r="U7" s="1"/>
  <c r="V7" s="1"/>
  <c r="W7" s="1"/>
  <c r="AC6"/>
  <c r="AB6" s="1"/>
  <c r="O6"/>
  <c r="N6"/>
  <c r="M6"/>
  <c r="U6" s="1"/>
  <c r="V6" s="1"/>
  <c r="W6" s="1"/>
  <c r="AC306" i="23"/>
  <c r="AE306" s="1"/>
  <c r="AB6"/>
  <c r="AJ375"/>
  <c r="AK375" s="1"/>
  <c r="AH375"/>
  <c r="AJ374"/>
  <c r="AK374" s="1"/>
  <c r="AH374"/>
  <c r="AJ373"/>
  <c r="AK373" s="1"/>
  <c r="AH373"/>
  <c r="AJ372"/>
  <c r="AK372" s="1"/>
  <c r="AH372"/>
  <c r="AJ371"/>
  <c r="AK371" s="1"/>
  <c r="AH371"/>
  <c r="AJ370"/>
  <c r="AK370" s="1"/>
  <c r="AH370"/>
  <c r="AJ369"/>
  <c r="AK369" s="1"/>
  <c r="AH369"/>
  <c r="AJ368"/>
  <c r="AK368" s="1"/>
  <c r="AH368"/>
  <c r="AJ367"/>
  <c r="AK367" s="1"/>
  <c r="AH367"/>
  <c r="AJ366"/>
  <c r="AK366" s="1"/>
  <c r="AH366"/>
  <c r="AJ365"/>
  <c r="AK365" s="1"/>
  <c r="AH365"/>
  <c r="AJ364"/>
  <c r="AK364" s="1"/>
  <c r="AJ363"/>
  <c r="AK363" s="1"/>
  <c r="AJ362"/>
  <c r="AK362" s="1"/>
  <c r="AJ361"/>
  <c r="AK361" s="1"/>
  <c r="AJ360"/>
  <c r="AK360" s="1"/>
  <c r="AJ359"/>
  <c r="AK359" s="1"/>
  <c r="AH359"/>
  <c r="AJ358"/>
  <c r="AK358" s="1"/>
  <c r="B2"/>
  <c r="D2" s="1"/>
  <c r="O368"/>
  <c r="P368" s="1"/>
  <c r="N368"/>
  <c r="Q368" s="1"/>
  <c r="R368" s="1"/>
  <c r="S368" s="1"/>
  <c r="M368"/>
  <c r="U368" s="1"/>
  <c r="V368" s="1"/>
  <c r="W368" s="1"/>
  <c r="O367"/>
  <c r="N367"/>
  <c r="Q367" s="1"/>
  <c r="R367" s="1"/>
  <c r="S367" s="1"/>
  <c r="M367"/>
  <c r="U367" s="1"/>
  <c r="V367" s="1"/>
  <c r="W367" s="1"/>
  <c r="O366"/>
  <c r="N366"/>
  <c r="Q366" s="1"/>
  <c r="M366"/>
  <c r="U366" s="1"/>
  <c r="V366" s="1"/>
  <c r="W366" s="1"/>
  <c r="O365"/>
  <c r="P365" s="1"/>
  <c r="N365"/>
  <c r="Q365" s="1"/>
  <c r="R365" s="1"/>
  <c r="S365" s="1"/>
  <c r="M365"/>
  <c r="U365" s="1"/>
  <c r="V365" s="1"/>
  <c r="W365" s="1"/>
  <c r="O364"/>
  <c r="P364" s="1"/>
  <c r="N364"/>
  <c r="Q364" s="1"/>
  <c r="R364" s="1"/>
  <c r="S364" s="1"/>
  <c r="M364"/>
  <c r="U364" s="1"/>
  <c r="V364" s="1"/>
  <c r="W364" s="1"/>
  <c r="O363"/>
  <c r="N363"/>
  <c r="Q363" s="1"/>
  <c r="R363" s="1"/>
  <c r="S363" s="1"/>
  <c r="M363"/>
  <c r="U363" s="1"/>
  <c r="V363" s="1"/>
  <c r="W363" s="1"/>
  <c r="O362"/>
  <c r="N362"/>
  <c r="Q362" s="1"/>
  <c r="M362"/>
  <c r="U362" s="1"/>
  <c r="V362" s="1"/>
  <c r="W362" s="1"/>
  <c r="O361"/>
  <c r="P361" s="1"/>
  <c r="N361"/>
  <c r="Q361" s="1"/>
  <c r="R361" s="1"/>
  <c r="S361" s="1"/>
  <c r="M361"/>
  <c r="U361" s="1"/>
  <c r="V361" s="1"/>
  <c r="W361" s="1"/>
  <c r="O360"/>
  <c r="P360" s="1"/>
  <c r="N360"/>
  <c r="Q360" s="1"/>
  <c r="R360" s="1"/>
  <c r="S360" s="1"/>
  <c r="M360"/>
  <c r="U360" s="1"/>
  <c r="V360" s="1"/>
  <c r="W360" s="1"/>
  <c r="O359"/>
  <c r="N359"/>
  <c r="Q359" s="1"/>
  <c r="R359" s="1"/>
  <c r="S359" s="1"/>
  <c r="M359"/>
  <c r="U359" s="1"/>
  <c r="V359" s="1"/>
  <c r="W359" s="1"/>
  <c r="O358"/>
  <c r="N358"/>
  <c r="Q358" s="1"/>
  <c r="M358"/>
  <c r="U358" s="1"/>
  <c r="V358" s="1"/>
  <c r="W358" s="1"/>
  <c r="O357"/>
  <c r="P357" s="1"/>
  <c r="N357"/>
  <c r="Q357" s="1"/>
  <c r="R357" s="1"/>
  <c r="S357" s="1"/>
  <c r="M357"/>
  <c r="U357" s="1"/>
  <c r="V357" s="1"/>
  <c r="W357" s="1"/>
  <c r="O356"/>
  <c r="P356" s="1"/>
  <c r="N356"/>
  <c r="Q356" s="1"/>
  <c r="R356" s="1"/>
  <c r="S356" s="1"/>
  <c r="M356"/>
  <c r="U356" s="1"/>
  <c r="V356" s="1"/>
  <c r="W356" s="1"/>
  <c r="O355"/>
  <c r="N355"/>
  <c r="Q355" s="1"/>
  <c r="R355" s="1"/>
  <c r="S355" s="1"/>
  <c r="M355"/>
  <c r="U355" s="1"/>
  <c r="V355" s="1"/>
  <c r="W355" s="1"/>
  <c r="O354"/>
  <c r="N354"/>
  <c r="Q354" s="1"/>
  <c r="M354"/>
  <c r="U354" s="1"/>
  <c r="V354" s="1"/>
  <c r="W354" s="1"/>
  <c r="O353"/>
  <c r="P353" s="1"/>
  <c r="N353"/>
  <c r="Q353" s="1"/>
  <c r="R353" s="1"/>
  <c r="S353" s="1"/>
  <c r="M353"/>
  <c r="U353" s="1"/>
  <c r="V353" s="1"/>
  <c r="W353" s="1"/>
  <c r="O352"/>
  <c r="P352" s="1"/>
  <c r="N352"/>
  <c r="Q352" s="1"/>
  <c r="R352" s="1"/>
  <c r="S352" s="1"/>
  <c r="M352"/>
  <c r="U352" s="1"/>
  <c r="V352" s="1"/>
  <c r="W352" s="1"/>
  <c r="O351"/>
  <c r="N351"/>
  <c r="Q351" s="1"/>
  <c r="R351" s="1"/>
  <c r="S351" s="1"/>
  <c r="M351"/>
  <c r="U351" s="1"/>
  <c r="V351" s="1"/>
  <c r="W351" s="1"/>
  <c r="O350"/>
  <c r="N350"/>
  <c r="Q350" s="1"/>
  <c r="M350"/>
  <c r="U350" s="1"/>
  <c r="V350" s="1"/>
  <c r="W350" s="1"/>
  <c r="O349"/>
  <c r="P349" s="1"/>
  <c r="N349"/>
  <c r="Q349" s="1"/>
  <c r="R349" s="1"/>
  <c r="S349" s="1"/>
  <c r="M349"/>
  <c r="U349" s="1"/>
  <c r="V349" s="1"/>
  <c r="W349" s="1"/>
  <c r="O348"/>
  <c r="P348" s="1"/>
  <c r="N348"/>
  <c r="Q348" s="1"/>
  <c r="R348" s="1"/>
  <c r="S348" s="1"/>
  <c r="M348"/>
  <c r="U348" s="1"/>
  <c r="V348" s="1"/>
  <c r="W348" s="1"/>
  <c r="O347"/>
  <c r="N347"/>
  <c r="Q347" s="1"/>
  <c r="R347" s="1"/>
  <c r="S347" s="1"/>
  <c r="M347"/>
  <c r="U347" s="1"/>
  <c r="V347" s="1"/>
  <c r="W347" s="1"/>
  <c r="O346"/>
  <c r="N346"/>
  <c r="Q346" s="1"/>
  <c r="M346"/>
  <c r="U346" s="1"/>
  <c r="V346" s="1"/>
  <c r="W346" s="1"/>
  <c r="O345"/>
  <c r="P345" s="1"/>
  <c r="N345"/>
  <c r="Q345" s="1"/>
  <c r="R345" s="1"/>
  <c r="S345" s="1"/>
  <c r="M345"/>
  <c r="U345" s="1"/>
  <c r="V345" s="1"/>
  <c r="W345" s="1"/>
  <c r="O344"/>
  <c r="P344" s="1"/>
  <c r="N344"/>
  <c r="Q344" s="1"/>
  <c r="R344" s="1"/>
  <c r="S344" s="1"/>
  <c r="M344"/>
  <c r="U344" s="1"/>
  <c r="V344" s="1"/>
  <c r="W344" s="1"/>
  <c r="O343"/>
  <c r="N343"/>
  <c r="Q343" s="1"/>
  <c r="R343" s="1"/>
  <c r="S343" s="1"/>
  <c r="M343"/>
  <c r="U343" s="1"/>
  <c r="V343" s="1"/>
  <c r="W343" s="1"/>
  <c r="O342"/>
  <c r="N342"/>
  <c r="Q342" s="1"/>
  <c r="M342"/>
  <c r="U342" s="1"/>
  <c r="V342" s="1"/>
  <c r="W342" s="1"/>
  <c r="O341"/>
  <c r="P341" s="1"/>
  <c r="N341"/>
  <c r="Q341" s="1"/>
  <c r="R341" s="1"/>
  <c r="S341" s="1"/>
  <c r="M341"/>
  <c r="U341" s="1"/>
  <c r="V341" s="1"/>
  <c r="W341" s="1"/>
  <c r="O340"/>
  <c r="P340" s="1"/>
  <c r="N340"/>
  <c r="Q340" s="1"/>
  <c r="R340" s="1"/>
  <c r="S340" s="1"/>
  <c r="M340"/>
  <c r="U340" s="1"/>
  <c r="V340" s="1"/>
  <c r="W340" s="1"/>
  <c r="O339"/>
  <c r="N339"/>
  <c r="Q339" s="1"/>
  <c r="R339" s="1"/>
  <c r="S339" s="1"/>
  <c r="M339"/>
  <c r="U339" s="1"/>
  <c r="V339" s="1"/>
  <c r="W339" s="1"/>
  <c r="O338"/>
  <c r="N338"/>
  <c r="Q338" s="1"/>
  <c r="M338"/>
  <c r="U338" s="1"/>
  <c r="V338" s="1"/>
  <c r="W338" s="1"/>
  <c r="O337"/>
  <c r="P337" s="1"/>
  <c r="N337"/>
  <c r="Q337" s="1"/>
  <c r="R337" s="1"/>
  <c r="S337" s="1"/>
  <c r="M337"/>
  <c r="U337" s="1"/>
  <c r="V337" s="1"/>
  <c r="W337" s="1"/>
  <c r="O336"/>
  <c r="P336" s="1"/>
  <c r="N336"/>
  <c r="Q336" s="1"/>
  <c r="R336" s="1"/>
  <c r="S336" s="1"/>
  <c r="M336"/>
  <c r="O335"/>
  <c r="N335"/>
  <c r="Q335" s="1"/>
  <c r="R335" s="1"/>
  <c r="S335" s="1"/>
  <c r="M335"/>
  <c r="U335" s="1"/>
  <c r="V335" s="1"/>
  <c r="W335" s="1"/>
  <c r="O334"/>
  <c r="N334"/>
  <c r="Q334" s="1"/>
  <c r="R334" s="1"/>
  <c r="S334" s="1"/>
  <c r="M334"/>
  <c r="U334" s="1"/>
  <c r="V334" s="1"/>
  <c r="W334" s="1"/>
  <c r="O333"/>
  <c r="N333"/>
  <c r="Q333" s="1"/>
  <c r="M333"/>
  <c r="U333" s="1"/>
  <c r="V333" s="1"/>
  <c r="W333" s="1"/>
  <c r="O332"/>
  <c r="P332" s="1"/>
  <c r="N332"/>
  <c r="Q332" s="1"/>
  <c r="R332" s="1"/>
  <c r="S332" s="1"/>
  <c r="M332"/>
  <c r="U332" s="1"/>
  <c r="V332" s="1"/>
  <c r="W332" s="1"/>
  <c r="O331"/>
  <c r="P331" s="1"/>
  <c r="N331"/>
  <c r="Q331" s="1"/>
  <c r="R331" s="1"/>
  <c r="S331" s="1"/>
  <c r="M331"/>
  <c r="U331" s="1"/>
  <c r="V331" s="1"/>
  <c r="W331" s="1"/>
  <c r="O330"/>
  <c r="N330"/>
  <c r="Q330" s="1"/>
  <c r="R330" s="1"/>
  <c r="S330" s="1"/>
  <c r="M330"/>
  <c r="U330" s="1"/>
  <c r="V330" s="1"/>
  <c r="W330" s="1"/>
  <c r="O329"/>
  <c r="N329"/>
  <c r="Q329" s="1"/>
  <c r="M329"/>
  <c r="U329" s="1"/>
  <c r="V329" s="1"/>
  <c r="W329" s="1"/>
  <c r="O328"/>
  <c r="P328" s="1"/>
  <c r="N328"/>
  <c r="Q328" s="1"/>
  <c r="R328" s="1"/>
  <c r="S328" s="1"/>
  <c r="M328"/>
  <c r="U328" s="1"/>
  <c r="V328" s="1"/>
  <c r="W328" s="1"/>
  <c r="O327"/>
  <c r="P327" s="1"/>
  <c r="N327"/>
  <c r="Q327" s="1"/>
  <c r="R327" s="1"/>
  <c r="S327" s="1"/>
  <c r="M327"/>
  <c r="U327" s="1"/>
  <c r="V327" s="1"/>
  <c r="W327" s="1"/>
  <c r="O326"/>
  <c r="N326"/>
  <c r="Q326" s="1"/>
  <c r="R326" s="1"/>
  <c r="S326" s="1"/>
  <c r="M326"/>
  <c r="U326" s="1"/>
  <c r="V326" s="1"/>
  <c r="W326" s="1"/>
  <c r="O325"/>
  <c r="N325"/>
  <c r="Q325" s="1"/>
  <c r="M325"/>
  <c r="U325" s="1"/>
  <c r="V325" s="1"/>
  <c r="W325" s="1"/>
  <c r="O324"/>
  <c r="P324" s="1"/>
  <c r="N324"/>
  <c r="Q324" s="1"/>
  <c r="R324" s="1"/>
  <c r="S324" s="1"/>
  <c r="M324"/>
  <c r="U324" s="1"/>
  <c r="V324" s="1"/>
  <c r="W324" s="1"/>
  <c r="O323"/>
  <c r="P323" s="1"/>
  <c r="N323"/>
  <c r="Q323" s="1"/>
  <c r="R323" s="1"/>
  <c r="S323" s="1"/>
  <c r="M323"/>
  <c r="U323" s="1"/>
  <c r="V323" s="1"/>
  <c r="W323" s="1"/>
  <c r="O322"/>
  <c r="N322"/>
  <c r="Q322" s="1"/>
  <c r="R322" s="1"/>
  <c r="S322" s="1"/>
  <c r="M322"/>
  <c r="U322" s="1"/>
  <c r="V322" s="1"/>
  <c r="W322" s="1"/>
  <c r="O321"/>
  <c r="N321"/>
  <c r="Q321" s="1"/>
  <c r="M321"/>
  <c r="U321" s="1"/>
  <c r="V321" s="1"/>
  <c r="W321" s="1"/>
  <c r="O320"/>
  <c r="P320" s="1"/>
  <c r="N320"/>
  <c r="Q320" s="1"/>
  <c r="R320" s="1"/>
  <c r="S320" s="1"/>
  <c r="M320"/>
  <c r="U320" s="1"/>
  <c r="V320" s="1"/>
  <c r="W320" s="1"/>
  <c r="O319"/>
  <c r="P319" s="1"/>
  <c r="N319"/>
  <c r="Q319" s="1"/>
  <c r="R319" s="1"/>
  <c r="S319" s="1"/>
  <c r="M319"/>
  <c r="U319" s="1"/>
  <c r="V319" s="1"/>
  <c r="W319" s="1"/>
  <c r="O318"/>
  <c r="N318"/>
  <c r="Q318" s="1"/>
  <c r="R318" s="1"/>
  <c r="S318" s="1"/>
  <c r="M318"/>
  <c r="U318" s="1"/>
  <c r="V318" s="1"/>
  <c r="W318" s="1"/>
  <c r="O317"/>
  <c r="N317"/>
  <c r="Q317" s="1"/>
  <c r="M317"/>
  <c r="U317" s="1"/>
  <c r="V317" s="1"/>
  <c r="W317" s="1"/>
  <c r="O316"/>
  <c r="P316" s="1"/>
  <c r="N316"/>
  <c r="Q316" s="1"/>
  <c r="R316" s="1"/>
  <c r="S316" s="1"/>
  <c r="M316"/>
  <c r="U316" s="1"/>
  <c r="V316" s="1"/>
  <c r="W316" s="1"/>
  <c r="O315"/>
  <c r="P315" s="1"/>
  <c r="N315"/>
  <c r="Q315" s="1"/>
  <c r="R315" s="1"/>
  <c r="S315" s="1"/>
  <c r="M315"/>
  <c r="U315" s="1"/>
  <c r="V315" s="1"/>
  <c r="W315" s="1"/>
  <c r="O314"/>
  <c r="N314"/>
  <c r="Q314" s="1"/>
  <c r="R314" s="1"/>
  <c r="S314" s="1"/>
  <c r="M314"/>
  <c r="U314" s="1"/>
  <c r="V314" s="1"/>
  <c r="W314" s="1"/>
  <c r="O313"/>
  <c r="N313"/>
  <c r="Q313" s="1"/>
  <c r="M313"/>
  <c r="U313" s="1"/>
  <c r="V313" s="1"/>
  <c r="W313" s="1"/>
  <c r="O312"/>
  <c r="P312" s="1"/>
  <c r="N312"/>
  <c r="Q312" s="1"/>
  <c r="R312" s="1"/>
  <c r="S312" s="1"/>
  <c r="M312"/>
  <c r="U312" s="1"/>
  <c r="V312" s="1"/>
  <c r="W312" s="1"/>
  <c r="O311"/>
  <c r="P311" s="1"/>
  <c r="N311"/>
  <c r="Q311" s="1"/>
  <c r="R311" s="1"/>
  <c r="S311" s="1"/>
  <c r="M311"/>
  <c r="U311" s="1"/>
  <c r="V311" s="1"/>
  <c r="W311" s="1"/>
  <c r="O310"/>
  <c r="N310"/>
  <c r="Q310" s="1"/>
  <c r="R310" s="1"/>
  <c r="S310" s="1"/>
  <c r="M310"/>
  <c r="U310" s="1"/>
  <c r="V310" s="1"/>
  <c r="W310" s="1"/>
  <c r="O309"/>
  <c r="N309"/>
  <c r="Q309" s="1"/>
  <c r="M309"/>
  <c r="U309" s="1"/>
  <c r="V309" s="1"/>
  <c r="W309" s="1"/>
  <c r="O308"/>
  <c r="P308" s="1"/>
  <c r="N308"/>
  <c r="Q308" s="1"/>
  <c r="R308" s="1"/>
  <c r="S308" s="1"/>
  <c r="M308"/>
  <c r="U308" s="1"/>
  <c r="V308" s="1"/>
  <c r="W308" s="1"/>
  <c r="O307"/>
  <c r="P307" s="1"/>
  <c r="N307"/>
  <c r="Q307" s="1"/>
  <c r="R307" s="1"/>
  <c r="S307" s="1"/>
  <c r="M307"/>
  <c r="U307" s="1"/>
  <c r="V307" s="1"/>
  <c r="W307" s="1"/>
  <c r="O306"/>
  <c r="N306"/>
  <c r="Q306" s="1"/>
  <c r="R306" s="1"/>
  <c r="S306" s="1"/>
  <c r="M306"/>
  <c r="U306" s="1"/>
  <c r="V306" s="1"/>
  <c r="W306" s="1"/>
  <c r="O305"/>
  <c r="N305"/>
  <c r="Q305" s="1"/>
  <c r="M305"/>
  <c r="U305" s="1"/>
  <c r="V305" s="1"/>
  <c r="W305" s="1"/>
  <c r="O304"/>
  <c r="P304" s="1"/>
  <c r="N304"/>
  <c r="Q304" s="1"/>
  <c r="R304" s="1"/>
  <c r="S304" s="1"/>
  <c r="M304"/>
  <c r="U304" s="1"/>
  <c r="V304" s="1"/>
  <c r="W304" s="1"/>
  <c r="O303"/>
  <c r="P303" s="1"/>
  <c r="N303"/>
  <c r="Q303" s="1"/>
  <c r="R303" s="1"/>
  <c r="S303" s="1"/>
  <c r="M303"/>
  <c r="U303" s="1"/>
  <c r="V303" s="1"/>
  <c r="W303" s="1"/>
  <c r="O302"/>
  <c r="N302"/>
  <c r="Q302" s="1"/>
  <c r="R302" s="1"/>
  <c r="S302" s="1"/>
  <c r="M302"/>
  <c r="U302" s="1"/>
  <c r="V302" s="1"/>
  <c r="W302" s="1"/>
  <c r="O301"/>
  <c r="N301"/>
  <c r="Q301" s="1"/>
  <c r="M301"/>
  <c r="U301" s="1"/>
  <c r="V301" s="1"/>
  <c r="W301" s="1"/>
  <c r="O300"/>
  <c r="P300" s="1"/>
  <c r="N300"/>
  <c r="Q300" s="1"/>
  <c r="R300" s="1"/>
  <c r="S300" s="1"/>
  <c r="M300"/>
  <c r="U300" s="1"/>
  <c r="V300" s="1"/>
  <c r="W300" s="1"/>
  <c r="O299"/>
  <c r="P299" s="1"/>
  <c r="N299"/>
  <c r="Q299" s="1"/>
  <c r="R299" s="1"/>
  <c r="S299" s="1"/>
  <c r="M299"/>
  <c r="U299" s="1"/>
  <c r="V299" s="1"/>
  <c r="W299" s="1"/>
  <c r="O298"/>
  <c r="N298"/>
  <c r="Q298" s="1"/>
  <c r="R298" s="1"/>
  <c r="S298" s="1"/>
  <c r="M298"/>
  <c r="U298" s="1"/>
  <c r="V298" s="1"/>
  <c r="W298" s="1"/>
  <c r="O297"/>
  <c r="N297"/>
  <c r="Q297" s="1"/>
  <c r="M297"/>
  <c r="U297" s="1"/>
  <c r="V297" s="1"/>
  <c r="W297" s="1"/>
  <c r="O296"/>
  <c r="P296" s="1"/>
  <c r="N296"/>
  <c r="Q296" s="1"/>
  <c r="R296" s="1"/>
  <c r="S296" s="1"/>
  <c r="M296"/>
  <c r="U296" s="1"/>
  <c r="V296" s="1"/>
  <c r="W296" s="1"/>
  <c r="O295"/>
  <c r="P295" s="1"/>
  <c r="N295"/>
  <c r="Q295" s="1"/>
  <c r="R295" s="1"/>
  <c r="S295" s="1"/>
  <c r="M295"/>
  <c r="U295" s="1"/>
  <c r="V295" s="1"/>
  <c r="W295" s="1"/>
  <c r="O294"/>
  <c r="N294"/>
  <c r="Q294" s="1"/>
  <c r="R294" s="1"/>
  <c r="S294" s="1"/>
  <c r="M294"/>
  <c r="U294" s="1"/>
  <c r="V294" s="1"/>
  <c r="W294" s="1"/>
  <c r="O293"/>
  <c r="N293"/>
  <c r="Q293" s="1"/>
  <c r="M293"/>
  <c r="U293" s="1"/>
  <c r="V293" s="1"/>
  <c r="W293" s="1"/>
  <c r="O292"/>
  <c r="P292" s="1"/>
  <c r="N292"/>
  <c r="Q292" s="1"/>
  <c r="R292" s="1"/>
  <c r="S292" s="1"/>
  <c r="M292"/>
  <c r="U292" s="1"/>
  <c r="V292" s="1"/>
  <c r="W292" s="1"/>
  <c r="O291"/>
  <c r="P291" s="1"/>
  <c r="N291"/>
  <c r="Q291" s="1"/>
  <c r="R291" s="1"/>
  <c r="S291" s="1"/>
  <c r="M291"/>
  <c r="U291" s="1"/>
  <c r="V291" s="1"/>
  <c r="W291" s="1"/>
  <c r="O290"/>
  <c r="N290"/>
  <c r="Q290" s="1"/>
  <c r="R290" s="1"/>
  <c r="S290" s="1"/>
  <c r="M290"/>
  <c r="U290" s="1"/>
  <c r="V290" s="1"/>
  <c r="W290" s="1"/>
  <c r="O289"/>
  <c r="N289"/>
  <c r="Q289" s="1"/>
  <c r="M289"/>
  <c r="U289" s="1"/>
  <c r="V289" s="1"/>
  <c r="W289" s="1"/>
  <c r="O288"/>
  <c r="P288" s="1"/>
  <c r="N288"/>
  <c r="Q288" s="1"/>
  <c r="R288" s="1"/>
  <c r="S288" s="1"/>
  <c r="M288"/>
  <c r="U288" s="1"/>
  <c r="V288" s="1"/>
  <c r="W288" s="1"/>
  <c r="O287"/>
  <c r="P287" s="1"/>
  <c r="N287"/>
  <c r="Q287" s="1"/>
  <c r="R287" s="1"/>
  <c r="S287" s="1"/>
  <c r="M287"/>
  <c r="U287" s="1"/>
  <c r="V287" s="1"/>
  <c r="W287" s="1"/>
  <c r="O286"/>
  <c r="N286"/>
  <c r="Q286" s="1"/>
  <c r="R286" s="1"/>
  <c r="S286" s="1"/>
  <c r="M286"/>
  <c r="U286" s="1"/>
  <c r="V286" s="1"/>
  <c r="W286" s="1"/>
  <c r="O285"/>
  <c r="N285"/>
  <c r="Q285" s="1"/>
  <c r="M285"/>
  <c r="U285" s="1"/>
  <c r="V285" s="1"/>
  <c r="W285" s="1"/>
  <c r="O284"/>
  <c r="P284" s="1"/>
  <c r="N284"/>
  <c r="Q284" s="1"/>
  <c r="R284" s="1"/>
  <c r="S284" s="1"/>
  <c r="M284"/>
  <c r="U284" s="1"/>
  <c r="V284" s="1"/>
  <c r="W284" s="1"/>
  <c r="O283"/>
  <c r="P283" s="1"/>
  <c r="N283"/>
  <c r="Q283" s="1"/>
  <c r="R283" s="1"/>
  <c r="S283" s="1"/>
  <c r="M283"/>
  <c r="U283" s="1"/>
  <c r="V283" s="1"/>
  <c r="W283" s="1"/>
  <c r="O282"/>
  <c r="N282"/>
  <c r="Q282" s="1"/>
  <c r="R282" s="1"/>
  <c r="S282" s="1"/>
  <c r="M282"/>
  <c r="U282" s="1"/>
  <c r="V282" s="1"/>
  <c r="W282" s="1"/>
  <c r="O281"/>
  <c r="N281"/>
  <c r="Q281" s="1"/>
  <c r="M281"/>
  <c r="U281" s="1"/>
  <c r="V281" s="1"/>
  <c r="W281" s="1"/>
  <c r="O280"/>
  <c r="P280" s="1"/>
  <c r="N280"/>
  <c r="Q280" s="1"/>
  <c r="R280" s="1"/>
  <c r="S280" s="1"/>
  <c r="M280"/>
  <c r="U280" s="1"/>
  <c r="V280" s="1"/>
  <c r="W280" s="1"/>
  <c r="O279"/>
  <c r="P279" s="1"/>
  <c r="N279"/>
  <c r="Q279" s="1"/>
  <c r="R279" s="1"/>
  <c r="S279" s="1"/>
  <c r="M279"/>
  <c r="U279" s="1"/>
  <c r="V279" s="1"/>
  <c r="W279" s="1"/>
  <c r="O278"/>
  <c r="N278"/>
  <c r="Q278" s="1"/>
  <c r="R278" s="1"/>
  <c r="S278" s="1"/>
  <c r="M278"/>
  <c r="U278" s="1"/>
  <c r="V278" s="1"/>
  <c r="W278" s="1"/>
  <c r="O277"/>
  <c r="N277"/>
  <c r="Q277" s="1"/>
  <c r="M277"/>
  <c r="U277" s="1"/>
  <c r="V277" s="1"/>
  <c r="W277" s="1"/>
  <c r="O276"/>
  <c r="P276" s="1"/>
  <c r="N276"/>
  <c r="Q276" s="1"/>
  <c r="R276" s="1"/>
  <c r="S276" s="1"/>
  <c r="M276"/>
  <c r="U276" s="1"/>
  <c r="V276" s="1"/>
  <c r="W276" s="1"/>
  <c r="O275"/>
  <c r="P275" s="1"/>
  <c r="N275"/>
  <c r="Q275" s="1"/>
  <c r="R275" s="1"/>
  <c r="S275" s="1"/>
  <c r="M275"/>
  <c r="U275" s="1"/>
  <c r="V275" s="1"/>
  <c r="W275" s="1"/>
  <c r="O274"/>
  <c r="N274"/>
  <c r="Q274" s="1"/>
  <c r="R274" s="1"/>
  <c r="S274" s="1"/>
  <c r="M274"/>
  <c r="U274" s="1"/>
  <c r="V274" s="1"/>
  <c r="W274" s="1"/>
  <c r="O273"/>
  <c r="N273"/>
  <c r="Q273" s="1"/>
  <c r="M273"/>
  <c r="U273" s="1"/>
  <c r="V273" s="1"/>
  <c r="W273" s="1"/>
  <c r="O272"/>
  <c r="P272" s="1"/>
  <c r="N272"/>
  <c r="Q272" s="1"/>
  <c r="R272" s="1"/>
  <c r="S272" s="1"/>
  <c r="M272"/>
  <c r="U272" s="1"/>
  <c r="V272" s="1"/>
  <c r="W272" s="1"/>
  <c r="O271"/>
  <c r="P271" s="1"/>
  <c r="N271"/>
  <c r="Q271" s="1"/>
  <c r="R271" s="1"/>
  <c r="S271" s="1"/>
  <c r="M271"/>
  <c r="U271" s="1"/>
  <c r="V271" s="1"/>
  <c r="W271" s="1"/>
  <c r="O270"/>
  <c r="N270"/>
  <c r="Q270" s="1"/>
  <c r="R270" s="1"/>
  <c r="S270" s="1"/>
  <c r="M270"/>
  <c r="U270" s="1"/>
  <c r="V270" s="1"/>
  <c r="W270" s="1"/>
  <c r="O269"/>
  <c r="N269"/>
  <c r="Q269" s="1"/>
  <c r="M269"/>
  <c r="U269" s="1"/>
  <c r="V269" s="1"/>
  <c r="W269" s="1"/>
  <c r="O268"/>
  <c r="P268" s="1"/>
  <c r="N268"/>
  <c r="Q268" s="1"/>
  <c r="R268" s="1"/>
  <c r="S268" s="1"/>
  <c r="M268"/>
  <c r="U268" s="1"/>
  <c r="V268" s="1"/>
  <c r="W268" s="1"/>
  <c r="O267"/>
  <c r="P267" s="1"/>
  <c r="N267"/>
  <c r="Q267" s="1"/>
  <c r="R267" s="1"/>
  <c r="S267" s="1"/>
  <c r="M267"/>
  <c r="O266"/>
  <c r="N266"/>
  <c r="Q266" s="1"/>
  <c r="R266" s="1"/>
  <c r="S266" s="1"/>
  <c r="M266"/>
  <c r="U266" s="1"/>
  <c r="V266" s="1"/>
  <c r="W266" s="1"/>
  <c r="O265"/>
  <c r="N265"/>
  <c r="Q265" s="1"/>
  <c r="M265"/>
  <c r="U265" s="1"/>
  <c r="V265" s="1"/>
  <c r="W265" s="1"/>
  <c r="O264"/>
  <c r="P264" s="1"/>
  <c r="N264"/>
  <c r="Q264" s="1"/>
  <c r="R264" s="1"/>
  <c r="S264" s="1"/>
  <c r="M264"/>
  <c r="U264" s="1"/>
  <c r="V264" s="1"/>
  <c r="W264" s="1"/>
  <c r="O263"/>
  <c r="P263" s="1"/>
  <c r="N263"/>
  <c r="Q263" s="1"/>
  <c r="R263" s="1"/>
  <c r="S263" s="1"/>
  <c r="M263"/>
  <c r="U263" s="1"/>
  <c r="V263" s="1"/>
  <c r="W263" s="1"/>
  <c r="O262"/>
  <c r="N262"/>
  <c r="Q262" s="1"/>
  <c r="R262" s="1"/>
  <c r="S262" s="1"/>
  <c r="M262"/>
  <c r="U262" s="1"/>
  <c r="V262" s="1"/>
  <c r="W262" s="1"/>
  <c r="O261"/>
  <c r="N261"/>
  <c r="Q261" s="1"/>
  <c r="M261"/>
  <c r="U261" s="1"/>
  <c r="V261" s="1"/>
  <c r="W261" s="1"/>
  <c r="O260"/>
  <c r="P260" s="1"/>
  <c r="N260"/>
  <c r="Q260" s="1"/>
  <c r="R260" s="1"/>
  <c r="S260" s="1"/>
  <c r="M260"/>
  <c r="U260" s="1"/>
  <c r="V260" s="1"/>
  <c r="W260" s="1"/>
  <c r="O259"/>
  <c r="P259" s="1"/>
  <c r="N259"/>
  <c r="Q259" s="1"/>
  <c r="R259" s="1"/>
  <c r="S259" s="1"/>
  <c r="M259"/>
  <c r="U259" s="1"/>
  <c r="V259" s="1"/>
  <c r="W259" s="1"/>
  <c r="O258"/>
  <c r="N258"/>
  <c r="Q258" s="1"/>
  <c r="R258" s="1"/>
  <c r="S258" s="1"/>
  <c r="M258"/>
  <c r="U258" s="1"/>
  <c r="V258" s="1"/>
  <c r="W258" s="1"/>
  <c r="O257"/>
  <c r="N257"/>
  <c r="Q257" s="1"/>
  <c r="M257"/>
  <c r="U257" s="1"/>
  <c r="V257" s="1"/>
  <c r="W257" s="1"/>
  <c r="O256"/>
  <c r="P256" s="1"/>
  <c r="N256"/>
  <c r="Q256" s="1"/>
  <c r="R256" s="1"/>
  <c r="S256" s="1"/>
  <c r="M256"/>
  <c r="U256" s="1"/>
  <c r="V256" s="1"/>
  <c r="W256" s="1"/>
  <c r="O255"/>
  <c r="P255" s="1"/>
  <c r="N255"/>
  <c r="Q255" s="1"/>
  <c r="R255" s="1"/>
  <c r="S255" s="1"/>
  <c r="M255"/>
  <c r="U255" s="1"/>
  <c r="V255" s="1"/>
  <c r="W255" s="1"/>
  <c r="O254"/>
  <c r="N254"/>
  <c r="Q254" s="1"/>
  <c r="R254" s="1"/>
  <c r="S254" s="1"/>
  <c r="M254"/>
  <c r="U254" s="1"/>
  <c r="V254" s="1"/>
  <c r="W254" s="1"/>
  <c r="O253"/>
  <c r="N253"/>
  <c r="Q253" s="1"/>
  <c r="M253"/>
  <c r="U253" s="1"/>
  <c r="V253" s="1"/>
  <c r="W253" s="1"/>
  <c r="O252"/>
  <c r="P252" s="1"/>
  <c r="N252"/>
  <c r="Q252" s="1"/>
  <c r="R252" s="1"/>
  <c r="S252" s="1"/>
  <c r="M252"/>
  <c r="U252" s="1"/>
  <c r="V252" s="1"/>
  <c r="W252" s="1"/>
  <c r="O251"/>
  <c r="P251" s="1"/>
  <c r="N251"/>
  <c r="Q251" s="1"/>
  <c r="R251" s="1"/>
  <c r="S251" s="1"/>
  <c r="M251"/>
  <c r="U251" s="1"/>
  <c r="V251" s="1"/>
  <c r="W251" s="1"/>
  <c r="O250"/>
  <c r="N250"/>
  <c r="Q250" s="1"/>
  <c r="R250" s="1"/>
  <c r="S250" s="1"/>
  <c r="M250"/>
  <c r="U250" s="1"/>
  <c r="V250" s="1"/>
  <c r="W250" s="1"/>
  <c r="O249"/>
  <c r="N249"/>
  <c r="Q249" s="1"/>
  <c r="M249"/>
  <c r="U249" s="1"/>
  <c r="V249" s="1"/>
  <c r="W249" s="1"/>
  <c r="O248"/>
  <c r="P248" s="1"/>
  <c r="N248"/>
  <c r="Q248" s="1"/>
  <c r="R248" s="1"/>
  <c r="S248" s="1"/>
  <c r="M248"/>
  <c r="U248" s="1"/>
  <c r="V248" s="1"/>
  <c r="W248" s="1"/>
  <c r="O247"/>
  <c r="P247" s="1"/>
  <c r="N247"/>
  <c r="Q247" s="1"/>
  <c r="R247" s="1"/>
  <c r="S247" s="1"/>
  <c r="M247"/>
  <c r="U247" s="1"/>
  <c r="V247" s="1"/>
  <c r="W247" s="1"/>
  <c r="O246"/>
  <c r="N246"/>
  <c r="Q246" s="1"/>
  <c r="R246" s="1"/>
  <c r="S246" s="1"/>
  <c r="M246"/>
  <c r="U246" s="1"/>
  <c r="V246" s="1"/>
  <c r="W246" s="1"/>
  <c r="O245"/>
  <c r="N245"/>
  <c r="Q245" s="1"/>
  <c r="M245"/>
  <c r="U245" s="1"/>
  <c r="V245" s="1"/>
  <c r="W245" s="1"/>
  <c r="O244"/>
  <c r="P244" s="1"/>
  <c r="N244"/>
  <c r="Q244" s="1"/>
  <c r="R244" s="1"/>
  <c r="S244" s="1"/>
  <c r="M244"/>
  <c r="U244" s="1"/>
  <c r="V244" s="1"/>
  <c r="W244" s="1"/>
  <c r="O243"/>
  <c r="P243" s="1"/>
  <c r="N243"/>
  <c r="Q243" s="1"/>
  <c r="R243" s="1"/>
  <c r="S243" s="1"/>
  <c r="M243"/>
  <c r="U243" s="1"/>
  <c r="V243" s="1"/>
  <c r="W243" s="1"/>
  <c r="O242"/>
  <c r="N242"/>
  <c r="Q242" s="1"/>
  <c r="R242" s="1"/>
  <c r="S242" s="1"/>
  <c r="M242"/>
  <c r="U242" s="1"/>
  <c r="V242" s="1"/>
  <c r="W242" s="1"/>
  <c r="O241"/>
  <c r="N241"/>
  <c r="Q241" s="1"/>
  <c r="M241"/>
  <c r="U241" s="1"/>
  <c r="V241" s="1"/>
  <c r="W241" s="1"/>
  <c r="O240"/>
  <c r="P240" s="1"/>
  <c r="N240"/>
  <c r="Q240" s="1"/>
  <c r="R240" s="1"/>
  <c r="S240" s="1"/>
  <c r="M240"/>
  <c r="U240" s="1"/>
  <c r="V240" s="1"/>
  <c r="W240" s="1"/>
  <c r="O239"/>
  <c r="P239" s="1"/>
  <c r="N239"/>
  <c r="Q239" s="1"/>
  <c r="R239" s="1"/>
  <c r="S239" s="1"/>
  <c r="M239"/>
  <c r="U239" s="1"/>
  <c r="V239" s="1"/>
  <c r="W239" s="1"/>
  <c r="O238"/>
  <c r="N238"/>
  <c r="Q238" s="1"/>
  <c r="R238" s="1"/>
  <c r="S238" s="1"/>
  <c r="M238"/>
  <c r="U238" s="1"/>
  <c r="V238" s="1"/>
  <c r="W238" s="1"/>
  <c r="O237"/>
  <c r="N237"/>
  <c r="Q237" s="1"/>
  <c r="M237"/>
  <c r="U237" s="1"/>
  <c r="V237" s="1"/>
  <c r="W237" s="1"/>
  <c r="O236"/>
  <c r="P236" s="1"/>
  <c r="N236"/>
  <c r="Q236" s="1"/>
  <c r="R236" s="1"/>
  <c r="S236" s="1"/>
  <c r="M236"/>
  <c r="U236" s="1"/>
  <c r="V236" s="1"/>
  <c r="W236" s="1"/>
  <c r="O235"/>
  <c r="P235" s="1"/>
  <c r="N235"/>
  <c r="Q235" s="1"/>
  <c r="R235" s="1"/>
  <c r="S235" s="1"/>
  <c r="M235"/>
  <c r="U235" s="1"/>
  <c r="V235" s="1"/>
  <c r="W235" s="1"/>
  <c r="O234"/>
  <c r="N234"/>
  <c r="Q234" s="1"/>
  <c r="R234" s="1"/>
  <c r="S234" s="1"/>
  <c r="M234"/>
  <c r="U234" s="1"/>
  <c r="V234" s="1"/>
  <c r="W234" s="1"/>
  <c r="O233"/>
  <c r="N233"/>
  <c r="Q233" s="1"/>
  <c r="M233"/>
  <c r="U233" s="1"/>
  <c r="V233" s="1"/>
  <c r="W233" s="1"/>
  <c r="O232"/>
  <c r="P232" s="1"/>
  <c r="N232"/>
  <c r="Q232" s="1"/>
  <c r="R232" s="1"/>
  <c r="S232" s="1"/>
  <c r="M232"/>
  <c r="U232" s="1"/>
  <c r="V232" s="1"/>
  <c r="W232" s="1"/>
  <c r="O231"/>
  <c r="P231" s="1"/>
  <c r="N231"/>
  <c r="Q231" s="1"/>
  <c r="R231" s="1"/>
  <c r="S231" s="1"/>
  <c r="M231"/>
  <c r="U231" s="1"/>
  <c r="V231" s="1"/>
  <c r="W231" s="1"/>
  <c r="O230"/>
  <c r="N230"/>
  <c r="Q230" s="1"/>
  <c r="R230" s="1"/>
  <c r="S230" s="1"/>
  <c r="M230"/>
  <c r="U230" s="1"/>
  <c r="V230" s="1"/>
  <c r="W230" s="1"/>
  <c r="O229"/>
  <c r="N229"/>
  <c r="Q229" s="1"/>
  <c r="M229"/>
  <c r="U229" s="1"/>
  <c r="V229" s="1"/>
  <c r="W229" s="1"/>
  <c r="O228"/>
  <c r="P228" s="1"/>
  <c r="N228"/>
  <c r="Q228" s="1"/>
  <c r="R228" s="1"/>
  <c r="S228" s="1"/>
  <c r="M228"/>
  <c r="U228" s="1"/>
  <c r="V228" s="1"/>
  <c r="W228" s="1"/>
  <c r="O227"/>
  <c r="P227" s="1"/>
  <c r="N227"/>
  <c r="Q227" s="1"/>
  <c r="R227" s="1"/>
  <c r="S227" s="1"/>
  <c r="M227"/>
  <c r="U227" s="1"/>
  <c r="V227" s="1"/>
  <c r="W227" s="1"/>
  <c r="O226"/>
  <c r="N226"/>
  <c r="Q226" s="1"/>
  <c r="R226" s="1"/>
  <c r="S226" s="1"/>
  <c r="M226"/>
  <c r="U226" s="1"/>
  <c r="V226" s="1"/>
  <c r="W226" s="1"/>
  <c r="O225"/>
  <c r="N225"/>
  <c r="Q225" s="1"/>
  <c r="M225"/>
  <c r="U225" s="1"/>
  <c r="V225" s="1"/>
  <c r="W225" s="1"/>
  <c r="O224"/>
  <c r="P224" s="1"/>
  <c r="N224"/>
  <c r="Q224" s="1"/>
  <c r="R224" s="1"/>
  <c r="S224" s="1"/>
  <c r="M224"/>
  <c r="U224" s="1"/>
  <c r="V224" s="1"/>
  <c r="W224" s="1"/>
  <c r="O223"/>
  <c r="P223" s="1"/>
  <c r="N223"/>
  <c r="Q223" s="1"/>
  <c r="R223" s="1"/>
  <c r="S223" s="1"/>
  <c r="M223"/>
  <c r="U223" s="1"/>
  <c r="V223" s="1"/>
  <c r="W223" s="1"/>
  <c r="O222"/>
  <c r="N222"/>
  <c r="Q222" s="1"/>
  <c r="R222" s="1"/>
  <c r="S222" s="1"/>
  <c r="M222"/>
  <c r="U222" s="1"/>
  <c r="V222" s="1"/>
  <c r="W222" s="1"/>
  <c r="O221"/>
  <c r="N221"/>
  <c r="Q221" s="1"/>
  <c r="M221"/>
  <c r="U221" s="1"/>
  <c r="V221" s="1"/>
  <c r="W221" s="1"/>
  <c r="O220"/>
  <c r="P220" s="1"/>
  <c r="N220"/>
  <c r="Q220" s="1"/>
  <c r="R220" s="1"/>
  <c r="S220" s="1"/>
  <c r="M220"/>
  <c r="U220" s="1"/>
  <c r="V220" s="1"/>
  <c r="W220" s="1"/>
  <c r="O219"/>
  <c r="P219" s="1"/>
  <c r="N219"/>
  <c r="Q219" s="1"/>
  <c r="R219" s="1"/>
  <c r="S219" s="1"/>
  <c r="M219"/>
  <c r="U219" s="1"/>
  <c r="V219" s="1"/>
  <c r="W219" s="1"/>
  <c r="O218"/>
  <c r="N218"/>
  <c r="Q218" s="1"/>
  <c r="R218" s="1"/>
  <c r="S218" s="1"/>
  <c r="M218"/>
  <c r="U218" s="1"/>
  <c r="V218" s="1"/>
  <c r="W218" s="1"/>
  <c r="O217"/>
  <c r="N217"/>
  <c r="Q217" s="1"/>
  <c r="M217"/>
  <c r="U217" s="1"/>
  <c r="V217" s="1"/>
  <c r="W217" s="1"/>
  <c r="O216"/>
  <c r="P216" s="1"/>
  <c r="N216"/>
  <c r="Q216" s="1"/>
  <c r="R216" s="1"/>
  <c r="S216" s="1"/>
  <c r="M216"/>
  <c r="U216" s="1"/>
  <c r="V216" s="1"/>
  <c r="W216" s="1"/>
  <c r="O215"/>
  <c r="P215" s="1"/>
  <c r="N215"/>
  <c r="Q215" s="1"/>
  <c r="R215" s="1"/>
  <c r="S215" s="1"/>
  <c r="M215"/>
  <c r="U215" s="1"/>
  <c r="V215" s="1"/>
  <c r="W215" s="1"/>
  <c r="O214"/>
  <c r="N214"/>
  <c r="Q214" s="1"/>
  <c r="R214" s="1"/>
  <c r="S214" s="1"/>
  <c r="M214"/>
  <c r="U214" s="1"/>
  <c r="V214" s="1"/>
  <c r="W214" s="1"/>
  <c r="O213"/>
  <c r="N213"/>
  <c r="Q213" s="1"/>
  <c r="M213"/>
  <c r="U213" s="1"/>
  <c r="V213" s="1"/>
  <c r="W213" s="1"/>
  <c r="O212"/>
  <c r="P212" s="1"/>
  <c r="N212"/>
  <c r="Q212" s="1"/>
  <c r="R212" s="1"/>
  <c r="S212" s="1"/>
  <c r="M212"/>
  <c r="U212" s="1"/>
  <c r="V212" s="1"/>
  <c r="W212" s="1"/>
  <c r="O211"/>
  <c r="P211" s="1"/>
  <c r="N211"/>
  <c r="Q211" s="1"/>
  <c r="R211" s="1"/>
  <c r="S211" s="1"/>
  <c r="M211"/>
  <c r="U211" s="1"/>
  <c r="V211" s="1"/>
  <c r="W211" s="1"/>
  <c r="O210"/>
  <c r="N210"/>
  <c r="Q210" s="1"/>
  <c r="R210" s="1"/>
  <c r="S210" s="1"/>
  <c r="M210"/>
  <c r="U210" s="1"/>
  <c r="V210" s="1"/>
  <c r="W210" s="1"/>
  <c r="O209"/>
  <c r="N209"/>
  <c r="Q209" s="1"/>
  <c r="M209"/>
  <c r="U209" s="1"/>
  <c r="V209" s="1"/>
  <c r="W209" s="1"/>
  <c r="O208"/>
  <c r="P208" s="1"/>
  <c r="N208"/>
  <c r="Q208" s="1"/>
  <c r="R208" s="1"/>
  <c r="S208" s="1"/>
  <c r="M208"/>
  <c r="U208" s="1"/>
  <c r="V208" s="1"/>
  <c r="W208" s="1"/>
  <c r="O207"/>
  <c r="P207" s="1"/>
  <c r="N207"/>
  <c r="Q207" s="1"/>
  <c r="R207" s="1"/>
  <c r="S207" s="1"/>
  <c r="M207"/>
  <c r="U207" s="1"/>
  <c r="V207" s="1"/>
  <c r="W207" s="1"/>
  <c r="O206"/>
  <c r="N206"/>
  <c r="Q206" s="1"/>
  <c r="R206" s="1"/>
  <c r="S206" s="1"/>
  <c r="M206"/>
  <c r="U206" s="1"/>
  <c r="V206" s="1"/>
  <c r="W206" s="1"/>
  <c r="O205"/>
  <c r="N205"/>
  <c r="Q205" s="1"/>
  <c r="M205"/>
  <c r="U205" s="1"/>
  <c r="V205" s="1"/>
  <c r="W205" s="1"/>
  <c r="O204"/>
  <c r="P204" s="1"/>
  <c r="N204"/>
  <c r="Q204" s="1"/>
  <c r="R204" s="1"/>
  <c r="S204" s="1"/>
  <c r="M204"/>
  <c r="U204" s="1"/>
  <c r="V204" s="1"/>
  <c r="W204" s="1"/>
  <c r="O203"/>
  <c r="P203" s="1"/>
  <c r="N203"/>
  <c r="Q203" s="1"/>
  <c r="R203" s="1"/>
  <c r="S203" s="1"/>
  <c r="M203"/>
  <c r="U203" s="1"/>
  <c r="V203" s="1"/>
  <c r="W203" s="1"/>
  <c r="O202"/>
  <c r="N202"/>
  <c r="Q202" s="1"/>
  <c r="R202" s="1"/>
  <c r="S202" s="1"/>
  <c r="M202"/>
  <c r="U202" s="1"/>
  <c r="V202" s="1"/>
  <c r="W202" s="1"/>
  <c r="O201"/>
  <c r="N201"/>
  <c r="Q201" s="1"/>
  <c r="M201"/>
  <c r="U201" s="1"/>
  <c r="V201" s="1"/>
  <c r="W201" s="1"/>
  <c r="O200"/>
  <c r="P200" s="1"/>
  <c r="N200"/>
  <c r="Q200" s="1"/>
  <c r="R200" s="1"/>
  <c r="S200" s="1"/>
  <c r="M200"/>
  <c r="U200" s="1"/>
  <c r="V200" s="1"/>
  <c r="W200" s="1"/>
  <c r="O199"/>
  <c r="P199" s="1"/>
  <c r="N199"/>
  <c r="Q199" s="1"/>
  <c r="R199" s="1"/>
  <c r="S199" s="1"/>
  <c r="M199"/>
  <c r="U199" s="1"/>
  <c r="V199" s="1"/>
  <c r="W199" s="1"/>
  <c r="O198"/>
  <c r="N198"/>
  <c r="Q198" s="1"/>
  <c r="R198" s="1"/>
  <c r="S198" s="1"/>
  <c r="M198"/>
  <c r="U198" s="1"/>
  <c r="V198" s="1"/>
  <c r="W198" s="1"/>
  <c r="O197"/>
  <c r="N197"/>
  <c r="Q197" s="1"/>
  <c r="M197"/>
  <c r="U197" s="1"/>
  <c r="V197" s="1"/>
  <c r="W197" s="1"/>
  <c r="O196"/>
  <c r="P196" s="1"/>
  <c r="N196"/>
  <c r="Q196" s="1"/>
  <c r="R196" s="1"/>
  <c r="S196" s="1"/>
  <c r="M196"/>
  <c r="U196" s="1"/>
  <c r="V196" s="1"/>
  <c r="W196" s="1"/>
  <c r="O195"/>
  <c r="P195" s="1"/>
  <c r="N195"/>
  <c r="Q195" s="1"/>
  <c r="R195" s="1"/>
  <c r="S195" s="1"/>
  <c r="M195"/>
  <c r="U195" s="1"/>
  <c r="V195" s="1"/>
  <c r="W195" s="1"/>
  <c r="O194"/>
  <c r="N194"/>
  <c r="Q194" s="1"/>
  <c r="R194" s="1"/>
  <c r="S194" s="1"/>
  <c r="M194"/>
  <c r="U194" s="1"/>
  <c r="V194" s="1"/>
  <c r="W194" s="1"/>
  <c r="O193"/>
  <c r="N193"/>
  <c r="Q193" s="1"/>
  <c r="M193"/>
  <c r="U193" s="1"/>
  <c r="V193" s="1"/>
  <c r="W193" s="1"/>
  <c r="O192"/>
  <c r="P192" s="1"/>
  <c r="N192"/>
  <c r="Q192" s="1"/>
  <c r="R192" s="1"/>
  <c r="S192" s="1"/>
  <c r="M192"/>
  <c r="U192" s="1"/>
  <c r="V192" s="1"/>
  <c r="W192" s="1"/>
  <c r="O191"/>
  <c r="P191" s="1"/>
  <c r="N191"/>
  <c r="Q191" s="1"/>
  <c r="R191" s="1"/>
  <c r="S191" s="1"/>
  <c r="M191"/>
  <c r="U191" s="1"/>
  <c r="V191" s="1"/>
  <c r="W191" s="1"/>
  <c r="O190"/>
  <c r="N190"/>
  <c r="Q190" s="1"/>
  <c r="R190" s="1"/>
  <c r="S190" s="1"/>
  <c r="M190"/>
  <c r="U190" s="1"/>
  <c r="V190" s="1"/>
  <c r="W190" s="1"/>
  <c r="O189"/>
  <c r="N189"/>
  <c r="Q189" s="1"/>
  <c r="M189"/>
  <c r="U189" s="1"/>
  <c r="V189" s="1"/>
  <c r="W189" s="1"/>
  <c r="O188"/>
  <c r="P188" s="1"/>
  <c r="N188"/>
  <c r="Q188" s="1"/>
  <c r="R188" s="1"/>
  <c r="S188" s="1"/>
  <c r="M188"/>
  <c r="U188" s="1"/>
  <c r="V188" s="1"/>
  <c r="W188" s="1"/>
  <c r="O187"/>
  <c r="P187" s="1"/>
  <c r="N187"/>
  <c r="Q187" s="1"/>
  <c r="R187" s="1"/>
  <c r="S187" s="1"/>
  <c r="M187"/>
  <c r="O186"/>
  <c r="N186"/>
  <c r="Q186" s="1"/>
  <c r="R186" s="1"/>
  <c r="S186" s="1"/>
  <c r="M186"/>
  <c r="U186" s="1"/>
  <c r="V186" s="1"/>
  <c r="W186" s="1"/>
  <c r="O185"/>
  <c r="N185"/>
  <c r="Q185" s="1"/>
  <c r="M185"/>
  <c r="O184"/>
  <c r="P184" s="1"/>
  <c r="N184"/>
  <c r="Q184" s="1"/>
  <c r="R184" s="1"/>
  <c r="S184" s="1"/>
  <c r="M184"/>
  <c r="U184" s="1"/>
  <c r="V184" s="1"/>
  <c r="W184" s="1"/>
  <c r="O183"/>
  <c r="P183" s="1"/>
  <c r="N183"/>
  <c r="Q183" s="1"/>
  <c r="R183" s="1"/>
  <c r="S183" s="1"/>
  <c r="M183"/>
  <c r="O182"/>
  <c r="N182"/>
  <c r="Q182" s="1"/>
  <c r="R182" s="1"/>
  <c r="S182" s="1"/>
  <c r="M182"/>
  <c r="U182" s="1"/>
  <c r="V182" s="1"/>
  <c r="W182" s="1"/>
  <c r="O181"/>
  <c r="N181"/>
  <c r="Q181" s="1"/>
  <c r="M181"/>
  <c r="O180"/>
  <c r="P180" s="1"/>
  <c r="N180"/>
  <c r="Q180" s="1"/>
  <c r="R180" s="1"/>
  <c r="S180" s="1"/>
  <c r="M180"/>
  <c r="U180" s="1"/>
  <c r="V180" s="1"/>
  <c r="W180" s="1"/>
  <c r="O179"/>
  <c r="P179" s="1"/>
  <c r="N179"/>
  <c r="Q179" s="1"/>
  <c r="R179" s="1"/>
  <c r="S179" s="1"/>
  <c r="M179"/>
  <c r="O178"/>
  <c r="N178"/>
  <c r="Q178" s="1"/>
  <c r="R178" s="1"/>
  <c r="S178" s="1"/>
  <c r="M178"/>
  <c r="U178" s="1"/>
  <c r="V178" s="1"/>
  <c r="W178" s="1"/>
  <c r="O177"/>
  <c r="N177"/>
  <c r="Q177" s="1"/>
  <c r="M177"/>
  <c r="O176"/>
  <c r="P176" s="1"/>
  <c r="N176"/>
  <c r="Q176" s="1"/>
  <c r="R176" s="1"/>
  <c r="S176" s="1"/>
  <c r="M176"/>
  <c r="U176" s="1"/>
  <c r="V176" s="1"/>
  <c r="W176" s="1"/>
  <c r="O175"/>
  <c r="P175" s="1"/>
  <c r="N175"/>
  <c r="Q175" s="1"/>
  <c r="R175" s="1"/>
  <c r="S175" s="1"/>
  <c r="M175"/>
  <c r="O174"/>
  <c r="N174"/>
  <c r="Q174" s="1"/>
  <c r="R174" s="1"/>
  <c r="S174" s="1"/>
  <c r="M174"/>
  <c r="U174" s="1"/>
  <c r="V174" s="1"/>
  <c r="W174" s="1"/>
  <c r="O173"/>
  <c r="N173"/>
  <c r="Q173" s="1"/>
  <c r="M173"/>
  <c r="O172"/>
  <c r="P172" s="1"/>
  <c r="N172"/>
  <c r="Q172" s="1"/>
  <c r="R172" s="1"/>
  <c r="S172" s="1"/>
  <c r="M172"/>
  <c r="U172" s="1"/>
  <c r="V172" s="1"/>
  <c r="W172" s="1"/>
  <c r="O171"/>
  <c r="P171" s="1"/>
  <c r="N171"/>
  <c r="Q171" s="1"/>
  <c r="R171" s="1"/>
  <c r="S171" s="1"/>
  <c r="M171"/>
  <c r="U171" s="1"/>
  <c r="V171" s="1"/>
  <c r="W171" s="1"/>
  <c r="O170"/>
  <c r="N170"/>
  <c r="Q170" s="1"/>
  <c r="R170" s="1"/>
  <c r="S170" s="1"/>
  <c r="M170"/>
  <c r="U170" s="1"/>
  <c r="V170" s="1"/>
  <c r="W170" s="1"/>
  <c r="O169"/>
  <c r="N169"/>
  <c r="Q169" s="1"/>
  <c r="M169"/>
  <c r="U169" s="1"/>
  <c r="V169" s="1"/>
  <c r="W169" s="1"/>
  <c r="O168"/>
  <c r="P168" s="1"/>
  <c r="N168"/>
  <c r="Q168" s="1"/>
  <c r="R168" s="1"/>
  <c r="S168" s="1"/>
  <c r="M168"/>
  <c r="U168" s="1"/>
  <c r="V168" s="1"/>
  <c r="W168" s="1"/>
  <c r="O167"/>
  <c r="P167" s="1"/>
  <c r="N167"/>
  <c r="Q167" s="1"/>
  <c r="R167" s="1"/>
  <c r="S167" s="1"/>
  <c r="M167"/>
  <c r="U167" s="1"/>
  <c r="V167" s="1"/>
  <c r="W167" s="1"/>
  <c r="O166"/>
  <c r="N166"/>
  <c r="Q166" s="1"/>
  <c r="R166" s="1"/>
  <c r="S166" s="1"/>
  <c r="M166"/>
  <c r="U166" s="1"/>
  <c r="V166" s="1"/>
  <c r="W166" s="1"/>
  <c r="O165"/>
  <c r="N165"/>
  <c r="Q165" s="1"/>
  <c r="M165"/>
  <c r="U165" s="1"/>
  <c r="V165" s="1"/>
  <c r="W165" s="1"/>
  <c r="O164"/>
  <c r="P164" s="1"/>
  <c r="N164"/>
  <c r="Q164" s="1"/>
  <c r="R164" s="1"/>
  <c r="S164" s="1"/>
  <c r="M164"/>
  <c r="U164" s="1"/>
  <c r="V164" s="1"/>
  <c r="W164" s="1"/>
  <c r="O163"/>
  <c r="P163" s="1"/>
  <c r="N163"/>
  <c r="Q163" s="1"/>
  <c r="R163" s="1"/>
  <c r="S163" s="1"/>
  <c r="M163"/>
  <c r="U163" s="1"/>
  <c r="V163" s="1"/>
  <c r="W163" s="1"/>
  <c r="O162"/>
  <c r="N162"/>
  <c r="Q162" s="1"/>
  <c r="R162" s="1"/>
  <c r="S162" s="1"/>
  <c r="M162"/>
  <c r="U162" s="1"/>
  <c r="V162" s="1"/>
  <c r="W162" s="1"/>
  <c r="O161"/>
  <c r="N161"/>
  <c r="Q161" s="1"/>
  <c r="M161"/>
  <c r="U161" s="1"/>
  <c r="V161" s="1"/>
  <c r="W161" s="1"/>
  <c r="O160"/>
  <c r="P160" s="1"/>
  <c r="N160"/>
  <c r="Q160" s="1"/>
  <c r="R160" s="1"/>
  <c r="S160" s="1"/>
  <c r="M160"/>
  <c r="U160" s="1"/>
  <c r="V160" s="1"/>
  <c r="W160" s="1"/>
  <c r="O159"/>
  <c r="P159" s="1"/>
  <c r="N159"/>
  <c r="Q159" s="1"/>
  <c r="R159" s="1"/>
  <c r="S159" s="1"/>
  <c r="M159"/>
  <c r="U159" s="1"/>
  <c r="V159" s="1"/>
  <c r="W159" s="1"/>
  <c r="O158"/>
  <c r="N158"/>
  <c r="Q158" s="1"/>
  <c r="R158" s="1"/>
  <c r="S158" s="1"/>
  <c r="M158"/>
  <c r="U158" s="1"/>
  <c r="V158" s="1"/>
  <c r="W158" s="1"/>
  <c r="O157"/>
  <c r="N157"/>
  <c r="Q157" s="1"/>
  <c r="M157"/>
  <c r="U157" s="1"/>
  <c r="V157" s="1"/>
  <c r="W157" s="1"/>
  <c r="O156"/>
  <c r="P156" s="1"/>
  <c r="N156"/>
  <c r="Q156" s="1"/>
  <c r="R156" s="1"/>
  <c r="S156" s="1"/>
  <c r="M156"/>
  <c r="U156" s="1"/>
  <c r="V156" s="1"/>
  <c r="W156" s="1"/>
  <c r="O155"/>
  <c r="P155" s="1"/>
  <c r="N155"/>
  <c r="Q155" s="1"/>
  <c r="R155" s="1"/>
  <c r="S155" s="1"/>
  <c r="M155"/>
  <c r="U155" s="1"/>
  <c r="V155" s="1"/>
  <c r="W155" s="1"/>
  <c r="O154"/>
  <c r="N154"/>
  <c r="Q154" s="1"/>
  <c r="R154" s="1"/>
  <c r="S154" s="1"/>
  <c r="M154"/>
  <c r="U154" s="1"/>
  <c r="V154" s="1"/>
  <c r="W154" s="1"/>
  <c r="O153"/>
  <c r="N153"/>
  <c r="Q153" s="1"/>
  <c r="M153"/>
  <c r="U153" s="1"/>
  <c r="V153" s="1"/>
  <c r="W153" s="1"/>
  <c r="O152"/>
  <c r="P152" s="1"/>
  <c r="N152"/>
  <c r="Q152" s="1"/>
  <c r="R152" s="1"/>
  <c r="S152" s="1"/>
  <c r="M152"/>
  <c r="U152" s="1"/>
  <c r="V152" s="1"/>
  <c r="W152" s="1"/>
  <c r="O151"/>
  <c r="P151" s="1"/>
  <c r="N151"/>
  <c r="Q151" s="1"/>
  <c r="R151" s="1"/>
  <c r="S151" s="1"/>
  <c r="M151"/>
  <c r="U151" s="1"/>
  <c r="V151" s="1"/>
  <c r="W151" s="1"/>
  <c r="O150"/>
  <c r="N150"/>
  <c r="Q150" s="1"/>
  <c r="R150" s="1"/>
  <c r="S150" s="1"/>
  <c r="M150"/>
  <c r="U150" s="1"/>
  <c r="V150" s="1"/>
  <c r="W150" s="1"/>
  <c r="O149"/>
  <c r="N149"/>
  <c r="Q149" s="1"/>
  <c r="M149"/>
  <c r="U149" s="1"/>
  <c r="V149" s="1"/>
  <c r="W149" s="1"/>
  <c r="O148"/>
  <c r="P148" s="1"/>
  <c r="N148"/>
  <c r="Q148" s="1"/>
  <c r="R148" s="1"/>
  <c r="S148" s="1"/>
  <c r="M148"/>
  <c r="U148" s="1"/>
  <c r="V148" s="1"/>
  <c r="W148" s="1"/>
  <c r="O147"/>
  <c r="P147" s="1"/>
  <c r="N147"/>
  <c r="Q147" s="1"/>
  <c r="R147" s="1"/>
  <c r="S147" s="1"/>
  <c r="M147"/>
  <c r="U147" s="1"/>
  <c r="V147" s="1"/>
  <c r="W147" s="1"/>
  <c r="O146"/>
  <c r="N146"/>
  <c r="Q146" s="1"/>
  <c r="R146" s="1"/>
  <c r="S146" s="1"/>
  <c r="M146"/>
  <c r="U146" s="1"/>
  <c r="V146" s="1"/>
  <c r="W146" s="1"/>
  <c r="O145"/>
  <c r="N145"/>
  <c r="Q145" s="1"/>
  <c r="M145"/>
  <c r="U145" s="1"/>
  <c r="V145" s="1"/>
  <c r="W145" s="1"/>
  <c r="O144"/>
  <c r="P144" s="1"/>
  <c r="N144"/>
  <c r="Q144" s="1"/>
  <c r="R144" s="1"/>
  <c r="S144" s="1"/>
  <c r="M144"/>
  <c r="U144" s="1"/>
  <c r="V144" s="1"/>
  <c r="W144" s="1"/>
  <c r="O143"/>
  <c r="P143" s="1"/>
  <c r="N143"/>
  <c r="Q143" s="1"/>
  <c r="R143" s="1"/>
  <c r="S143" s="1"/>
  <c r="M143"/>
  <c r="U143" s="1"/>
  <c r="V143" s="1"/>
  <c r="W143" s="1"/>
  <c r="O142"/>
  <c r="N142"/>
  <c r="Q142" s="1"/>
  <c r="R142" s="1"/>
  <c r="S142" s="1"/>
  <c r="M142"/>
  <c r="U142" s="1"/>
  <c r="V142" s="1"/>
  <c r="W142" s="1"/>
  <c r="O141"/>
  <c r="N141"/>
  <c r="Q141" s="1"/>
  <c r="M141"/>
  <c r="U141" s="1"/>
  <c r="V141" s="1"/>
  <c r="W141" s="1"/>
  <c r="O140"/>
  <c r="P140" s="1"/>
  <c r="N140"/>
  <c r="Q140" s="1"/>
  <c r="R140" s="1"/>
  <c r="S140" s="1"/>
  <c r="M140"/>
  <c r="U140" s="1"/>
  <c r="V140" s="1"/>
  <c r="W140" s="1"/>
  <c r="O139"/>
  <c r="P139" s="1"/>
  <c r="N139"/>
  <c r="Q139" s="1"/>
  <c r="R139" s="1"/>
  <c r="S139" s="1"/>
  <c r="M139"/>
  <c r="U139" s="1"/>
  <c r="V139" s="1"/>
  <c r="W139" s="1"/>
  <c r="O138"/>
  <c r="N138"/>
  <c r="Q138" s="1"/>
  <c r="R138" s="1"/>
  <c r="S138" s="1"/>
  <c r="M138"/>
  <c r="U138" s="1"/>
  <c r="V138" s="1"/>
  <c r="W138" s="1"/>
  <c r="O137"/>
  <c r="N137"/>
  <c r="Q137" s="1"/>
  <c r="M137"/>
  <c r="U137" s="1"/>
  <c r="V137" s="1"/>
  <c r="W137" s="1"/>
  <c r="O136"/>
  <c r="P136" s="1"/>
  <c r="N136"/>
  <c r="Q136" s="1"/>
  <c r="R136" s="1"/>
  <c r="S136" s="1"/>
  <c r="M136"/>
  <c r="U136" s="1"/>
  <c r="V136" s="1"/>
  <c r="W136" s="1"/>
  <c r="O135"/>
  <c r="P135" s="1"/>
  <c r="N135"/>
  <c r="Q135" s="1"/>
  <c r="R135" s="1"/>
  <c r="S135" s="1"/>
  <c r="M135"/>
  <c r="U135" s="1"/>
  <c r="V135" s="1"/>
  <c r="W135" s="1"/>
  <c r="O134"/>
  <c r="N134"/>
  <c r="Q134" s="1"/>
  <c r="R134" s="1"/>
  <c r="S134" s="1"/>
  <c r="M134"/>
  <c r="U134" s="1"/>
  <c r="V134" s="1"/>
  <c r="W134" s="1"/>
  <c r="O133"/>
  <c r="N133"/>
  <c r="Q133" s="1"/>
  <c r="M133"/>
  <c r="U133" s="1"/>
  <c r="V133" s="1"/>
  <c r="W133" s="1"/>
  <c r="O132"/>
  <c r="P132" s="1"/>
  <c r="N132"/>
  <c r="Q132" s="1"/>
  <c r="R132" s="1"/>
  <c r="S132" s="1"/>
  <c r="M132"/>
  <c r="U132" s="1"/>
  <c r="V132" s="1"/>
  <c r="W132" s="1"/>
  <c r="O131"/>
  <c r="P131" s="1"/>
  <c r="N131"/>
  <c r="Q131" s="1"/>
  <c r="R131" s="1"/>
  <c r="S131" s="1"/>
  <c r="M131"/>
  <c r="U131" s="1"/>
  <c r="V131" s="1"/>
  <c r="W131" s="1"/>
  <c r="O130"/>
  <c r="N130"/>
  <c r="Q130" s="1"/>
  <c r="R130" s="1"/>
  <c r="S130" s="1"/>
  <c r="M130"/>
  <c r="U130" s="1"/>
  <c r="V130" s="1"/>
  <c r="W130" s="1"/>
  <c r="O129"/>
  <c r="N129"/>
  <c r="Q129" s="1"/>
  <c r="M129"/>
  <c r="U129" s="1"/>
  <c r="V129" s="1"/>
  <c r="W129" s="1"/>
  <c r="O128"/>
  <c r="P128" s="1"/>
  <c r="N128"/>
  <c r="Q128" s="1"/>
  <c r="R128" s="1"/>
  <c r="S128" s="1"/>
  <c r="M128"/>
  <c r="U128" s="1"/>
  <c r="V128" s="1"/>
  <c r="W128" s="1"/>
  <c r="O127"/>
  <c r="P127" s="1"/>
  <c r="N127"/>
  <c r="Q127" s="1"/>
  <c r="R127" s="1"/>
  <c r="S127" s="1"/>
  <c r="M127"/>
  <c r="U127" s="1"/>
  <c r="V127" s="1"/>
  <c r="W127" s="1"/>
  <c r="O126"/>
  <c r="P126" s="1"/>
  <c r="N126"/>
  <c r="Q126" s="1"/>
  <c r="R126" s="1"/>
  <c r="S126" s="1"/>
  <c r="M126"/>
  <c r="U126" s="1"/>
  <c r="V126" s="1"/>
  <c r="W126" s="1"/>
  <c r="O125"/>
  <c r="N125"/>
  <c r="Q125" s="1"/>
  <c r="R125" s="1"/>
  <c r="S125" s="1"/>
  <c r="M125"/>
  <c r="U125" s="1"/>
  <c r="V125" s="1"/>
  <c r="W125" s="1"/>
  <c r="O124"/>
  <c r="N124"/>
  <c r="Q124" s="1"/>
  <c r="M124"/>
  <c r="U124" s="1"/>
  <c r="V124" s="1"/>
  <c r="W124" s="1"/>
  <c r="O123"/>
  <c r="P123" s="1"/>
  <c r="N123"/>
  <c r="Q123" s="1"/>
  <c r="R123" s="1"/>
  <c r="S123" s="1"/>
  <c r="M123"/>
  <c r="U123" s="1"/>
  <c r="V123" s="1"/>
  <c r="W123" s="1"/>
  <c r="O122"/>
  <c r="P122" s="1"/>
  <c r="N122"/>
  <c r="Q122" s="1"/>
  <c r="R122" s="1"/>
  <c r="S122" s="1"/>
  <c r="M122"/>
  <c r="U122" s="1"/>
  <c r="V122" s="1"/>
  <c r="W122" s="1"/>
  <c r="O121"/>
  <c r="N121"/>
  <c r="Q121" s="1"/>
  <c r="R121" s="1"/>
  <c r="S121" s="1"/>
  <c r="M121"/>
  <c r="U121" s="1"/>
  <c r="V121" s="1"/>
  <c r="W121" s="1"/>
  <c r="O120"/>
  <c r="N120"/>
  <c r="Q120" s="1"/>
  <c r="M120"/>
  <c r="U120" s="1"/>
  <c r="V120" s="1"/>
  <c r="W120" s="1"/>
  <c r="O119"/>
  <c r="P119" s="1"/>
  <c r="N119"/>
  <c r="Q119" s="1"/>
  <c r="R119" s="1"/>
  <c r="S119" s="1"/>
  <c r="M119"/>
  <c r="U119" s="1"/>
  <c r="V119" s="1"/>
  <c r="W119" s="1"/>
  <c r="O118"/>
  <c r="P118" s="1"/>
  <c r="N118"/>
  <c r="Q118" s="1"/>
  <c r="R118" s="1"/>
  <c r="S118" s="1"/>
  <c r="M118"/>
  <c r="U118" s="1"/>
  <c r="V118" s="1"/>
  <c r="W118" s="1"/>
  <c r="O117"/>
  <c r="N117"/>
  <c r="Q117" s="1"/>
  <c r="R117" s="1"/>
  <c r="S117" s="1"/>
  <c r="M117"/>
  <c r="U117" s="1"/>
  <c r="V117" s="1"/>
  <c r="W117" s="1"/>
  <c r="O116"/>
  <c r="N116"/>
  <c r="Q116" s="1"/>
  <c r="M116"/>
  <c r="U116" s="1"/>
  <c r="V116" s="1"/>
  <c r="W116" s="1"/>
  <c r="O115"/>
  <c r="P115" s="1"/>
  <c r="N115"/>
  <c r="Q115" s="1"/>
  <c r="R115" s="1"/>
  <c r="S115" s="1"/>
  <c r="M115"/>
  <c r="U115" s="1"/>
  <c r="V115" s="1"/>
  <c r="W115" s="1"/>
  <c r="O114"/>
  <c r="P114" s="1"/>
  <c r="N114"/>
  <c r="Q114" s="1"/>
  <c r="R114" s="1"/>
  <c r="S114" s="1"/>
  <c r="M114"/>
  <c r="U114" s="1"/>
  <c r="V114" s="1"/>
  <c r="W114" s="1"/>
  <c r="O113"/>
  <c r="N113"/>
  <c r="Q113" s="1"/>
  <c r="R113" s="1"/>
  <c r="S113" s="1"/>
  <c r="M113"/>
  <c r="U113" s="1"/>
  <c r="V113" s="1"/>
  <c r="W113" s="1"/>
  <c r="O112"/>
  <c r="N112"/>
  <c r="Q112" s="1"/>
  <c r="M112"/>
  <c r="U112" s="1"/>
  <c r="V112" s="1"/>
  <c r="W112" s="1"/>
  <c r="O111"/>
  <c r="P111" s="1"/>
  <c r="N111"/>
  <c r="Q111" s="1"/>
  <c r="R111" s="1"/>
  <c r="S111" s="1"/>
  <c r="M111"/>
  <c r="U111" s="1"/>
  <c r="V111" s="1"/>
  <c r="W111" s="1"/>
  <c r="O110"/>
  <c r="P110" s="1"/>
  <c r="N110"/>
  <c r="Q110" s="1"/>
  <c r="R110" s="1"/>
  <c r="S110" s="1"/>
  <c r="M110"/>
  <c r="U110" s="1"/>
  <c r="V110" s="1"/>
  <c r="W110" s="1"/>
  <c r="O109"/>
  <c r="N109"/>
  <c r="Q109" s="1"/>
  <c r="R109" s="1"/>
  <c r="S109" s="1"/>
  <c r="M109"/>
  <c r="U109" s="1"/>
  <c r="V109" s="1"/>
  <c r="W109" s="1"/>
  <c r="O108"/>
  <c r="N108"/>
  <c r="Q108" s="1"/>
  <c r="M108"/>
  <c r="U108" s="1"/>
  <c r="V108" s="1"/>
  <c r="W108" s="1"/>
  <c r="O107"/>
  <c r="P107" s="1"/>
  <c r="N107"/>
  <c r="Q107" s="1"/>
  <c r="R107" s="1"/>
  <c r="S107" s="1"/>
  <c r="M107"/>
  <c r="U107" s="1"/>
  <c r="V107" s="1"/>
  <c r="W107" s="1"/>
  <c r="O106"/>
  <c r="P106" s="1"/>
  <c r="N106"/>
  <c r="Q106" s="1"/>
  <c r="R106" s="1"/>
  <c r="S106" s="1"/>
  <c r="M106"/>
  <c r="U106" s="1"/>
  <c r="V106" s="1"/>
  <c r="W106" s="1"/>
  <c r="O105"/>
  <c r="N105"/>
  <c r="Q105" s="1"/>
  <c r="R105" s="1"/>
  <c r="S105" s="1"/>
  <c r="M105"/>
  <c r="O104"/>
  <c r="N104"/>
  <c r="Q104" s="1"/>
  <c r="M104"/>
  <c r="U104" s="1"/>
  <c r="V104" s="1"/>
  <c r="W104" s="1"/>
  <c r="O103"/>
  <c r="P103" s="1"/>
  <c r="N103"/>
  <c r="Q103" s="1"/>
  <c r="R103" s="1"/>
  <c r="S103" s="1"/>
  <c r="M103"/>
  <c r="O102"/>
  <c r="P102" s="1"/>
  <c r="N102"/>
  <c r="Q102" s="1"/>
  <c r="R102" s="1"/>
  <c r="S102" s="1"/>
  <c r="M102"/>
  <c r="U102" s="1"/>
  <c r="V102" s="1"/>
  <c r="W102" s="1"/>
  <c r="O101"/>
  <c r="N101"/>
  <c r="Q101" s="1"/>
  <c r="R101" s="1"/>
  <c r="S101" s="1"/>
  <c r="M101"/>
  <c r="O100"/>
  <c r="N100"/>
  <c r="Q100" s="1"/>
  <c r="M100"/>
  <c r="U100" s="1"/>
  <c r="V100" s="1"/>
  <c r="W100" s="1"/>
  <c r="O99"/>
  <c r="P99" s="1"/>
  <c r="N99"/>
  <c r="Q99" s="1"/>
  <c r="R99" s="1"/>
  <c r="S99" s="1"/>
  <c r="M99"/>
  <c r="O98"/>
  <c r="P98" s="1"/>
  <c r="N98"/>
  <c r="Q98" s="1"/>
  <c r="R98" s="1"/>
  <c r="S98" s="1"/>
  <c r="M98"/>
  <c r="U98" s="1"/>
  <c r="V98" s="1"/>
  <c r="W98" s="1"/>
  <c r="O97"/>
  <c r="N97"/>
  <c r="Q97" s="1"/>
  <c r="R97" s="1"/>
  <c r="S97" s="1"/>
  <c r="M97"/>
  <c r="O96"/>
  <c r="N96"/>
  <c r="Q96" s="1"/>
  <c r="M96"/>
  <c r="U96" s="1"/>
  <c r="V96" s="1"/>
  <c r="W96" s="1"/>
  <c r="O95"/>
  <c r="P95" s="1"/>
  <c r="N95"/>
  <c r="Q95" s="1"/>
  <c r="R95" s="1"/>
  <c r="S95" s="1"/>
  <c r="M95"/>
  <c r="U95" s="1"/>
  <c r="V95" s="1"/>
  <c r="W95" s="1"/>
  <c r="O94"/>
  <c r="P94" s="1"/>
  <c r="N94"/>
  <c r="Q94" s="1"/>
  <c r="R94" s="1"/>
  <c r="S94" s="1"/>
  <c r="M94"/>
  <c r="U94" s="1"/>
  <c r="V94" s="1"/>
  <c r="W94" s="1"/>
  <c r="O93"/>
  <c r="N93"/>
  <c r="Q93" s="1"/>
  <c r="R93" s="1"/>
  <c r="S93" s="1"/>
  <c r="M93"/>
  <c r="U93" s="1"/>
  <c r="V93" s="1"/>
  <c r="W93" s="1"/>
  <c r="O92"/>
  <c r="N92"/>
  <c r="Q92" s="1"/>
  <c r="M92"/>
  <c r="U92" s="1"/>
  <c r="V92" s="1"/>
  <c r="W92" s="1"/>
  <c r="O91"/>
  <c r="P91" s="1"/>
  <c r="N91"/>
  <c r="Q91" s="1"/>
  <c r="R91" s="1"/>
  <c r="S91" s="1"/>
  <c r="M91"/>
  <c r="U91" s="1"/>
  <c r="V91" s="1"/>
  <c r="W91" s="1"/>
  <c r="O90"/>
  <c r="P90" s="1"/>
  <c r="N90"/>
  <c r="Q90" s="1"/>
  <c r="R90" s="1"/>
  <c r="S90" s="1"/>
  <c r="M90"/>
  <c r="U90" s="1"/>
  <c r="V90" s="1"/>
  <c r="W90" s="1"/>
  <c r="O89"/>
  <c r="N89"/>
  <c r="Q89" s="1"/>
  <c r="R89" s="1"/>
  <c r="S89" s="1"/>
  <c r="M89"/>
  <c r="U89" s="1"/>
  <c r="V89" s="1"/>
  <c r="W89" s="1"/>
  <c r="O88"/>
  <c r="N88"/>
  <c r="Q88" s="1"/>
  <c r="M88"/>
  <c r="U88" s="1"/>
  <c r="V88" s="1"/>
  <c r="W88" s="1"/>
  <c r="O87"/>
  <c r="P87" s="1"/>
  <c r="N87"/>
  <c r="Q87" s="1"/>
  <c r="R87" s="1"/>
  <c r="S87" s="1"/>
  <c r="M87"/>
  <c r="U87" s="1"/>
  <c r="V87" s="1"/>
  <c r="W87" s="1"/>
  <c r="O86"/>
  <c r="P86" s="1"/>
  <c r="N86"/>
  <c r="Q86" s="1"/>
  <c r="R86" s="1"/>
  <c r="S86" s="1"/>
  <c r="M86"/>
  <c r="U86" s="1"/>
  <c r="V86" s="1"/>
  <c r="W86" s="1"/>
  <c r="O85"/>
  <c r="N85"/>
  <c r="Q85" s="1"/>
  <c r="R85" s="1"/>
  <c r="S85" s="1"/>
  <c r="M85"/>
  <c r="U85" s="1"/>
  <c r="V85" s="1"/>
  <c r="W85" s="1"/>
  <c r="O84"/>
  <c r="N84"/>
  <c r="Q84" s="1"/>
  <c r="M84"/>
  <c r="U84" s="1"/>
  <c r="V84" s="1"/>
  <c r="W84" s="1"/>
  <c r="O83"/>
  <c r="P83" s="1"/>
  <c r="N83"/>
  <c r="Q83" s="1"/>
  <c r="R83" s="1"/>
  <c r="S83" s="1"/>
  <c r="M83"/>
  <c r="U83" s="1"/>
  <c r="V83" s="1"/>
  <c r="W83" s="1"/>
  <c r="O82"/>
  <c r="P82" s="1"/>
  <c r="N82"/>
  <c r="Q82" s="1"/>
  <c r="R82" s="1"/>
  <c r="S82" s="1"/>
  <c r="M82"/>
  <c r="U82" s="1"/>
  <c r="V82" s="1"/>
  <c r="W82" s="1"/>
  <c r="O81"/>
  <c r="N81"/>
  <c r="Q81" s="1"/>
  <c r="R81" s="1"/>
  <c r="S81" s="1"/>
  <c r="M81"/>
  <c r="U81" s="1"/>
  <c r="V81" s="1"/>
  <c r="W81" s="1"/>
  <c r="O80"/>
  <c r="N80"/>
  <c r="Q80" s="1"/>
  <c r="M80"/>
  <c r="U80" s="1"/>
  <c r="V80" s="1"/>
  <c r="W80" s="1"/>
  <c r="O79"/>
  <c r="P79" s="1"/>
  <c r="N79"/>
  <c r="Q79" s="1"/>
  <c r="R79" s="1"/>
  <c r="S79" s="1"/>
  <c r="M79"/>
  <c r="U79" s="1"/>
  <c r="V79" s="1"/>
  <c r="W79" s="1"/>
  <c r="O78"/>
  <c r="P78" s="1"/>
  <c r="N78"/>
  <c r="Q78" s="1"/>
  <c r="R78" s="1"/>
  <c r="S78" s="1"/>
  <c r="M78"/>
  <c r="U78" s="1"/>
  <c r="V78" s="1"/>
  <c r="W78" s="1"/>
  <c r="O77"/>
  <c r="N77"/>
  <c r="Q77" s="1"/>
  <c r="R77" s="1"/>
  <c r="S77" s="1"/>
  <c r="M77"/>
  <c r="U77" s="1"/>
  <c r="V77" s="1"/>
  <c r="W77" s="1"/>
  <c r="O76"/>
  <c r="N76"/>
  <c r="Q76" s="1"/>
  <c r="M76"/>
  <c r="U76" s="1"/>
  <c r="V76" s="1"/>
  <c r="W76" s="1"/>
  <c r="O75"/>
  <c r="P75" s="1"/>
  <c r="N75"/>
  <c r="Q75" s="1"/>
  <c r="R75" s="1"/>
  <c r="S75" s="1"/>
  <c r="M75"/>
  <c r="U75" s="1"/>
  <c r="V75" s="1"/>
  <c r="W75" s="1"/>
  <c r="O74"/>
  <c r="P74" s="1"/>
  <c r="N74"/>
  <c r="Q74" s="1"/>
  <c r="R74" s="1"/>
  <c r="S74" s="1"/>
  <c r="M74"/>
  <c r="U74" s="1"/>
  <c r="V74" s="1"/>
  <c r="W74" s="1"/>
  <c r="O73"/>
  <c r="N73"/>
  <c r="Q73" s="1"/>
  <c r="R73" s="1"/>
  <c r="S73" s="1"/>
  <c r="M73"/>
  <c r="U73" s="1"/>
  <c r="V73" s="1"/>
  <c r="W73" s="1"/>
  <c r="O72"/>
  <c r="N72"/>
  <c r="Q72" s="1"/>
  <c r="M72"/>
  <c r="U72" s="1"/>
  <c r="V72" s="1"/>
  <c r="W72" s="1"/>
  <c r="O71"/>
  <c r="P71" s="1"/>
  <c r="N71"/>
  <c r="Q71" s="1"/>
  <c r="R71" s="1"/>
  <c r="S71" s="1"/>
  <c r="M71"/>
  <c r="U71" s="1"/>
  <c r="V71" s="1"/>
  <c r="W71" s="1"/>
  <c r="O70"/>
  <c r="P70" s="1"/>
  <c r="N70"/>
  <c r="Q70" s="1"/>
  <c r="R70" s="1"/>
  <c r="S70" s="1"/>
  <c r="M70"/>
  <c r="U70" s="1"/>
  <c r="V70" s="1"/>
  <c r="W70" s="1"/>
  <c r="O69"/>
  <c r="N69"/>
  <c r="Q69" s="1"/>
  <c r="R69" s="1"/>
  <c r="S69" s="1"/>
  <c r="M69"/>
  <c r="U69" s="1"/>
  <c r="V69" s="1"/>
  <c r="W69" s="1"/>
  <c r="O68"/>
  <c r="N68"/>
  <c r="Q68" s="1"/>
  <c r="M68"/>
  <c r="U68" s="1"/>
  <c r="V68" s="1"/>
  <c r="W68" s="1"/>
  <c r="O67"/>
  <c r="P67" s="1"/>
  <c r="N67"/>
  <c r="Q67" s="1"/>
  <c r="R67" s="1"/>
  <c r="S67" s="1"/>
  <c r="M67"/>
  <c r="U67" s="1"/>
  <c r="V67" s="1"/>
  <c r="W67" s="1"/>
  <c r="O66"/>
  <c r="P66" s="1"/>
  <c r="N66"/>
  <c r="Q66" s="1"/>
  <c r="R66" s="1"/>
  <c r="S66" s="1"/>
  <c r="M66"/>
  <c r="U66" s="1"/>
  <c r="V66" s="1"/>
  <c r="W66" s="1"/>
  <c r="O65"/>
  <c r="P65" s="1"/>
  <c r="N65"/>
  <c r="Q65" s="1"/>
  <c r="R65" s="1"/>
  <c r="S65" s="1"/>
  <c r="M65"/>
  <c r="U65" s="1"/>
  <c r="V65" s="1"/>
  <c r="W65" s="1"/>
  <c r="O64"/>
  <c r="N64"/>
  <c r="Q64" s="1"/>
  <c r="R64" s="1"/>
  <c r="S64" s="1"/>
  <c r="M64"/>
  <c r="U64" s="1"/>
  <c r="V64" s="1"/>
  <c r="W64" s="1"/>
  <c r="O63"/>
  <c r="N63"/>
  <c r="Q63" s="1"/>
  <c r="M63"/>
  <c r="U63" s="1"/>
  <c r="V63" s="1"/>
  <c r="W63" s="1"/>
  <c r="O62"/>
  <c r="P62" s="1"/>
  <c r="N62"/>
  <c r="Q62" s="1"/>
  <c r="R62" s="1"/>
  <c r="S62" s="1"/>
  <c r="M62"/>
  <c r="U62" s="1"/>
  <c r="V62" s="1"/>
  <c r="W62" s="1"/>
  <c r="O61"/>
  <c r="P61" s="1"/>
  <c r="N61"/>
  <c r="Q61" s="1"/>
  <c r="R61" s="1"/>
  <c r="S61" s="1"/>
  <c r="M61"/>
  <c r="U61" s="1"/>
  <c r="V61" s="1"/>
  <c r="W61" s="1"/>
  <c r="O60"/>
  <c r="N60"/>
  <c r="Q60" s="1"/>
  <c r="R60" s="1"/>
  <c r="S60" s="1"/>
  <c r="M60"/>
  <c r="U60" s="1"/>
  <c r="V60" s="1"/>
  <c r="W60" s="1"/>
  <c r="O59"/>
  <c r="N59"/>
  <c r="Q59" s="1"/>
  <c r="M59"/>
  <c r="U59" s="1"/>
  <c r="V59" s="1"/>
  <c r="W59" s="1"/>
  <c r="O58"/>
  <c r="P58" s="1"/>
  <c r="N58"/>
  <c r="Q58" s="1"/>
  <c r="R58" s="1"/>
  <c r="S58" s="1"/>
  <c r="M58"/>
  <c r="U58" s="1"/>
  <c r="V58" s="1"/>
  <c r="W58" s="1"/>
  <c r="O57"/>
  <c r="P57" s="1"/>
  <c r="N57"/>
  <c r="Q57" s="1"/>
  <c r="R57" s="1"/>
  <c r="S57" s="1"/>
  <c r="M57"/>
  <c r="U57" s="1"/>
  <c r="V57" s="1"/>
  <c r="W57" s="1"/>
  <c r="O56"/>
  <c r="N56"/>
  <c r="Q56" s="1"/>
  <c r="R56" s="1"/>
  <c r="S56" s="1"/>
  <c r="M56"/>
  <c r="U56" s="1"/>
  <c r="V56" s="1"/>
  <c r="W56" s="1"/>
  <c r="O55"/>
  <c r="N55"/>
  <c r="Q55" s="1"/>
  <c r="M55"/>
  <c r="U55" s="1"/>
  <c r="V55" s="1"/>
  <c r="W55" s="1"/>
  <c r="O54"/>
  <c r="P54" s="1"/>
  <c r="N54"/>
  <c r="Q54" s="1"/>
  <c r="R54" s="1"/>
  <c r="S54" s="1"/>
  <c r="M54"/>
  <c r="U54" s="1"/>
  <c r="V54" s="1"/>
  <c r="W54" s="1"/>
  <c r="O53"/>
  <c r="P53" s="1"/>
  <c r="N53"/>
  <c r="Q53" s="1"/>
  <c r="R53" s="1"/>
  <c r="S53" s="1"/>
  <c r="M53"/>
  <c r="U53" s="1"/>
  <c r="V53" s="1"/>
  <c r="W53" s="1"/>
  <c r="O52"/>
  <c r="N52"/>
  <c r="Q52" s="1"/>
  <c r="R52" s="1"/>
  <c r="S52" s="1"/>
  <c r="M52"/>
  <c r="U52" s="1"/>
  <c r="V52" s="1"/>
  <c r="W52" s="1"/>
  <c r="O51"/>
  <c r="N51"/>
  <c r="Q51" s="1"/>
  <c r="M51"/>
  <c r="U51" s="1"/>
  <c r="V51" s="1"/>
  <c r="W51" s="1"/>
  <c r="O50"/>
  <c r="P50" s="1"/>
  <c r="N50"/>
  <c r="Q50" s="1"/>
  <c r="R50" s="1"/>
  <c r="S50" s="1"/>
  <c r="M50"/>
  <c r="U50" s="1"/>
  <c r="V50" s="1"/>
  <c r="W50" s="1"/>
  <c r="O49"/>
  <c r="P49" s="1"/>
  <c r="N49"/>
  <c r="Q49" s="1"/>
  <c r="R49" s="1"/>
  <c r="S49" s="1"/>
  <c r="M49"/>
  <c r="U49" s="1"/>
  <c r="V49" s="1"/>
  <c r="W49" s="1"/>
  <c r="O48"/>
  <c r="N48"/>
  <c r="Q48" s="1"/>
  <c r="R48" s="1"/>
  <c r="S48" s="1"/>
  <c r="M48"/>
  <c r="U48" s="1"/>
  <c r="V48" s="1"/>
  <c r="W48" s="1"/>
  <c r="O47"/>
  <c r="N47"/>
  <c r="Q47" s="1"/>
  <c r="M47"/>
  <c r="U47" s="1"/>
  <c r="V47" s="1"/>
  <c r="W47" s="1"/>
  <c r="O46"/>
  <c r="P46" s="1"/>
  <c r="N46"/>
  <c r="Q46" s="1"/>
  <c r="R46" s="1"/>
  <c r="S46" s="1"/>
  <c r="M46"/>
  <c r="O45"/>
  <c r="P45" s="1"/>
  <c r="N45"/>
  <c r="Q45" s="1"/>
  <c r="R45" s="1"/>
  <c r="S45" s="1"/>
  <c r="M45"/>
  <c r="U45" s="1"/>
  <c r="V45" s="1"/>
  <c r="W45" s="1"/>
  <c r="O44"/>
  <c r="N44"/>
  <c r="Q44" s="1"/>
  <c r="R44" s="1"/>
  <c r="S44" s="1"/>
  <c r="M44"/>
  <c r="U44" s="1"/>
  <c r="V44" s="1"/>
  <c r="W44" s="1"/>
  <c r="O43"/>
  <c r="N43"/>
  <c r="Q43" s="1"/>
  <c r="M43"/>
  <c r="U43" s="1"/>
  <c r="V43" s="1"/>
  <c r="W43" s="1"/>
  <c r="AC42"/>
  <c r="AE42" s="1"/>
  <c r="O42"/>
  <c r="N42"/>
  <c r="Q42" s="1"/>
  <c r="M42"/>
  <c r="U42" s="1"/>
  <c r="V42" s="1"/>
  <c r="W42" s="1"/>
  <c r="O41"/>
  <c r="P41" s="1"/>
  <c r="N41"/>
  <c r="Q41" s="1"/>
  <c r="R41" s="1"/>
  <c r="S41" s="1"/>
  <c r="M41"/>
  <c r="U41" s="1"/>
  <c r="V41" s="1"/>
  <c r="W41" s="1"/>
  <c r="O40"/>
  <c r="P40" s="1"/>
  <c r="N40"/>
  <c r="Q40" s="1"/>
  <c r="R40" s="1"/>
  <c r="S40" s="1"/>
  <c r="M40"/>
  <c r="U40" s="1"/>
  <c r="V40" s="1"/>
  <c r="W40" s="1"/>
  <c r="O39"/>
  <c r="N39"/>
  <c r="Q39" s="1"/>
  <c r="R39" s="1"/>
  <c r="S39" s="1"/>
  <c r="M39"/>
  <c r="U39" s="1"/>
  <c r="V39" s="1"/>
  <c r="W39" s="1"/>
  <c r="O38"/>
  <c r="N38"/>
  <c r="Q38" s="1"/>
  <c r="M38"/>
  <c r="U38" s="1"/>
  <c r="V38" s="1"/>
  <c r="W38" s="1"/>
  <c r="O37"/>
  <c r="P37" s="1"/>
  <c r="N37"/>
  <c r="Q37" s="1"/>
  <c r="R37" s="1"/>
  <c r="S37" s="1"/>
  <c r="M37"/>
  <c r="O36"/>
  <c r="P36" s="1"/>
  <c r="N36"/>
  <c r="Q36" s="1"/>
  <c r="R36" s="1"/>
  <c r="S36" s="1"/>
  <c r="M36"/>
  <c r="U36" s="1"/>
  <c r="V36" s="1"/>
  <c r="W36" s="1"/>
  <c r="O35"/>
  <c r="N35"/>
  <c r="Q35" s="1"/>
  <c r="R35" s="1"/>
  <c r="S35" s="1"/>
  <c r="M35"/>
  <c r="O34"/>
  <c r="N34"/>
  <c r="Q34" s="1"/>
  <c r="M34"/>
  <c r="U34" s="1"/>
  <c r="V34" s="1"/>
  <c r="W34" s="1"/>
  <c r="O33"/>
  <c r="P33" s="1"/>
  <c r="N33"/>
  <c r="Q33" s="1"/>
  <c r="R33" s="1"/>
  <c r="S33" s="1"/>
  <c r="M33"/>
  <c r="O32"/>
  <c r="P32" s="1"/>
  <c r="N32"/>
  <c r="Q32" s="1"/>
  <c r="R32" s="1"/>
  <c r="S32" s="1"/>
  <c r="M32"/>
  <c r="U32" s="1"/>
  <c r="V32" s="1"/>
  <c r="W32" s="1"/>
  <c r="O31"/>
  <c r="N31"/>
  <c r="Q31" s="1"/>
  <c r="R31" s="1"/>
  <c r="S31" s="1"/>
  <c r="M31"/>
  <c r="U31" s="1"/>
  <c r="V31" s="1"/>
  <c r="W31" s="1"/>
  <c r="O30"/>
  <c r="N30"/>
  <c r="Q30" s="1"/>
  <c r="R30" s="1"/>
  <c r="S30" s="1"/>
  <c r="M30"/>
  <c r="O29"/>
  <c r="N29"/>
  <c r="Q29" s="1"/>
  <c r="M29"/>
  <c r="U29" s="1"/>
  <c r="V29" s="1"/>
  <c r="W29" s="1"/>
  <c r="O28"/>
  <c r="P28" s="1"/>
  <c r="N28"/>
  <c r="Q28" s="1"/>
  <c r="R28" s="1"/>
  <c r="S28" s="1"/>
  <c r="M28"/>
  <c r="U28" s="1"/>
  <c r="V28" s="1"/>
  <c r="W28" s="1"/>
  <c r="O27"/>
  <c r="P27" s="1"/>
  <c r="N27"/>
  <c r="Q27" s="1"/>
  <c r="R27" s="1"/>
  <c r="S27" s="1"/>
  <c r="M27"/>
  <c r="U27" s="1"/>
  <c r="V27" s="1"/>
  <c r="W27" s="1"/>
  <c r="O26"/>
  <c r="N26"/>
  <c r="Q26" s="1"/>
  <c r="R26" s="1"/>
  <c r="S26" s="1"/>
  <c r="M26"/>
  <c r="U26" s="1"/>
  <c r="V26" s="1"/>
  <c r="W26" s="1"/>
  <c r="O25"/>
  <c r="N25"/>
  <c r="Q25" s="1"/>
  <c r="M25"/>
  <c r="U25" s="1"/>
  <c r="V25" s="1"/>
  <c r="W25" s="1"/>
  <c r="O24"/>
  <c r="P24" s="1"/>
  <c r="N24"/>
  <c r="Q24" s="1"/>
  <c r="R24" s="1"/>
  <c r="S24" s="1"/>
  <c r="M24"/>
  <c r="U24" s="1"/>
  <c r="V24" s="1"/>
  <c r="W24" s="1"/>
  <c r="O23"/>
  <c r="P23" s="1"/>
  <c r="N23"/>
  <c r="Q23" s="1"/>
  <c r="R23" s="1"/>
  <c r="S23" s="1"/>
  <c r="M23"/>
  <c r="U23" s="1"/>
  <c r="V23" s="1"/>
  <c r="W23" s="1"/>
  <c r="O22"/>
  <c r="N22"/>
  <c r="Q22" s="1"/>
  <c r="R22" s="1"/>
  <c r="S22" s="1"/>
  <c r="M22"/>
  <c r="U22" s="1"/>
  <c r="V22" s="1"/>
  <c r="W22" s="1"/>
  <c r="O21"/>
  <c r="N21"/>
  <c r="Q21" s="1"/>
  <c r="M21"/>
  <c r="U21" s="1"/>
  <c r="V21" s="1"/>
  <c r="W21" s="1"/>
  <c r="O20"/>
  <c r="P20" s="1"/>
  <c r="N20"/>
  <c r="Q20" s="1"/>
  <c r="R20" s="1"/>
  <c r="S20" s="1"/>
  <c r="M20"/>
  <c r="O19"/>
  <c r="P19" s="1"/>
  <c r="N19"/>
  <c r="Q19" s="1"/>
  <c r="R19" s="1"/>
  <c r="S19" s="1"/>
  <c r="M19"/>
  <c r="U19" s="1"/>
  <c r="V19" s="1"/>
  <c r="W19" s="1"/>
  <c r="O18"/>
  <c r="P18" s="1"/>
  <c r="N18"/>
  <c r="Q18" s="1"/>
  <c r="R18" s="1"/>
  <c r="S18" s="1"/>
  <c r="M18"/>
  <c r="U18" s="1"/>
  <c r="V18" s="1"/>
  <c r="W18" s="1"/>
  <c r="O17"/>
  <c r="N17"/>
  <c r="Q17" s="1"/>
  <c r="R17" s="1"/>
  <c r="S17" s="1"/>
  <c r="M17"/>
  <c r="U17" s="1"/>
  <c r="V17" s="1"/>
  <c r="W17" s="1"/>
  <c r="O16"/>
  <c r="N16"/>
  <c r="Q16" s="1"/>
  <c r="M16"/>
  <c r="U16" s="1"/>
  <c r="V16" s="1"/>
  <c r="W16" s="1"/>
  <c r="O15"/>
  <c r="P15" s="1"/>
  <c r="N15"/>
  <c r="Q15" s="1"/>
  <c r="R15" s="1"/>
  <c r="S15" s="1"/>
  <c r="M15"/>
  <c r="U15" s="1"/>
  <c r="V15" s="1"/>
  <c r="W15" s="1"/>
  <c r="O14"/>
  <c r="P14" s="1"/>
  <c r="N14"/>
  <c r="Q14" s="1"/>
  <c r="R14" s="1"/>
  <c r="S14" s="1"/>
  <c r="M14"/>
  <c r="U14" s="1"/>
  <c r="V14" s="1"/>
  <c r="W14" s="1"/>
  <c r="O13"/>
  <c r="N13"/>
  <c r="Q13" s="1"/>
  <c r="R13" s="1"/>
  <c r="S13" s="1"/>
  <c r="M13"/>
  <c r="O12"/>
  <c r="N12"/>
  <c r="Q12" s="1"/>
  <c r="M12"/>
  <c r="U12" s="1"/>
  <c r="V12" s="1"/>
  <c r="W12" s="1"/>
  <c r="O11"/>
  <c r="P11" s="1"/>
  <c r="N11"/>
  <c r="Q11" s="1"/>
  <c r="R11" s="1"/>
  <c r="S11" s="1"/>
  <c r="M11"/>
  <c r="U11" s="1"/>
  <c r="V11" s="1"/>
  <c r="W11" s="1"/>
  <c r="O10"/>
  <c r="P10" s="1"/>
  <c r="N10"/>
  <c r="Q10" s="1"/>
  <c r="R10" s="1"/>
  <c r="S10" s="1"/>
  <c r="M10"/>
  <c r="U10" s="1"/>
  <c r="V10" s="1"/>
  <c r="W10" s="1"/>
  <c r="O9"/>
  <c r="N9"/>
  <c r="Q9" s="1"/>
  <c r="R9" s="1"/>
  <c r="S9" s="1"/>
  <c r="M9"/>
  <c r="U9" s="1"/>
  <c r="V9" s="1"/>
  <c r="W9" s="1"/>
  <c r="O8"/>
  <c r="N8"/>
  <c r="Q8" s="1"/>
  <c r="M8"/>
  <c r="U8" s="1"/>
  <c r="V8" s="1"/>
  <c r="W8" s="1"/>
  <c r="O7"/>
  <c r="P7" s="1"/>
  <c r="N7"/>
  <c r="Q7" s="1"/>
  <c r="R7" s="1"/>
  <c r="S7" s="1"/>
  <c r="M7"/>
  <c r="AD6"/>
  <c r="AC6"/>
  <c r="AE6" s="1"/>
  <c r="O6"/>
  <c r="N6"/>
  <c r="M6"/>
  <c r="U6" s="1"/>
  <c r="V6" s="1"/>
  <c r="W6" s="1"/>
  <c r="C21"/>
  <c r="D21" s="1"/>
  <c r="AC246" s="1"/>
  <c r="AE246" s="1"/>
  <c r="D23"/>
  <c r="AC366" s="1"/>
  <c r="AE366" s="1"/>
  <c r="C23"/>
  <c r="C20"/>
  <c r="D20" s="1"/>
  <c r="AC186" s="1"/>
  <c r="AE186" s="1"/>
  <c r="C19"/>
  <c r="C18"/>
  <c r="C17"/>
  <c r="C16"/>
  <c r="D16" s="1"/>
  <c r="AC126" s="1"/>
  <c r="AE126" s="1"/>
  <c r="C15"/>
  <c r="D15" s="1"/>
  <c r="AC114" s="1"/>
  <c r="AE114" s="1"/>
  <c r="C14"/>
  <c r="C13"/>
  <c r="C12"/>
  <c r="D12" s="1"/>
  <c r="AC78" s="1"/>
  <c r="AE78" s="1"/>
  <c r="C11"/>
  <c r="D11" s="1"/>
  <c r="AC66" s="1"/>
  <c r="AE66" s="1"/>
  <c r="C10"/>
  <c r="D10" s="1"/>
  <c r="C9"/>
  <c r="C8"/>
  <c r="D8" s="1"/>
  <c r="AC30" s="1"/>
  <c r="AE30" s="1"/>
  <c r="C7"/>
  <c r="D7" s="1"/>
  <c r="AC18" s="1"/>
  <c r="AE18" s="1"/>
  <c r="C6"/>
  <c r="D6" s="1"/>
  <c r="C22"/>
  <c r="D22" s="1"/>
  <c r="D19"/>
  <c r="AC162" s="1"/>
  <c r="AE162" s="1"/>
  <c r="D18"/>
  <c r="AC150" s="1"/>
  <c r="AE150" s="1"/>
  <c r="D17"/>
  <c r="AC138" s="1"/>
  <c r="AE138" s="1"/>
  <c r="D14"/>
  <c r="AC102" s="1"/>
  <c r="AE102" s="1"/>
  <c r="D13"/>
  <c r="AC90" s="1"/>
  <c r="AE90" s="1"/>
  <c r="D9"/>
  <c r="B2" i="2"/>
  <c r="D2" s="1"/>
  <c r="O530"/>
  <c r="P530" s="1"/>
  <c r="N530"/>
  <c r="Q530" s="1"/>
  <c r="R530" s="1"/>
  <c r="S530" s="1"/>
  <c r="M530"/>
  <c r="U530" s="1"/>
  <c r="V530" s="1"/>
  <c r="W530" s="1"/>
  <c r="O529"/>
  <c r="N529"/>
  <c r="Q529" s="1"/>
  <c r="R529" s="1"/>
  <c r="S529" s="1"/>
  <c r="M529"/>
  <c r="U529" s="1"/>
  <c r="V529" s="1"/>
  <c r="W529" s="1"/>
  <c r="O528"/>
  <c r="N528"/>
  <c r="Q528" s="1"/>
  <c r="M528"/>
  <c r="U528" s="1"/>
  <c r="V528" s="1"/>
  <c r="W528" s="1"/>
  <c r="O527"/>
  <c r="P527" s="1"/>
  <c r="N527"/>
  <c r="Q527" s="1"/>
  <c r="R527" s="1"/>
  <c r="S527" s="1"/>
  <c r="M527"/>
  <c r="U527" s="1"/>
  <c r="V527" s="1"/>
  <c r="W527" s="1"/>
  <c r="O526"/>
  <c r="P526" s="1"/>
  <c r="N526"/>
  <c r="Q526" s="1"/>
  <c r="R526" s="1"/>
  <c r="S526" s="1"/>
  <c r="M526"/>
  <c r="U526" s="1"/>
  <c r="V526" s="1"/>
  <c r="W526" s="1"/>
  <c r="O525"/>
  <c r="N525"/>
  <c r="Q525" s="1"/>
  <c r="R525" s="1"/>
  <c r="S525" s="1"/>
  <c r="M525"/>
  <c r="U525" s="1"/>
  <c r="V525" s="1"/>
  <c r="W525" s="1"/>
  <c r="O524"/>
  <c r="N524"/>
  <c r="Q524" s="1"/>
  <c r="M524"/>
  <c r="U524" s="1"/>
  <c r="V524" s="1"/>
  <c r="W524" s="1"/>
  <c r="O523"/>
  <c r="P523" s="1"/>
  <c r="N523"/>
  <c r="Q523" s="1"/>
  <c r="R523" s="1"/>
  <c r="S523" s="1"/>
  <c r="M523"/>
  <c r="U523" s="1"/>
  <c r="V523" s="1"/>
  <c r="W523" s="1"/>
  <c r="O522"/>
  <c r="P522" s="1"/>
  <c r="N522"/>
  <c r="Q522" s="1"/>
  <c r="R522" s="1"/>
  <c r="S522" s="1"/>
  <c r="M522"/>
  <c r="U522" s="1"/>
  <c r="V522" s="1"/>
  <c r="W522" s="1"/>
  <c r="O521"/>
  <c r="N521"/>
  <c r="Q521" s="1"/>
  <c r="R521" s="1"/>
  <c r="S521" s="1"/>
  <c r="M521"/>
  <c r="U521" s="1"/>
  <c r="V521" s="1"/>
  <c r="W521" s="1"/>
  <c r="O520"/>
  <c r="N520"/>
  <c r="Q520" s="1"/>
  <c r="M520"/>
  <c r="O519"/>
  <c r="P519" s="1"/>
  <c r="N519"/>
  <c r="Q519" s="1"/>
  <c r="R519" s="1"/>
  <c r="S519" s="1"/>
  <c r="M519"/>
  <c r="U519" s="1"/>
  <c r="V519" s="1"/>
  <c r="W519" s="1"/>
  <c r="O518"/>
  <c r="P518" s="1"/>
  <c r="N518"/>
  <c r="Q518" s="1"/>
  <c r="R518" s="1"/>
  <c r="S518" s="1"/>
  <c r="M518"/>
  <c r="U518" s="1"/>
  <c r="V518" s="1"/>
  <c r="W518" s="1"/>
  <c r="O517"/>
  <c r="N517"/>
  <c r="Q517" s="1"/>
  <c r="R517" s="1"/>
  <c r="S517" s="1"/>
  <c r="M517"/>
  <c r="U517" s="1"/>
  <c r="V517" s="1"/>
  <c r="W517" s="1"/>
  <c r="O516"/>
  <c r="N516"/>
  <c r="Q516" s="1"/>
  <c r="M516"/>
  <c r="U516" s="1"/>
  <c r="V516" s="1"/>
  <c r="W516" s="1"/>
  <c r="O515"/>
  <c r="P515" s="1"/>
  <c r="N515"/>
  <c r="Q515" s="1"/>
  <c r="R515" s="1"/>
  <c r="S515" s="1"/>
  <c r="M515"/>
  <c r="U515" s="1"/>
  <c r="V515" s="1"/>
  <c r="W515" s="1"/>
  <c r="O514"/>
  <c r="P514" s="1"/>
  <c r="N514"/>
  <c r="Q514" s="1"/>
  <c r="R514" s="1"/>
  <c r="S514" s="1"/>
  <c r="M514"/>
  <c r="U514" s="1"/>
  <c r="V514" s="1"/>
  <c r="W514" s="1"/>
  <c r="O513"/>
  <c r="N513"/>
  <c r="Q513" s="1"/>
  <c r="R513" s="1"/>
  <c r="S513" s="1"/>
  <c r="M513"/>
  <c r="U513" s="1"/>
  <c r="V513" s="1"/>
  <c r="W513" s="1"/>
  <c r="O512"/>
  <c r="N512"/>
  <c r="Q512" s="1"/>
  <c r="M512"/>
  <c r="U512" s="1"/>
  <c r="V512" s="1"/>
  <c r="W512" s="1"/>
  <c r="O511"/>
  <c r="P511" s="1"/>
  <c r="N511"/>
  <c r="Q511" s="1"/>
  <c r="R511" s="1"/>
  <c r="S511" s="1"/>
  <c r="M511"/>
  <c r="U511" s="1"/>
  <c r="V511" s="1"/>
  <c r="W511" s="1"/>
  <c r="O510"/>
  <c r="P510" s="1"/>
  <c r="N510"/>
  <c r="Q510" s="1"/>
  <c r="R510" s="1"/>
  <c r="S510" s="1"/>
  <c r="M510"/>
  <c r="U510" s="1"/>
  <c r="V510" s="1"/>
  <c r="W510" s="1"/>
  <c r="O509"/>
  <c r="N509"/>
  <c r="Q509" s="1"/>
  <c r="R509" s="1"/>
  <c r="S509" s="1"/>
  <c r="M509"/>
  <c r="U509" s="1"/>
  <c r="V509" s="1"/>
  <c r="W509" s="1"/>
  <c r="O508"/>
  <c r="N508"/>
  <c r="Q508" s="1"/>
  <c r="M508"/>
  <c r="U508" s="1"/>
  <c r="V508" s="1"/>
  <c r="W508" s="1"/>
  <c r="O507"/>
  <c r="P507" s="1"/>
  <c r="N507"/>
  <c r="Q507" s="1"/>
  <c r="R507" s="1"/>
  <c r="S507" s="1"/>
  <c r="M507"/>
  <c r="U507" s="1"/>
  <c r="V507" s="1"/>
  <c r="W507" s="1"/>
  <c r="O506"/>
  <c r="P506" s="1"/>
  <c r="N506"/>
  <c r="Q506" s="1"/>
  <c r="R506" s="1"/>
  <c r="S506" s="1"/>
  <c r="M506"/>
  <c r="U506" s="1"/>
  <c r="V506" s="1"/>
  <c r="W506" s="1"/>
  <c r="O505"/>
  <c r="N505"/>
  <c r="Q505" s="1"/>
  <c r="R505" s="1"/>
  <c r="S505" s="1"/>
  <c r="M505"/>
  <c r="U505" s="1"/>
  <c r="V505" s="1"/>
  <c r="W505" s="1"/>
  <c r="O504"/>
  <c r="N504"/>
  <c r="Q504" s="1"/>
  <c r="M504"/>
  <c r="U504" s="1"/>
  <c r="V504" s="1"/>
  <c r="W504" s="1"/>
  <c r="O503"/>
  <c r="P503" s="1"/>
  <c r="N503"/>
  <c r="Q503" s="1"/>
  <c r="R503" s="1"/>
  <c r="S503" s="1"/>
  <c r="M503"/>
  <c r="U503" s="1"/>
  <c r="V503" s="1"/>
  <c r="W503" s="1"/>
  <c r="O502"/>
  <c r="P502" s="1"/>
  <c r="N502"/>
  <c r="Q502" s="1"/>
  <c r="R502" s="1"/>
  <c r="S502" s="1"/>
  <c r="M502"/>
  <c r="U502" s="1"/>
  <c r="V502" s="1"/>
  <c r="W502" s="1"/>
  <c r="O501"/>
  <c r="N501"/>
  <c r="Q501" s="1"/>
  <c r="R501" s="1"/>
  <c r="S501" s="1"/>
  <c r="M501"/>
  <c r="U501" s="1"/>
  <c r="V501" s="1"/>
  <c r="W501" s="1"/>
  <c r="O500"/>
  <c r="N500"/>
  <c r="Q500" s="1"/>
  <c r="M500"/>
  <c r="U500" s="1"/>
  <c r="V500" s="1"/>
  <c r="W500" s="1"/>
  <c r="O499"/>
  <c r="P499" s="1"/>
  <c r="N499"/>
  <c r="Q499" s="1"/>
  <c r="R499" s="1"/>
  <c r="S499" s="1"/>
  <c r="M499"/>
  <c r="U499" s="1"/>
  <c r="V499" s="1"/>
  <c r="W499" s="1"/>
  <c r="O498"/>
  <c r="P498" s="1"/>
  <c r="N498"/>
  <c r="Q498" s="1"/>
  <c r="R498" s="1"/>
  <c r="S498" s="1"/>
  <c r="M498"/>
  <c r="U498" s="1"/>
  <c r="V498" s="1"/>
  <c r="W498" s="1"/>
  <c r="O497"/>
  <c r="N497"/>
  <c r="Q497" s="1"/>
  <c r="R497" s="1"/>
  <c r="S497" s="1"/>
  <c r="M497"/>
  <c r="U497" s="1"/>
  <c r="V497" s="1"/>
  <c r="W497" s="1"/>
  <c r="O496"/>
  <c r="N496"/>
  <c r="Q496" s="1"/>
  <c r="M496"/>
  <c r="U496" s="1"/>
  <c r="V496" s="1"/>
  <c r="W496" s="1"/>
  <c r="O495"/>
  <c r="P495" s="1"/>
  <c r="N495"/>
  <c r="Q495" s="1"/>
  <c r="R495" s="1"/>
  <c r="S495" s="1"/>
  <c r="M495"/>
  <c r="U495" s="1"/>
  <c r="V495" s="1"/>
  <c r="W495" s="1"/>
  <c r="O494"/>
  <c r="P494" s="1"/>
  <c r="N494"/>
  <c r="Q494" s="1"/>
  <c r="R494" s="1"/>
  <c r="S494" s="1"/>
  <c r="M494"/>
  <c r="U494" s="1"/>
  <c r="V494" s="1"/>
  <c r="W494" s="1"/>
  <c r="O493"/>
  <c r="N493"/>
  <c r="Q493" s="1"/>
  <c r="R493" s="1"/>
  <c r="S493" s="1"/>
  <c r="M493"/>
  <c r="U493" s="1"/>
  <c r="V493" s="1"/>
  <c r="W493" s="1"/>
  <c r="O492"/>
  <c r="N492"/>
  <c r="Q492" s="1"/>
  <c r="M492"/>
  <c r="U492" s="1"/>
  <c r="V492" s="1"/>
  <c r="W492" s="1"/>
  <c r="O491"/>
  <c r="P491" s="1"/>
  <c r="N491"/>
  <c r="Q491" s="1"/>
  <c r="R491" s="1"/>
  <c r="S491" s="1"/>
  <c r="M491"/>
  <c r="U491" s="1"/>
  <c r="V491" s="1"/>
  <c r="W491" s="1"/>
  <c r="O490"/>
  <c r="P490" s="1"/>
  <c r="N490"/>
  <c r="Q490" s="1"/>
  <c r="R490" s="1"/>
  <c r="S490" s="1"/>
  <c r="M490"/>
  <c r="U490" s="1"/>
  <c r="V490" s="1"/>
  <c r="W490" s="1"/>
  <c r="O489"/>
  <c r="N489"/>
  <c r="Q489" s="1"/>
  <c r="R489" s="1"/>
  <c r="S489" s="1"/>
  <c r="M489"/>
  <c r="U489" s="1"/>
  <c r="V489" s="1"/>
  <c r="W489" s="1"/>
  <c r="O488"/>
  <c r="N488"/>
  <c r="Q488" s="1"/>
  <c r="M488"/>
  <c r="U488" s="1"/>
  <c r="V488" s="1"/>
  <c r="W488" s="1"/>
  <c r="O487"/>
  <c r="P487" s="1"/>
  <c r="N487"/>
  <c r="Q487" s="1"/>
  <c r="R487" s="1"/>
  <c r="S487" s="1"/>
  <c r="M487"/>
  <c r="U487" s="1"/>
  <c r="V487" s="1"/>
  <c r="W487" s="1"/>
  <c r="O486"/>
  <c r="P486" s="1"/>
  <c r="N486"/>
  <c r="Q486" s="1"/>
  <c r="R486" s="1"/>
  <c r="S486" s="1"/>
  <c r="M486"/>
  <c r="U486" s="1"/>
  <c r="V486" s="1"/>
  <c r="W486" s="1"/>
  <c r="O485"/>
  <c r="N485"/>
  <c r="Q485" s="1"/>
  <c r="R485" s="1"/>
  <c r="S485" s="1"/>
  <c r="M485"/>
  <c r="U485" s="1"/>
  <c r="V485" s="1"/>
  <c r="W485" s="1"/>
  <c r="O484"/>
  <c r="N484"/>
  <c r="Q484" s="1"/>
  <c r="M484"/>
  <c r="U484" s="1"/>
  <c r="V484" s="1"/>
  <c r="W484" s="1"/>
  <c r="O483"/>
  <c r="P483" s="1"/>
  <c r="N483"/>
  <c r="Q483" s="1"/>
  <c r="R483" s="1"/>
  <c r="S483" s="1"/>
  <c r="M483"/>
  <c r="U483" s="1"/>
  <c r="V483" s="1"/>
  <c r="W483" s="1"/>
  <c r="O482"/>
  <c r="P482" s="1"/>
  <c r="N482"/>
  <c r="Q482" s="1"/>
  <c r="R482" s="1"/>
  <c r="S482" s="1"/>
  <c r="M482"/>
  <c r="U482" s="1"/>
  <c r="V482" s="1"/>
  <c r="W482" s="1"/>
  <c r="O481"/>
  <c r="N481"/>
  <c r="Q481" s="1"/>
  <c r="R481" s="1"/>
  <c r="S481" s="1"/>
  <c r="M481"/>
  <c r="U481" s="1"/>
  <c r="V481" s="1"/>
  <c r="W481" s="1"/>
  <c r="O480"/>
  <c r="N480"/>
  <c r="Q480" s="1"/>
  <c r="M480"/>
  <c r="U480" s="1"/>
  <c r="V480" s="1"/>
  <c r="W480" s="1"/>
  <c r="O479"/>
  <c r="P479" s="1"/>
  <c r="N479"/>
  <c r="Q479" s="1"/>
  <c r="R479" s="1"/>
  <c r="S479" s="1"/>
  <c r="M479"/>
  <c r="U479" s="1"/>
  <c r="V479" s="1"/>
  <c r="W479" s="1"/>
  <c r="O478"/>
  <c r="P478" s="1"/>
  <c r="N478"/>
  <c r="Q478" s="1"/>
  <c r="R478" s="1"/>
  <c r="S478" s="1"/>
  <c r="M478"/>
  <c r="U478" s="1"/>
  <c r="V478" s="1"/>
  <c r="W478" s="1"/>
  <c r="O477"/>
  <c r="N477"/>
  <c r="Q477" s="1"/>
  <c r="R477" s="1"/>
  <c r="S477" s="1"/>
  <c r="M477"/>
  <c r="U477" s="1"/>
  <c r="V477" s="1"/>
  <c r="W477" s="1"/>
  <c r="O476"/>
  <c r="N476"/>
  <c r="Q476" s="1"/>
  <c r="M476"/>
  <c r="U476" s="1"/>
  <c r="V476" s="1"/>
  <c r="W476" s="1"/>
  <c r="O475"/>
  <c r="P475" s="1"/>
  <c r="N475"/>
  <c r="Q475" s="1"/>
  <c r="R475" s="1"/>
  <c r="S475" s="1"/>
  <c r="M475"/>
  <c r="U475" s="1"/>
  <c r="V475" s="1"/>
  <c r="W475" s="1"/>
  <c r="O474"/>
  <c r="P474" s="1"/>
  <c r="N474"/>
  <c r="Q474" s="1"/>
  <c r="R474" s="1"/>
  <c r="S474" s="1"/>
  <c r="M474"/>
  <c r="U474" s="1"/>
  <c r="V474" s="1"/>
  <c r="W474" s="1"/>
  <c r="O473"/>
  <c r="N473"/>
  <c r="Q473" s="1"/>
  <c r="R473" s="1"/>
  <c r="S473" s="1"/>
  <c r="M473"/>
  <c r="U473" s="1"/>
  <c r="V473" s="1"/>
  <c r="W473" s="1"/>
  <c r="O472"/>
  <c r="N472"/>
  <c r="Q472" s="1"/>
  <c r="M472"/>
  <c r="U472" s="1"/>
  <c r="V472" s="1"/>
  <c r="W472" s="1"/>
  <c r="O471"/>
  <c r="P471" s="1"/>
  <c r="N471"/>
  <c r="Q471" s="1"/>
  <c r="R471" s="1"/>
  <c r="S471" s="1"/>
  <c r="M471"/>
  <c r="U471" s="1"/>
  <c r="V471" s="1"/>
  <c r="W471" s="1"/>
  <c r="O470"/>
  <c r="P470" s="1"/>
  <c r="N470"/>
  <c r="Q470" s="1"/>
  <c r="R470" s="1"/>
  <c r="S470" s="1"/>
  <c r="M470"/>
  <c r="U470" s="1"/>
  <c r="V470" s="1"/>
  <c r="W470" s="1"/>
  <c r="O469"/>
  <c r="N469"/>
  <c r="Q469" s="1"/>
  <c r="R469" s="1"/>
  <c r="S469" s="1"/>
  <c r="M469"/>
  <c r="U469" s="1"/>
  <c r="V469" s="1"/>
  <c r="W469" s="1"/>
  <c r="O468"/>
  <c r="N468"/>
  <c r="Q468" s="1"/>
  <c r="M468"/>
  <c r="U468" s="1"/>
  <c r="V468" s="1"/>
  <c r="W468" s="1"/>
  <c r="O467"/>
  <c r="P467" s="1"/>
  <c r="N467"/>
  <c r="Q467" s="1"/>
  <c r="R467" s="1"/>
  <c r="S467" s="1"/>
  <c r="M467"/>
  <c r="U467" s="1"/>
  <c r="V467" s="1"/>
  <c r="W467" s="1"/>
  <c r="O466"/>
  <c r="P466" s="1"/>
  <c r="N466"/>
  <c r="Q466" s="1"/>
  <c r="R466" s="1"/>
  <c r="S466" s="1"/>
  <c r="M466"/>
  <c r="U466" s="1"/>
  <c r="V466" s="1"/>
  <c r="W466" s="1"/>
  <c r="O465"/>
  <c r="N465"/>
  <c r="Q465" s="1"/>
  <c r="R465" s="1"/>
  <c r="S465" s="1"/>
  <c r="M465"/>
  <c r="U465" s="1"/>
  <c r="V465" s="1"/>
  <c r="W465" s="1"/>
  <c r="O464"/>
  <c r="N464"/>
  <c r="Q464" s="1"/>
  <c r="M464"/>
  <c r="U464" s="1"/>
  <c r="V464" s="1"/>
  <c r="W464" s="1"/>
  <c r="O463"/>
  <c r="P463" s="1"/>
  <c r="N463"/>
  <c r="Q463" s="1"/>
  <c r="R463" s="1"/>
  <c r="S463" s="1"/>
  <c r="M463"/>
  <c r="U463" s="1"/>
  <c r="V463" s="1"/>
  <c r="W463" s="1"/>
  <c r="O462"/>
  <c r="P462" s="1"/>
  <c r="N462"/>
  <c r="Q462" s="1"/>
  <c r="R462" s="1"/>
  <c r="S462" s="1"/>
  <c r="M462"/>
  <c r="U462" s="1"/>
  <c r="V462" s="1"/>
  <c r="W462" s="1"/>
  <c r="O461"/>
  <c r="N461"/>
  <c r="Q461" s="1"/>
  <c r="R461" s="1"/>
  <c r="S461" s="1"/>
  <c r="M461"/>
  <c r="U461" s="1"/>
  <c r="V461" s="1"/>
  <c r="W461" s="1"/>
  <c r="O460"/>
  <c r="N460"/>
  <c r="Q460" s="1"/>
  <c r="M460"/>
  <c r="U460" s="1"/>
  <c r="V460" s="1"/>
  <c r="W460" s="1"/>
  <c r="O459"/>
  <c r="P459" s="1"/>
  <c r="N459"/>
  <c r="Q459" s="1"/>
  <c r="R459" s="1"/>
  <c r="S459" s="1"/>
  <c r="M459"/>
  <c r="U459" s="1"/>
  <c r="V459" s="1"/>
  <c r="W459" s="1"/>
  <c r="O458"/>
  <c r="P458" s="1"/>
  <c r="N458"/>
  <c r="Q458" s="1"/>
  <c r="R458" s="1"/>
  <c r="S458" s="1"/>
  <c r="M458"/>
  <c r="U458" s="1"/>
  <c r="V458" s="1"/>
  <c r="W458" s="1"/>
  <c r="O457"/>
  <c r="N457"/>
  <c r="Q457" s="1"/>
  <c r="R457" s="1"/>
  <c r="S457" s="1"/>
  <c r="M457"/>
  <c r="U457" s="1"/>
  <c r="V457" s="1"/>
  <c r="W457" s="1"/>
  <c r="O456"/>
  <c r="N456"/>
  <c r="Q456" s="1"/>
  <c r="M456"/>
  <c r="U456" s="1"/>
  <c r="V456" s="1"/>
  <c r="W456" s="1"/>
  <c r="O455"/>
  <c r="P455" s="1"/>
  <c r="N455"/>
  <c r="Q455" s="1"/>
  <c r="R455" s="1"/>
  <c r="S455" s="1"/>
  <c r="M455"/>
  <c r="U455" s="1"/>
  <c r="V455" s="1"/>
  <c r="W455" s="1"/>
  <c r="O454"/>
  <c r="P454" s="1"/>
  <c r="N454"/>
  <c r="Q454" s="1"/>
  <c r="R454" s="1"/>
  <c r="S454" s="1"/>
  <c r="M454"/>
  <c r="U454" s="1"/>
  <c r="V454" s="1"/>
  <c r="W454" s="1"/>
  <c r="O453"/>
  <c r="N453"/>
  <c r="Q453" s="1"/>
  <c r="R453" s="1"/>
  <c r="S453" s="1"/>
  <c r="M453"/>
  <c r="U453" s="1"/>
  <c r="V453" s="1"/>
  <c r="W453" s="1"/>
  <c r="O452"/>
  <c r="N452"/>
  <c r="Q452" s="1"/>
  <c r="M452"/>
  <c r="U452" s="1"/>
  <c r="V452" s="1"/>
  <c r="W452" s="1"/>
  <c r="O451"/>
  <c r="P451" s="1"/>
  <c r="N451"/>
  <c r="Q451" s="1"/>
  <c r="R451" s="1"/>
  <c r="S451" s="1"/>
  <c r="M451"/>
  <c r="U451" s="1"/>
  <c r="V451" s="1"/>
  <c r="W451" s="1"/>
  <c r="O450"/>
  <c r="P450" s="1"/>
  <c r="N450"/>
  <c r="Q450" s="1"/>
  <c r="R450" s="1"/>
  <c r="S450" s="1"/>
  <c r="M450"/>
  <c r="U450" s="1"/>
  <c r="V450" s="1"/>
  <c r="W450" s="1"/>
  <c r="O449"/>
  <c r="N449"/>
  <c r="Q449" s="1"/>
  <c r="R449" s="1"/>
  <c r="S449" s="1"/>
  <c r="M449"/>
  <c r="U449" s="1"/>
  <c r="V449" s="1"/>
  <c r="W449" s="1"/>
  <c r="O448"/>
  <c r="N448"/>
  <c r="Q448" s="1"/>
  <c r="M448"/>
  <c r="U448" s="1"/>
  <c r="V448" s="1"/>
  <c r="W448" s="1"/>
  <c r="O447"/>
  <c r="P447" s="1"/>
  <c r="N447"/>
  <c r="Q447" s="1"/>
  <c r="R447" s="1"/>
  <c r="S447" s="1"/>
  <c r="M447"/>
  <c r="U447" s="1"/>
  <c r="V447" s="1"/>
  <c r="W447" s="1"/>
  <c r="O446"/>
  <c r="P446" s="1"/>
  <c r="N446"/>
  <c r="Q446" s="1"/>
  <c r="R446" s="1"/>
  <c r="S446" s="1"/>
  <c r="M446"/>
  <c r="U446" s="1"/>
  <c r="V446" s="1"/>
  <c r="W446" s="1"/>
  <c r="O445"/>
  <c r="N445"/>
  <c r="Q445" s="1"/>
  <c r="R445" s="1"/>
  <c r="S445" s="1"/>
  <c r="M445"/>
  <c r="U445" s="1"/>
  <c r="V445" s="1"/>
  <c r="W445" s="1"/>
  <c r="O444"/>
  <c r="N444"/>
  <c r="Q444" s="1"/>
  <c r="M444"/>
  <c r="U444" s="1"/>
  <c r="V444" s="1"/>
  <c r="W444" s="1"/>
  <c r="O443"/>
  <c r="P443" s="1"/>
  <c r="N443"/>
  <c r="Q443" s="1"/>
  <c r="R443" s="1"/>
  <c r="S443" s="1"/>
  <c r="M443"/>
  <c r="U443" s="1"/>
  <c r="V443" s="1"/>
  <c r="W443" s="1"/>
  <c r="O442"/>
  <c r="P442" s="1"/>
  <c r="N442"/>
  <c r="Q442" s="1"/>
  <c r="R442" s="1"/>
  <c r="S442" s="1"/>
  <c r="M442"/>
  <c r="U442" s="1"/>
  <c r="V442" s="1"/>
  <c r="W442" s="1"/>
  <c r="O441"/>
  <c r="N441"/>
  <c r="Q441" s="1"/>
  <c r="R441" s="1"/>
  <c r="S441" s="1"/>
  <c r="M441"/>
  <c r="U441" s="1"/>
  <c r="V441" s="1"/>
  <c r="W441" s="1"/>
  <c r="O440"/>
  <c r="N440"/>
  <c r="Q440" s="1"/>
  <c r="M440"/>
  <c r="U440" s="1"/>
  <c r="V440" s="1"/>
  <c r="W440" s="1"/>
  <c r="O439"/>
  <c r="P439" s="1"/>
  <c r="N439"/>
  <c r="Q439" s="1"/>
  <c r="R439" s="1"/>
  <c r="S439" s="1"/>
  <c r="M439"/>
  <c r="U439" s="1"/>
  <c r="V439" s="1"/>
  <c r="W439" s="1"/>
  <c r="O438"/>
  <c r="P438" s="1"/>
  <c r="N438"/>
  <c r="Q438" s="1"/>
  <c r="R438" s="1"/>
  <c r="S438" s="1"/>
  <c r="M438"/>
  <c r="U438" s="1"/>
  <c r="V438" s="1"/>
  <c r="W438" s="1"/>
  <c r="O437"/>
  <c r="N437"/>
  <c r="Q437" s="1"/>
  <c r="R437" s="1"/>
  <c r="S437" s="1"/>
  <c r="M437"/>
  <c r="U437" s="1"/>
  <c r="V437" s="1"/>
  <c r="W437" s="1"/>
  <c r="O436"/>
  <c r="N436"/>
  <c r="Q436" s="1"/>
  <c r="M436"/>
  <c r="U436" s="1"/>
  <c r="V436" s="1"/>
  <c r="W436" s="1"/>
  <c r="O435"/>
  <c r="P435" s="1"/>
  <c r="N435"/>
  <c r="Q435" s="1"/>
  <c r="R435" s="1"/>
  <c r="S435" s="1"/>
  <c r="M435"/>
  <c r="U435" s="1"/>
  <c r="V435" s="1"/>
  <c r="W435" s="1"/>
  <c r="O434"/>
  <c r="P434" s="1"/>
  <c r="N434"/>
  <c r="Q434" s="1"/>
  <c r="R434" s="1"/>
  <c r="S434" s="1"/>
  <c r="M434"/>
  <c r="U434" s="1"/>
  <c r="V434" s="1"/>
  <c r="W434" s="1"/>
  <c r="O433"/>
  <c r="N433"/>
  <c r="Q433" s="1"/>
  <c r="R433" s="1"/>
  <c r="S433" s="1"/>
  <c r="M433"/>
  <c r="U433" s="1"/>
  <c r="V433" s="1"/>
  <c r="W433" s="1"/>
  <c r="O432"/>
  <c r="N432"/>
  <c r="Q432" s="1"/>
  <c r="M432"/>
  <c r="U432" s="1"/>
  <c r="V432" s="1"/>
  <c r="W432" s="1"/>
  <c r="O431"/>
  <c r="P431" s="1"/>
  <c r="N431"/>
  <c r="Q431" s="1"/>
  <c r="R431" s="1"/>
  <c r="S431" s="1"/>
  <c r="M431"/>
  <c r="U431" s="1"/>
  <c r="V431" s="1"/>
  <c r="W431" s="1"/>
  <c r="O430"/>
  <c r="P430" s="1"/>
  <c r="N430"/>
  <c r="Q430" s="1"/>
  <c r="R430" s="1"/>
  <c r="S430" s="1"/>
  <c r="M430"/>
  <c r="U430" s="1"/>
  <c r="V430" s="1"/>
  <c r="W430" s="1"/>
  <c r="O429"/>
  <c r="N429"/>
  <c r="Q429" s="1"/>
  <c r="R429" s="1"/>
  <c r="S429" s="1"/>
  <c r="M429"/>
  <c r="U429" s="1"/>
  <c r="V429" s="1"/>
  <c r="W429" s="1"/>
  <c r="O428"/>
  <c r="N428"/>
  <c r="Q428" s="1"/>
  <c r="M428"/>
  <c r="U428" s="1"/>
  <c r="V428" s="1"/>
  <c r="W428" s="1"/>
  <c r="O427"/>
  <c r="P427" s="1"/>
  <c r="N427"/>
  <c r="Q427" s="1"/>
  <c r="R427" s="1"/>
  <c r="S427" s="1"/>
  <c r="M427"/>
  <c r="U427" s="1"/>
  <c r="V427" s="1"/>
  <c r="W427" s="1"/>
  <c r="O426"/>
  <c r="P426" s="1"/>
  <c r="N426"/>
  <c r="Q426" s="1"/>
  <c r="R426" s="1"/>
  <c r="S426" s="1"/>
  <c r="M426"/>
  <c r="U426" s="1"/>
  <c r="V426" s="1"/>
  <c r="W426" s="1"/>
  <c r="O425"/>
  <c r="N425"/>
  <c r="Q425" s="1"/>
  <c r="R425" s="1"/>
  <c r="S425" s="1"/>
  <c r="M425"/>
  <c r="U425" s="1"/>
  <c r="V425" s="1"/>
  <c r="W425" s="1"/>
  <c r="O424"/>
  <c r="N424"/>
  <c r="Q424" s="1"/>
  <c r="M424"/>
  <c r="U424" s="1"/>
  <c r="V424" s="1"/>
  <c r="W424" s="1"/>
  <c r="O423"/>
  <c r="P423" s="1"/>
  <c r="N423"/>
  <c r="Q423" s="1"/>
  <c r="R423" s="1"/>
  <c r="S423" s="1"/>
  <c r="M423"/>
  <c r="U423" s="1"/>
  <c r="V423" s="1"/>
  <c r="W423" s="1"/>
  <c r="O422"/>
  <c r="P422" s="1"/>
  <c r="N422"/>
  <c r="Q422" s="1"/>
  <c r="R422" s="1"/>
  <c r="S422" s="1"/>
  <c r="M422"/>
  <c r="U422" s="1"/>
  <c r="V422" s="1"/>
  <c r="W422" s="1"/>
  <c r="O421"/>
  <c r="N421"/>
  <c r="Q421" s="1"/>
  <c r="R421" s="1"/>
  <c r="S421" s="1"/>
  <c r="M421"/>
  <c r="U421" s="1"/>
  <c r="V421" s="1"/>
  <c r="W421" s="1"/>
  <c r="O420"/>
  <c r="N420"/>
  <c r="Q420" s="1"/>
  <c r="M420"/>
  <c r="U420" s="1"/>
  <c r="V420" s="1"/>
  <c r="W420" s="1"/>
  <c r="O419"/>
  <c r="P419" s="1"/>
  <c r="N419"/>
  <c r="Q419" s="1"/>
  <c r="R419" s="1"/>
  <c r="S419" s="1"/>
  <c r="M419"/>
  <c r="U419" s="1"/>
  <c r="V419" s="1"/>
  <c r="W419" s="1"/>
  <c r="O418"/>
  <c r="P418" s="1"/>
  <c r="N418"/>
  <c r="Q418" s="1"/>
  <c r="R418" s="1"/>
  <c r="S418" s="1"/>
  <c r="M418"/>
  <c r="U418" s="1"/>
  <c r="V418" s="1"/>
  <c r="W418" s="1"/>
  <c r="O417"/>
  <c r="N417"/>
  <c r="Q417" s="1"/>
  <c r="R417" s="1"/>
  <c r="S417" s="1"/>
  <c r="M417"/>
  <c r="U417" s="1"/>
  <c r="V417" s="1"/>
  <c r="W417" s="1"/>
  <c r="O416"/>
  <c r="N416"/>
  <c r="Q416" s="1"/>
  <c r="M416"/>
  <c r="U416" s="1"/>
  <c r="V416" s="1"/>
  <c r="W416" s="1"/>
  <c r="O415"/>
  <c r="P415" s="1"/>
  <c r="N415"/>
  <c r="Q415" s="1"/>
  <c r="R415" s="1"/>
  <c r="S415" s="1"/>
  <c r="M415"/>
  <c r="U415" s="1"/>
  <c r="V415" s="1"/>
  <c r="W415" s="1"/>
  <c r="O414"/>
  <c r="P414" s="1"/>
  <c r="N414"/>
  <c r="Q414" s="1"/>
  <c r="R414" s="1"/>
  <c r="S414" s="1"/>
  <c r="M414"/>
  <c r="U414" s="1"/>
  <c r="V414" s="1"/>
  <c r="W414" s="1"/>
  <c r="O413"/>
  <c r="N413"/>
  <c r="Q413" s="1"/>
  <c r="R413" s="1"/>
  <c r="S413" s="1"/>
  <c r="M413"/>
  <c r="U413" s="1"/>
  <c r="V413" s="1"/>
  <c r="W413" s="1"/>
  <c r="O412"/>
  <c r="N412"/>
  <c r="Q412" s="1"/>
  <c r="M412"/>
  <c r="U412" s="1"/>
  <c r="V412" s="1"/>
  <c r="W412" s="1"/>
  <c r="O411"/>
  <c r="P411" s="1"/>
  <c r="N411"/>
  <c r="Q411" s="1"/>
  <c r="R411" s="1"/>
  <c r="S411" s="1"/>
  <c r="M411"/>
  <c r="U411" s="1"/>
  <c r="V411" s="1"/>
  <c r="W411" s="1"/>
  <c r="O410"/>
  <c r="P410" s="1"/>
  <c r="N410"/>
  <c r="Q410" s="1"/>
  <c r="R410" s="1"/>
  <c r="S410" s="1"/>
  <c r="M410"/>
  <c r="U410" s="1"/>
  <c r="V410" s="1"/>
  <c r="W410" s="1"/>
  <c r="O409"/>
  <c r="N409"/>
  <c r="Q409" s="1"/>
  <c r="R409" s="1"/>
  <c r="S409" s="1"/>
  <c r="M409"/>
  <c r="U409" s="1"/>
  <c r="V409" s="1"/>
  <c r="W409" s="1"/>
  <c r="O408"/>
  <c r="N408"/>
  <c r="Q408" s="1"/>
  <c r="M408"/>
  <c r="U408" s="1"/>
  <c r="V408" s="1"/>
  <c r="W408" s="1"/>
  <c r="O407"/>
  <c r="P407" s="1"/>
  <c r="N407"/>
  <c r="Q407" s="1"/>
  <c r="R407" s="1"/>
  <c r="S407" s="1"/>
  <c r="M407"/>
  <c r="U407" s="1"/>
  <c r="V407" s="1"/>
  <c r="W407" s="1"/>
  <c r="O406"/>
  <c r="P406" s="1"/>
  <c r="N406"/>
  <c r="Q406" s="1"/>
  <c r="R406" s="1"/>
  <c r="S406" s="1"/>
  <c r="M406"/>
  <c r="U406" s="1"/>
  <c r="V406" s="1"/>
  <c r="W406" s="1"/>
  <c r="O405"/>
  <c r="N405"/>
  <c r="Q405" s="1"/>
  <c r="R405" s="1"/>
  <c r="S405" s="1"/>
  <c r="M405"/>
  <c r="U405" s="1"/>
  <c r="V405" s="1"/>
  <c r="W405" s="1"/>
  <c r="O404"/>
  <c r="N404"/>
  <c r="Q404" s="1"/>
  <c r="M404"/>
  <c r="U404" s="1"/>
  <c r="V404" s="1"/>
  <c r="W404" s="1"/>
  <c r="O403"/>
  <c r="P403" s="1"/>
  <c r="N403"/>
  <c r="Q403" s="1"/>
  <c r="R403" s="1"/>
  <c r="S403" s="1"/>
  <c r="M403"/>
  <c r="U403" s="1"/>
  <c r="V403" s="1"/>
  <c r="W403" s="1"/>
  <c r="O402"/>
  <c r="P402" s="1"/>
  <c r="N402"/>
  <c r="Q402" s="1"/>
  <c r="R402" s="1"/>
  <c r="S402" s="1"/>
  <c r="M402"/>
  <c r="U402" s="1"/>
  <c r="V402" s="1"/>
  <c r="W402" s="1"/>
  <c r="O401"/>
  <c r="N401"/>
  <c r="Q401" s="1"/>
  <c r="R401" s="1"/>
  <c r="S401" s="1"/>
  <c r="M401"/>
  <c r="U401" s="1"/>
  <c r="V401" s="1"/>
  <c r="W401" s="1"/>
  <c r="O400"/>
  <c r="N400"/>
  <c r="Q400" s="1"/>
  <c r="M400"/>
  <c r="U400" s="1"/>
  <c r="V400" s="1"/>
  <c r="W400" s="1"/>
  <c r="O399"/>
  <c r="P399" s="1"/>
  <c r="N399"/>
  <c r="Q399" s="1"/>
  <c r="R399" s="1"/>
  <c r="S399" s="1"/>
  <c r="M399"/>
  <c r="U399" s="1"/>
  <c r="V399" s="1"/>
  <c r="W399" s="1"/>
  <c r="O398"/>
  <c r="P398" s="1"/>
  <c r="N398"/>
  <c r="Q398" s="1"/>
  <c r="R398" s="1"/>
  <c r="S398" s="1"/>
  <c r="M398"/>
  <c r="U398" s="1"/>
  <c r="V398" s="1"/>
  <c r="W398" s="1"/>
  <c r="O397"/>
  <c r="N397"/>
  <c r="Q397" s="1"/>
  <c r="R397" s="1"/>
  <c r="S397" s="1"/>
  <c r="M397"/>
  <c r="U397" s="1"/>
  <c r="V397" s="1"/>
  <c r="W397" s="1"/>
  <c r="O396"/>
  <c r="N396"/>
  <c r="Q396" s="1"/>
  <c r="M396"/>
  <c r="U396" s="1"/>
  <c r="V396" s="1"/>
  <c r="W396" s="1"/>
  <c r="O395"/>
  <c r="P395" s="1"/>
  <c r="N395"/>
  <c r="Q395" s="1"/>
  <c r="R395" s="1"/>
  <c r="S395" s="1"/>
  <c r="M395"/>
  <c r="U395" s="1"/>
  <c r="V395" s="1"/>
  <c r="W395" s="1"/>
  <c r="O394"/>
  <c r="P394" s="1"/>
  <c r="N394"/>
  <c r="Q394" s="1"/>
  <c r="R394" s="1"/>
  <c r="S394" s="1"/>
  <c r="M394"/>
  <c r="U394" s="1"/>
  <c r="V394" s="1"/>
  <c r="W394" s="1"/>
  <c r="O393"/>
  <c r="N393"/>
  <c r="Q393" s="1"/>
  <c r="R393" s="1"/>
  <c r="S393" s="1"/>
  <c r="M393"/>
  <c r="U393" s="1"/>
  <c r="V393" s="1"/>
  <c r="W393" s="1"/>
  <c r="O392"/>
  <c r="N392"/>
  <c r="Q392" s="1"/>
  <c r="M392"/>
  <c r="U392" s="1"/>
  <c r="V392" s="1"/>
  <c r="W392" s="1"/>
  <c r="O391"/>
  <c r="P391" s="1"/>
  <c r="N391"/>
  <c r="Q391" s="1"/>
  <c r="R391" s="1"/>
  <c r="S391" s="1"/>
  <c r="M391"/>
  <c r="U391" s="1"/>
  <c r="V391" s="1"/>
  <c r="W391" s="1"/>
  <c r="O390"/>
  <c r="P390" s="1"/>
  <c r="N390"/>
  <c r="Q390" s="1"/>
  <c r="R390" s="1"/>
  <c r="S390" s="1"/>
  <c r="M390"/>
  <c r="U390" s="1"/>
  <c r="V390" s="1"/>
  <c r="W390" s="1"/>
  <c r="O389"/>
  <c r="N389"/>
  <c r="Q389" s="1"/>
  <c r="R389" s="1"/>
  <c r="S389" s="1"/>
  <c r="M389"/>
  <c r="U389" s="1"/>
  <c r="V389" s="1"/>
  <c r="W389" s="1"/>
  <c r="O388"/>
  <c r="N388"/>
  <c r="Q388" s="1"/>
  <c r="M388"/>
  <c r="U388" s="1"/>
  <c r="V388" s="1"/>
  <c r="W388" s="1"/>
  <c r="O387"/>
  <c r="P387" s="1"/>
  <c r="N387"/>
  <c r="Q387" s="1"/>
  <c r="R387" s="1"/>
  <c r="S387" s="1"/>
  <c r="M387"/>
  <c r="U387" s="1"/>
  <c r="V387" s="1"/>
  <c r="W387" s="1"/>
  <c r="O386"/>
  <c r="P386" s="1"/>
  <c r="N386"/>
  <c r="Q386" s="1"/>
  <c r="R386" s="1"/>
  <c r="S386" s="1"/>
  <c r="M386"/>
  <c r="U386" s="1"/>
  <c r="V386" s="1"/>
  <c r="W386" s="1"/>
  <c r="O385"/>
  <c r="N385"/>
  <c r="Q385" s="1"/>
  <c r="R385" s="1"/>
  <c r="S385" s="1"/>
  <c r="M385"/>
  <c r="U385" s="1"/>
  <c r="V385" s="1"/>
  <c r="W385" s="1"/>
  <c r="O384"/>
  <c r="N384"/>
  <c r="Q384" s="1"/>
  <c r="M384"/>
  <c r="U384" s="1"/>
  <c r="V384" s="1"/>
  <c r="W384" s="1"/>
  <c r="O383"/>
  <c r="P383" s="1"/>
  <c r="N383"/>
  <c r="Q383" s="1"/>
  <c r="R383" s="1"/>
  <c r="S383" s="1"/>
  <c r="M383"/>
  <c r="U383" s="1"/>
  <c r="V383" s="1"/>
  <c r="W383" s="1"/>
  <c r="O382"/>
  <c r="P382" s="1"/>
  <c r="N382"/>
  <c r="Q382" s="1"/>
  <c r="R382" s="1"/>
  <c r="S382" s="1"/>
  <c r="M382"/>
  <c r="U382" s="1"/>
  <c r="V382" s="1"/>
  <c r="W382" s="1"/>
  <c r="O381"/>
  <c r="N381"/>
  <c r="Q381" s="1"/>
  <c r="R381" s="1"/>
  <c r="S381" s="1"/>
  <c r="M381"/>
  <c r="U381" s="1"/>
  <c r="V381" s="1"/>
  <c r="W381" s="1"/>
  <c r="O380"/>
  <c r="N380"/>
  <c r="Q380" s="1"/>
  <c r="M380"/>
  <c r="U380" s="1"/>
  <c r="V380" s="1"/>
  <c r="W380" s="1"/>
  <c r="O379"/>
  <c r="P379" s="1"/>
  <c r="N379"/>
  <c r="Q379" s="1"/>
  <c r="R379" s="1"/>
  <c r="S379" s="1"/>
  <c r="M379"/>
  <c r="U379" s="1"/>
  <c r="V379" s="1"/>
  <c r="W379" s="1"/>
  <c r="O378"/>
  <c r="P378" s="1"/>
  <c r="N378"/>
  <c r="Q378" s="1"/>
  <c r="R378" s="1"/>
  <c r="S378" s="1"/>
  <c r="M378"/>
  <c r="U378" s="1"/>
  <c r="V378" s="1"/>
  <c r="W378" s="1"/>
  <c r="O377"/>
  <c r="N377"/>
  <c r="Q377" s="1"/>
  <c r="R377" s="1"/>
  <c r="S377" s="1"/>
  <c r="M377"/>
  <c r="U377" s="1"/>
  <c r="V377" s="1"/>
  <c r="W377" s="1"/>
  <c r="O376"/>
  <c r="N376"/>
  <c r="Q376" s="1"/>
  <c r="M376"/>
  <c r="U376" s="1"/>
  <c r="V376" s="1"/>
  <c r="W376" s="1"/>
  <c r="O375"/>
  <c r="P375" s="1"/>
  <c r="N375"/>
  <c r="Q375" s="1"/>
  <c r="R375" s="1"/>
  <c r="S375" s="1"/>
  <c r="M375"/>
  <c r="U375" s="1"/>
  <c r="V375" s="1"/>
  <c r="W375" s="1"/>
  <c r="O374"/>
  <c r="P374" s="1"/>
  <c r="N374"/>
  <c r="Q374" s="1"/>
  <c r="R374" s="1"/>
  <c r="S374" s="1"/>
  <c r="M374"/>
  <c r="U374" s="1"/>
  <c r="V374" s="1"/>
  <c r="W374" s="1"/>
  <c r="O373"/>
  <c r="N373"/>
  <c r="Q373" s="1"/>
  <c r="R373" s="1"/>
  <c r="S373" s="1"/>
  <c r="M373"/>
  <c r="U373" s="1"/>
  <c r="V373" s="1"/>
  <c r="W373" s="1"/>
  <c r="O372"/>
  <c r="N372"/>
  <c r="Q372" s="1"/>
  <c r="M372"/>
  <c r="U372" s="1"/>
  <c r="V372" s="1"/>
  <c r="W372" s="1"/>
  <c r="O371"/>
  <c r="P371" s="1"/>
  <c r="N371"/>
  <c r="Q371" s="1"/>
  <c r="R371" s="1"/>
  <c r="S371" s="1"/>
  <c r="M371"/>
  <c r="U371" s="1"/>
  <c r="V371" s="1"/>
  <c r="W371" s="1"/>
  <c r="O370"/>
  <c r="P370" s="1"/>
  <c r="N370"/>
  <c r="Q370" s="1"/>
  <c r="R370" s="1"/>
  <c r="S370" s="1"/>
  <c r="M370"/>
  <c r="U370" s="1"/>
  <c r="V370" s="1"/>
  <c r="W370" s="1"/>
  <c r="O369"/>
  <c r="N369"/>
  <c r="Q369" s="1"/>
  <c r="R369" s="1"/>
  <c r="S369" s="1"/>
  <c r="M369"/>
  <c r="U369" s="1"/>
  <c r="V369" s="1"/>
  <c r="W369" s="1"/>
  <c r="O368"/>
  <c r="N368"/>
  <c r="Q368" s="1"/>
  <c r="M368"/>
  <c r="U368" s="1"/>
  <c r="V368" s="1"/>
  <c r="W368" s="1"/>
  <c r="O367"/>
  <c r="P367" s="1"/>
  <c r="N367"/>
  <c r="Q367" s="1"/>
  <c r="R367" s="1"/>
  <c r="S367" s="1"/>
  <c r="M367"/>
  <c r="U367" s="1"/>
  <c r="V367" s="1"/>
  <c r="W367" s="1"/>
  <c r="O366"/>
  <c r="P366" s="1"/>
  <c r="N366"/>
  <c r="Q366" s="1"/>
  <c r="R366" s="1"/>
  <c r="S366" s="1"/>
  <c r="M366"/>
  <c r="U366" s="1"/>
  <c r="V366" s="1"/>
  <c r="W366" s="1"/>
  <c r="O365"/>
  <c r="N365"/>
  <c r="Q365" s="1"/>
  <c r="R365" s="1"/>
  <c r="S365" s="1"/>
  <c r="M365"/>
  <c r="U365" s="1"/>
  <c r="V365" s="1"/>
  <c r="W365" s="1"/>
  <c r="O364"/>
  <c r="N364"/>
  <c r="Q364" s="1"/>
  <c r="M364"/>
  <c r="U364" s="1"/>
  <c r="V364" s="1"/>
  <c r="W364" s="1"/>
  <c r="O363"/>
  <c r="P363" s="1"/>
  <c r="N363"/>
  <c r="Q363" s="1"/>
  <c r="R363" s="1"/>
  <c r="S363" s="1"/>
  <c r="M363"/>
  <c r="U363" s="1"/>
  <c r="V363" s="1"/>
  <c r="W363" s="1"/>
  <c r="O362"/>
  <c r="P362" s="1"/>
  <c r="N362"/>
  <c r="Q362" s="1"/>
  <c r="R362" s="1"/>
  <c r="S362" s="1"/>
  <c r="M362"/>
  <c r="U362" s="1"/>
  <c r="V362" s="1"/>
  <c r="W362" s="1"/>
  <c r="O361"/>
  <c r="N361"/>
  <c r="Q361" s="1"/>
  <c r="R361" s="1"/>
  <c r="S361" s="1"/>
  <c r="M361"/>
  <c r="U361" s="1"/>
  <c r="V361" s="1"/>
  <c r="W361" s="1"/>
  <c r="O360"/>
  <c r="N360"/>
  <c r="Q360" s="1"/>
  <c r="M360"/>
  <c r="U360" s="1"/>
  <c r="V360" s="1"/>
  <c r="W360" s="1"/>
  <c r="O359"/>
  <c r="P359" s="1"/>
  <c r="N359"/>
  <c r="Q359" s="1"/>
  <c r="R359" s="1"/>
  <c r="S359" s="1"/>
  <c r="M359"/>
  <c r="U359" s="1"/>
  <c r="V359" s="1"/>
  <c r="W359" s="1"/>
  <c r="O358"/>
  <c r="P358" s="1"/>
  <c r="N358"/>
  <c r="Q358" s="1"/>
  <c r="R358" s="1"/>
  <c r="S358" s="1"/>
  <c r="M358"/>
  <c r="U358" s="1"/>
  <c r="V358" s="1"/>
  <c r="W358" s="1"/>
  <c r="O357"/>
  <c r="N357"/>
  <c r="Q357" s="1"/>
  <c r="R357" s="1"/>
  <c r="S357" s="1"/>
  <c r="M357"/>
  <c r="U357" s="1"/>
  <c r="V357" s="1"/>
  <c r="W357" s="1"/>
  <c r="O356"/>
  <c r="N356"/>
  <c r="Q356" s="1"/>
  <c r="M356"/>
  <c r="U356" s="1"/>
  <c r="V356" s="1"/>
  <c r="W356" s="1"/>
  <c r="O355"/>
  <c r="P355" s="1"/>
  <c r="N355"/>
  <c r="Q355" s="1"/>
  <c r="R355" s="1"/>
  <c r="S355" s="1"/>
  <c r="M355"/>
  <c r="U355" s="1"/>
  <c r="V355" s="1"/>
  <c r="W355" s="1"/>
  <c r="O354"/>
  <c r="P354" s="1"/>
  <c r="N354"/>
  <c r="Q354" s="1"/>
  <c r="R354" s="1"/>
  <c r="S354" s="1"/>
  <c r="M354"/>
  <c r="U354" s="1"/>
  <c r="V354" s="1"/>
  <c r="W354" s="1"/>
  <c r="O353"/>
  <c r="N353"/>
  <c r="Q353" s="1"/>
  <c r="R353" s="1"/>
  <c r="S353" s="1"/>
  <c r="M353"/>
  <c r="U353" s="1"/>
  <c r="V353" s="1"/>
  <c r="W353" s="1"/>
  <c r="O352"/>
  <c r="N352"/>
  <c r="Q352" s="1"/>
  <c r="M352"/>
  <c r="U352" s="1"/>
  <c r="V352" s="1"/>
  <c r="W352" s="1"/>
  <c r="O351"/>
  <c r="P351" s="1"/>
  <c r="N351"/>
  <c r="Q351" s="1"/>
  <c r="R351" s="1"/>
  <c r="S351" s="1"/>
  <c r="M351"/>
  <c r="U351" s="1"/>
  <c r="V351" s="1"/>
  <c r="W351" s="1"/>
  <c r="O350"/>
  <c r="P350" s="1"/>
  <c r="N350"/>
  <c r="Q350" s="1"/>
  <c r="R350" s="1"/>
  <c r="S350" s="1"/>
  <c r="M350"/>
  <c r="U350" s="1"/>
  <c r="V350" s="1"/>
  <c r="W350" s="1"/>
  <c r="O349"/>
  <c r="N349"/>
  <c r="Q349" s="1"/>
  <c r="R349" s="1"/>
  <c r="S349" s="1"/>
  <c r="M349"/>
  <c r="U349" s="1"/>
  <c r="V349" s="1"/>
  <c r="W349" s="1"/>
  <c r="O348"/>
  <c r="N348"/>
  <c r="Q348" s="1"/>
  <c r="M348"/>
  <c r="U348" s="1"/>
  <c r="V348" s="1"/>
  <c r="W348" s="1"/>
  <c r="O347"/>
  <c r="P347" s="1"/>
  <c r="N347"/>
  <c r="Q347" s="1"/>
  <c r="R347" s="1"/>
  <c r="S347" s="1"/>
  <c r="M347"/>
  <c r="U347" s="1"/>
  <c r="V347" s="1"/>
  <c r="W347" s="1"/>
  <c r="O346"/>
  <c r="P346" s="1"/>
  <c r="N346"/>
  <c r="Q346" s="1"/>
  <c r="R346" s="1"/>
  <c r="S346" s="1"/>
  <c r="M346"/>
  <c r="U346" s="1"/>
  <c r="V346" s="1"/>
  <c r="W346" s="1"/>
  <c r="O345"/>
  <c r="N345"/>
  <c r="Q345" s="1"/>
  <c r="R345" s="1"/>
  <c r="S345" s="1"/>
  <c r="M345"/>
  <c r="U345" s="1"/>
  <c r="V345" s="1"/>
  <c r="W345" s="1"/>
  <c r="O344"/>
  <c r="N344"/>
  <c r="Q344" s="1"/>
  <c r="M344"/>
  <c r="U344" s="1"/>
  <c r="V344" s="1"/>
  <c r="W344" s="1"/>
  <c r="O343"/>
  <c r="P343" s="1"/>
  <c r="N343"/>
  <c r="Q343" s="1"/>
  <c r="R343" s="1"/>
  <c r="S343" s="1"/>
  <c r="M343"/>
  <c r="U343" s="1"/>
  <c r="V343" s="1"/>
  <c r="W343" s="1"/>
  <c r="O342"/>
  <c r="P342" s="1"/>
  <c r="N342"/>
  <c r="Q342" s="1"/>
  <c r="R342" s="1"/>
  <c r="S342" s="1"/>
  <c r="M342"/>
  <c r="U342" s="1"/>
  <c r="V342" s="1"/>
  <c r="W342" s="1"/>
  <c r="O341"/>
  <c r="N341"/>
  <c r="Q341" s="1"/>
  <c r="R341" s="1"/>
  <c r="S341" s="1"/>
  <c r="M341"/>
  <c r="U341" s="1"/>
  <c r="V341" s="1"/>
  <c r="W341" s="1"/>
  <c r="O340"/>
  <c r="N340"/>
  <c r="Q340" s="1"/>
  <c r="M340"/>
  <c r="U340" s="1"/>
  <c r="V340" s="1"/>
  <c r="W340" s="1"/>
  <c r="O339"/>
  <c r="P339" s="1"/>
  <c r="N339"/>
  <c r="Q339" s="1"/>
  <c r="M339"/>
  <c r="U339" s="1"/>
  <c r="V339" s="1"/>
  <c r="W339" s="1"/>
  <c r="O338"/>
  <c r="P338" s="1"/>
  <c r="N338"/>
  <c r="Q338" s="1"/>
  <c r="R338" s="1"/>
  <c r="S338" s="1"/>
  <c r="M338"/>
  <c r="U338" s="1"/>
  <c r="V338" s="1"/>
  <c r="W338" s="1"/>
  <c r="O337"/>
  <c r="N337"/>
  <c r="Q337" s="1"/>
  <c r="R337" s="1"/>
  <c r="S337" s="1"/>
  <c r="M337"/>
  <c r="U337" s="1"/>
  <c r="V337" s="1"/>
  <c r="W337" s="1"/>
  <c r="O336"/>
  <c r="N336"/>
  <c r="Q336" s="1"/>
  <c r="M336"/>
  <c r="U336" s="1"/>
  <c r="V336" s="1"/>
  <c r="W336" s="1"/>
  <c r="O335"/>
  <c r="P335" s="1"/>
  <c r="N335"/>
  <c r="Q335" s="1"/>
  <c r="M335"/>
  <c r="U335" s="1"/>
  <c r="V335" s="1"/>
  <c r="W335" s="1"/>
  <c r="O334"/>
  <c r="P334" s="1"/>
  <c r="N334"/>
  <c r="Q334" s="1"/>
  <c r="R334" s="1"/>
  <c r="S334" s="1"/>
  <c r="M334"/>
  <c r="O333"/>
  <c r="N333"/>
  <c r="Q333" s="1"/>
  <c r="R333" s="1"/>
  <c r="S333" s="1"/>
  <c r="M333"/>
  <c r="U333" s="1"/>
  <c r="V333" s="1"/>
  <c r="W333" s="1"/>
  <c r="O332"/>
  <c r="N332"/>
  <c r="Q332" s="1"/>
  <c r="M332"/>
  <c r="O331"/>
  <c r="P331" s="1"/>
  <c r="N331"/>
  <c r="Q331" s="1"/>
  <c r="M331"/>
  <c r="U331" s="1"/>
  <c r="V331" s="1"/>
  <c r="W331" s="1"/>
  <c r="O330"/>
  <c r="P330" s="1"/>
  <c r="N330"/>
  <c r="Q330" s="1"/>
  <c r="R330" s="1"/>
  <c r="S330" s="1"/>
  <c r="M330"/>
  <c r="O329"/>
  <c r="N329"/>
  <c r="Q329" s="1"/>
  <c r="R329" s="1"/>
  <c r="S329" s="1"/>
  <c r="M329"/>
  <c r="U329" s="1"/>
  <c r="V329" s="1"/>
  <c r="W329" s="1"/>
  <c r="O328"/>
  <c r="N328"/>
  <c r="Q328" s="1"/>
  <c r="M328"/>
  <c r="O327"/>
  <c r="P327" s="1"/>
  <c r="N327"/>
  <c r="Q327" s="1"/>
  <c r="M327"/>
  <c r="U327" s="1"/>
  <c r="V327" s="1"/>
  <c r="W327" s="1"/>
  <c r="O326"/>
  <c r="P326" s="1"/>
  <c r="N326"/>
  <c r="Q326" s="1"/>
  <c r="R326" s="1"/>
  <c r="S326" s="1"/>
  <c r="M326"/>
  <c r="O325"/>
  <c r="N325"/>
  <c r="Q325" s="1"/>
  <c r="R325" s="1"/>
  <c r="S325" s="1"/>
  <c r="M325"/>
  <c r="U325" s="1"/>
  <c r="V325" s="1"/>
  <c r="W325" s="1"/>
  <c r="O324"/>
  <c r="N324"/>
  <c r="Q324" s="1"/>
  <c r="M324"/>
  <c r="U324" s="1"/>
  <c r="V324" s="1"/>
  <c r="W324" s="1"/>
  <c r="O323"/>
  <c r="P323" s="1"/>
  <c r="N323"/>
  <c r="Q323" s="1"/>
  <c r="M323"/>
  <c r="U323" s="1"/>
  <c r="V323" s="1"/>
  <c r="W323" s="1"/>
  <c r="O322"/>
  <c r="P322" s="1"/>
  <c r="N322"/>
  <c r="Q322" s="1"/>
  <c r="R322" s="1"/>
  <c r="S322" s="1"/>
  <c r="M322"/>
  <c r="U322" s="1"/>
  <c r="V322" s="1"/>
  <c r="W322" s="1"/>
  <c r="O321"/>
  <c r="N321"/>
  <c r="Q321" s="1"/>
  <c r="R321" s="1"/>
  <c r="S321" s="1"/>
  <c r="M321"/>
  <c r="U321" s="1"/>
  <c r="V321" s="1"/>
  <c r="W321" s="1"/>
  <c r="O320"/>
  <c r="N320"/>
  <c r="Q320" s="1"/>
  <c r="M320"/>
  <c r="U320" s="1"/>
  <c r="V320" s="1"/>
  <c r="W320" s="1"/>
  <c r="O319"/>
  <c r="P319" s="1"/>
  <c r="N319"/>
  <c r="Q319" s="1"/>
  <c r="M319"/>
  <c r="U319" s="1"/>
  <c r="V319" s="1"/>
  <c r="W319" s="1"/>
  <c r="O318"/>
  <c r="P318" s="1"/>
  <c r="N318"/>
  <c r="Q318" s="1"/>
  <c r="R318" s="1"/>
  <c r="S318" s="1"/>
  <c r="M318"/>
  <c r="U318" s="1"/>
  <c r="V318" s="1"/>
  <c r="W318" s="1"/>
  <c r="O317"/>
  <c r="N317"/>
  <c r="Q317" s="1"/>
  <c r="R317" s="1"/>
  <c r="S317" s="1"/>
  <c r="M317"/>
  <c r="U317" s="1"/>
  <c r="V317" s="1"/>
  <c r="W317" s="1"/>
  <c r="O316"/>
  <c r="N316"/>
  <c r="Q316" s="1"/>
  <c r="M316"/>
  <c r="U316" s="1"/>
  <c r="V316" s="1"/>
  <c r="W316" s="1"/>
  <c r="O315"/>
  <c r="P315" s="1"/>
  <c r="N315"/>
  <c r="Q315" s="1"/>
  <c r="M315"/>
  <c r="U315" s="1"/>
  <c r="V315" s="1"/>
  <c r="W315" s="1"/>
  <c r="O314"/>
  <c r="P314" s="1"/>
  <c r="N314"/>
  <c r="Q314" s="1"/>
  <c r="R314" s="1"/>
  <c r="S314" s="1"/>
  <c r="M314"/>
  <c r="U314" s="1"/>
  <c r="V314" s="1"/>
  <c r="W314" s="1"/>
  <c r="O313"/>
  <c r="N313"/>
  <c r="Q313" s="1"/>
  <c r="R313" s="1"/>
  <c r="S313" s="1"/>
  <c r="M313"/>
  <c r="U313" s="1"/>
  <c r="V313" s="1"/>
  <c r="W313" s="1"/>
  <c r="O312"/>
  <c r="N312"/>
  <c r="Q312" s="1"/>
  <c r="M312"/>
  <c r="U312" s="1"/>
  <c r="V312" s="1"/>
  <c r="W312" s="1"/>
  <c r="O311"/>
  <c r="P311" s="1"/>
  <c r="N311"/>
  <c r="Q311" s="1"/>
  <c r="R311" s="1"/>
  <c r="S311" s="1"/>
  <c r="M311"/>
  <c r="U311" s="1"/>
  <c r="V311" s="1"/>
  <c r="W311" s="1"/>
  <c r="O310"/>
  <c r="P310" s="1"/>
  <c r="N310"/>
  <c r="Q310" s="1"/>
  <c r="R310" s="1"/>
  <c r="S310" s="1"/>
  <c r="M310"/>
  <c r="U310" s="1"/>
  <c r="V310" s="1"/>
  <c r="W310" s="1"/>
  <c r="O309"/>
  <c r="N309"/>
  <c r="Q309" s="1"/>
  <c r="R309" s="1"/>
  <c r="S309" s="1"/>
  <c r="M309"/>
  <c r="U309" s="1"/>
  <c r="V309" s="1"/>
  <c r="W309" s="1"/>
  <c r="O308"/>
  <c r="N308"/>
  <c r="Q308" s="1"/>
  <c r="M308"/>
  <c r="U308" s="1"/>
  <c r="V308" s="1"/>
  <c r="W308" s="1"/>
  <c r="O307"/>
  <c r="P307" s="1"/>
  <c r="N307"/>
  <c r="Q307" s="1"/>
  <c r="R307" s="1"/>
  <c r="S307" s="1"/>
  <c r="M307"/>
  <c r="U307" s="1"/>
  <c r="V307" s="1"/>
  <c r="W307" s="1"/>
  <c r="O306"/>
  <c r="P306" s="1"/>
  <c r="N306"/>
  <c r="Q306" s="1"/>
  <c r="R306" s="1"/>
  <c r="S306" s="1"/>
  <c r="M306"/>
  <c r="U306" s="1"/>
  <c r="V306" s="1"/>
  <c r="W306" s="1"/>
  <c r="O305"/>
  <c r="P305" s="1"/>
  <c r="N305"/>
  <c r="Q305" s="1"/>
  <c r="R305" s="1"/>
  <c r="S305" s="1"/>
  <c r="M305"/>
  <c r="U305" s="1"/>
  <c r="V305" s="1"/>
  <c r="W305" s="1"/>
  <c r="O304"/>
  <c r="N304"/>
  <c r="Q304" s="1"/>
  <c r="R304" s="1"/>
  <c r="S304" s="1"/>
  <c r="M304"/>
  <c r="U304" s="1"/>
  <c r="V304" s="1"/>
  <c r="W304" s="1"/>
  <c r="O303"/>
  <c r="N303"/>
  <c r="Q303" s="1"/>
  <c r="M303"/>
  <c r="U303" s="1"/>
  <c r="V303" s="1"/>
  <c r="W303" s="1"/>
  <c r="O302"/>
  <c r="P302" s="1"/>
  <c r="N302"/>
  <c r="Q302" s="1"/>
  <c r="R302" s="1"/>
  <c r="S302" s="1"/>
  <c r="M302"/>
  <c r="U302" s="1"/>
  <c r="V302" s="1"/>
  <c r="W302" s="1"/>
  <c r="O301"/>
  <c r="P301" s="1"/>
  <c r="N301"/>
  <c r="Q301" s="1"/>
  <c r="R301" s="1"/>
  <c r="S301" s="1"/>
  <c r="M301"/>
  <c r="U301" s="1"/>
  <c r="V301" s="1"/>
  <c r="W301" s="1"/>
  <c r="O300"/>
  <c r="N300"/>
  <c r="Q300" s="1"/>
  <c r="R300" s="1"/>
  <c r="S300" s="1"/>
  <c r="M300"/>
  <c r="U300" s="1"/>
  <c r="V300" s="1"/>
  <c r="W300" s="1"/>
  <c r="O299"/>
  <c r="N299"/>
  <c r="Q299" s="1"/>
  <c r="M299"/>
  <c r="U299" s="1"/>
  <c r="V299" s="1"/>
  <c r="W299" s="1"/>
  <c r="O298"/>
  <c r="P298" s="1"/>
  <c r="N298"/>
  <c r="Q298" s="1"/>
  <c r="R298" s="1"/>
  <c r="S298" s="1"/>
  <c r="M298"/>
  <c r="U298" s="1"/>
  <c r="V298" s="1"/>
  <c r="W298" s="1"/>
  <c r="O297"/>
  <c r="P297" s="1"/>
  <c r="N297"/>
  <c r="Q297" s="1"/>
  <c r="R297" s="1"/>
  <c r="S297" s="1"/>
  <c r="M297"/>
  <c r="U297" s="1"/>
  <c r="V297" s="1"/>
  <c r="W297" s="1"/>
  <c r="O296"/>
  <c r="N296"/>
  <c r="Q296" s="1"/>
  <c r="R296" s="1"/>
  <c r="S296" s="1"/>
  <c r="M296"/>
  <c r="U296" s="1"/>
  <c r="V296" s="1"/>
  <c r="W296" s="1"/>
  <c r="O295"/>
  <c r="N295"/>
  <c r="Q295" s="1"/>
  <c r="M295"/>
  <c r="U295" s="1"/>
  <c r="V295" s="1"/>
  <c r="W295" s="1"/>
  <c r="O294"/>
  <c r="P294" s="1"/>
  <c r="N294"/>
  <c r="Q294" s="1"/>
  <c r="R294" s="1"/>
  <c r="S294" s="1"/>
  <c r="M294"/>
  <c r="U294" s="1"/>
  <c r="V294" s="1"/>
  <c r="W294" s="1"/>
  <c r="O293"/>
  <c r="P293" s="1"/>
  <c r="N293"/>
  <c r="Q293" s="1"/>
  <c r="R293" s="1"/>
  <c r="S293" s="1"/>
  <c r="M293"/>
  <c r="U293" s="1"/>
  <c r="V293" s="1"/>
  <c r="W293" s="1"/>
  <c r="O292"/>
  <c r="N292"/>
  <c r="Q292" s="1"/>
  <c r="R292" s="1"/>
  <c r="S292" s="1"/>
  <c r="M292"/>
  <c r="U292" s="1"/>
  <c r="V292" s="1"/>
  <c r="W292" s="1"/>
  <c r="O291"/>
  <c r="N291"/>
  <c r="Q291" s="1"/>
  <c r="M291"/>
  <c r="U291" s="1"/>
  <c r="V291" s="1"/>
  <c r="W291" s="1"/>
  <c r="O290"/>
  <c r="P290" s="1"/>
  <c r="N290"/>
  <c r="Q290" s="1"/>
  <c r="R290" s="1"/>
  <c r="S290" s="1"/>
  <c r="M290"/>
  <c r="U290" s="1"/>
  <c r="V290" s="1"/>
  <c r="W290" s="1"/>
  <c r="O289"/>
  <c r="P289" s="1"/>
  <c r="N289"/>
  <c r="Q289" s="1"/>
  <c r="R289" s="1"/>
  <c r="S289" s="1"/>
  <c r="M289"/>
  <c r="U289" s="1"/>
  <c r="V289" s="1"/>
  <c r="W289" s="1"/>
  <c r="O288"/>
  <c r="N288"/>
  <c r="Q288" s="1"/>
  <c r="R288" s="1"/>
  <c r="S288" s="1"/>
  <c r="M288"/>
  <c r="U288" s="1"/>
  <c r="V288" s="1"/>
  <c r="W288" s="1"/>
  <c r="O287"/>
  <c r="N287"/>
  <c r="Q287" s="1"/>
  <c r="M287"/>
  <c r="U287" s="1"/>
  <c r="V287" s="1"/>
  <c r="W287" s="1"/>
  <c r="O286"/>
  <c r="P286" s="1"/>
  <c r="N286"/>
  <c r="Q286" s="1"/>
  <c r="R286" s="1"/>
  <c r="S286" s="1"/>
  <c r="M286"/>
  <c r="U286" s="1"/>
  <c r="V286" s="1"/>
  <c r="W286" s="1"/>
  <c r="O285"/>
  <c r="P285" s="1"/>
  <c r="N285"/>
  <c r="Q285" s="1"/>
  <c r="R285" s="1"/>
  <c r="S285" s="1"/>
  <c r="M285"/>
  <c r="U285" s="1"/>
  <c r="V285" s="1"/>
  <c r="W285" s="1"/>
  <c r="O284"/>
  <c r="N284"/>
  <c r="Q284" s="1"/>
  <c r="R284" s="1"/>
  <c r="S284" s="1"/>
  <c r="M284"/>
  <c r="U284" s="1"/>
  <c r="V284" s="1"/>
  <c r="W284" s="1"/>
  <c r="O283"/>
  <c r="N283"/>
  <c r="Q283" s="1"/>
  <c r="M283"/>
  <c r="U283" s="1"/>
  <c r="V283" s="1"/>
  <c r="W283" s="1"/>
  <c r="O282"/>
  <c r="P282" s="1"/>
  <c r="N282"/>
  <c r="Q282" s="1"/>
  <c r="R282" s="1"/>
  <c r="S282" s="1"/>
  <c r="M282"/>
  <c r="U282" s="1"/>
  <c r="V282" s="1"/>
  <c r="W282" s="1"/>
  <c r="O281"/>
  <c r="P281" s="1"/>
  <c r="N281"/>
  <c r="Q281" s="1"/>
  <c r="R281" s="1"/>
  <c r="S281" s="1"/>
  <c r="M281"/>
  <c r="U281" s="1"/>
  <c r="V281" s="1"/>
  <c r="W281" s="1"/>
  <c r="O280"/>
  <c r="N280"/>
  <c r="Q280" s="1"/>
  <c r="R280" s="1"/>
  <c r="S280" s="1"/>
  <c r="M280"/>
  <c r="U280" s="1"/>
  <c r="V280" s="1"/>
  <c r="W280" s="1"/>
  <c r="O279"/>
  <c r="N279"/>
  <c r="Q279" s="1"/>
  <c r="M279"/>
  <c r="U279" s="1"/>
  <c r="V279" s="1"/>
  <c r="W279" s="1"/>
  <c r="O278"/>
  <c r="P278" s="1"/>
  <c r="N278"/>
  <c r="Q278" s="1"/>
  <c r="R278" s="1"/>
  <c r="S278" s="1"/>
  <c r="M278"/>
  <c r="U278" s="1"/>
  <c r="V278" s="1"/>
  <c r="W278" s="1"/>
  <c r="O277"/>
  <c r="P277" s="1"/>
  <c r="N277"/>
  <c r="Q277" s="1"/>
  <c r="R277" s="1"/>
  <c r="S277" s="1"/>
  <c r="M277"/>
  <c r="U277" s="1"/>
  <c r="V277" s="1"/>
  <c r="W277" s="1"/>
  <c r="O276"/>
  <c r="N276"/>
  <c r="Q276" s="1"/>
  <c r="R276" s="1"/>
  <c r="S276" s="1"/>
  <c r="M276"/>
  <c r="U276" s="1"/>
  <c r="V276" s="1"/>
  <c r="W276" s="1"/>
  <c r="O275"/>
  <c r="N275"/>
  <c r="Q275" s="1"/>
  <c r="M275"/>
  <c r="U275" s="1"/>
  <c r="V275" s="1"/>
  <c r="W275" s="1"/>
  <c r="O274"/>
  <c r="P274" s="1"/>
  <c r="N274"/>
  <c r="Q274" s="1"/>
  <c r="R274" s="1"/>
  <c r="S274" s="1"/>
  <c r="M274"/>
  <c r="U274" s="1"/>
  <c r="V274" s="1"/>
  <c r="W274" s="1"/>
  <c r="O273"/>
  <c r="P273" s="1"/>
  <c r="N273"/>
  <c r="Q273" s="1"/>
  <c r="R273" s="1"/>
  <c r="S273" s="1"/>
  <c r="M273"/>
  <c r="U273" s="1"/>
  <c r="V273" s="1"/>
  <c r="W273" s="1"/>
  <c r="O272"/>
  <c r="N272"/>
  <c r="Q272" s="1"/>
  <c r="R272" s="1"/>
  <c r="S272" s="1"/>
  <c r="M272"/>
  <c r="U272" s="1"/>
  <c r="V272" s="1"/>
  <c r="W272" s="1"/>
  <c r="O271"/>
  <c r="N271"/>
  <c r="Q271" s="1"/>
  <c r="M271"/>
  <c r="U271" s="1"/>
  <c r="V271" s="1"/>
  <c r="W271" s="1"/>
  <c r="O270"/>
  <c r="P270" s="1"/>
  <c r="N270"/>
  <c r="Q270" s="1"/>
  <c r="R270" s="1"/>
  <c r="S270" s="1"/>
  <c r="M270"/>
  <c r="U270" s="1"/>
  <c r="V270" s="1"/>
  <c r="W270" s="1"/>
  <c r="O269"/>
  <c r="P269" s="1"/>
  <c r="N269"/>
  <c r="Q269" s="1"/>
  <c r="R269" s="1"/>
  <c r="S269" s="1"/>
  <c r="M269"/>
  <c r="U269" s="1"/>
  <c r="V269" s="1"/>
  <c r="W269" s="1"/>
  <c r="O268"/>
  <c r="N268"/>
  <c r="Q268" s="1"/>
  <c r="R268" s="1"/>
  <c r="S268" s="1"/>
  <c r="M268"/>
  <c r="U268" s="1"/>
  <c r="V268" s="1"/>
  <c r="W268" s="1"/>
  <c r="O267"/>
  <c r="N267"/>
  <c r="Q267" s="1"/>
  <c r="M267"/>
  <c r="U267" s="1"/>
  <c r="V267" s="1"/>
  <c r="W267" s="1"/>
  <c r="O266"/>
  <c r="P266" s="1"/>
  <c r="N266"/>
  <c r="Q266" s="1"/>
  <c r="R266" s="1"/>
  <c r="S266" s="1"/>
  <c r="M266"/>
  <c r="U266" s="1"/>
  <c r="V266" s="1"/>
  <c r="W266" s="1"/>
  <c r="O265"/>
  <c r="P265" s="1"/>
  <c r="N265"/>
  <c r="Q265" s="1"/>
  <c r="R265" s="1"/>
  <c r="S265" s="1"/>
  <c r="M265"/>
  <c r="U265" s="1"/>
  <c r="V265" s="1"/>
  <c r="W265" s="1"/>
  <c r="O264"/>
  <c r="N264"/>
  <c r="Q264" s="1"/>
  <c r="R264" s="1"/>
  <c r="S264" s="1"/>
  <c r="M264"/>
  <c r="U264" s="1"/>
  <c r="V264" s="1"/>
  <c r="W264" s="1"/>
  <c r="O263"/>
  <c r="N263"/>
  <c r="Q263" s="1"/>
  <c r="M263"/>
  <c r="U263" s="1"/>
  <c r="V263" s="1"/>
  <c r="W263" s="1"/>
  <c r="O262"/>
  <c r="P262" s="1"/>
  <c r="N262"/>
  <c r="Q262" s="1"/>
  <c r="R262" s="1"/>
  <c r="S262" s="1"/>
  <c r="M262"/>
  <c r="U262" s="1"/>
  <c r="V262" s="1"/>
  <c r="W262" s="1"/>
  <c r="O261"/>
  <c r="P261" s="1"/>
  <c r="N261"/>
  <c r="Q261" s="1"/>
  <c r="R261" s="1"/>
  <c r="S261" s="1"/>
  <c r="M261"/>
  <c r="U261" s="1"/>
  <c r="V261" s="1"/>
  <c r="W261" s="1"/>
  <c r="O260"/>
  <c r="N260"/>
  <c r="Q260" s="1"/>
  <c r="R260" s="1"/>
  <c r="S260" s="1"/>
  <c r="M260"/>
  <c r="U260" s="1"/>
  <c r="V260" s="1"/>
  <c r="W260" s="1"/>
  <c r="O259"/>
  <c r="N259"/>
  <c r="Q259" s="1"/>
  <c r="M259"/>
  <c r="U259" s="1"/>
  <c r="V259" s="1"/>
  <c r="W259" s="1"/>
  <c r="O258"/>
  <c r="P258" s="1"/>
  <c r="N258"/>
  <c r="Q258" s="1"/>
  <c r="R258" s="1"/>
  <c r="S258" s="1"/>
  <c r="M258"/>
  <c r="U258" s="1"/>
  <c r="V258" s="1"/>
  <c r="W258" s="1"/>
  <c r="O257"/>
  <c r="P257" s="1"/>
  <c r="N257"/>
  <c r="Q257" s="1"/>
  <c r="R257" s="1"/>
  <c r="S257" s="1"/>
  <c r="M257"/>
  <c r="U257" s="1"/>
  <c r="V257" s="1"/>
  <c r="W257" s="1"/>
  <c r="O256"/>
  <c r="N256"/>
  <c r="Q256" s="1"/>
  <c r="R256" s="1"/>
  <c r="S256" s="1"/>
  <c r="M256"/>
  <c r="U256" s="1"/>
  <c r="V256" s="1"/>
  <c r="W256" s="1"/>
  <c r="O255"/>
  <c r="N255"/>
  <c r="Q255" s="1"/>
  <c r="M255"/>
  <c r="U255" s="1"/>
  <c r="V255" s="1"/>
  <c r="W255" s="1"/>
  <c r="O254"/>
  <c r="P254" s="1"/>
  <c r="N254"/>
  <c r="Q254" s="1"/>
  <c r="R254" s="1"/>
  <c r="S254" s="1"/>
  <c r="M254"/>
  <c r="U254" s="1"/>
  <c r="V254" s="1"/>
  <c r="W254" s="1"/>
  <c r="O253"/>
  <c r="P253" s="1"/>
  <c r="N253"/>
  <c r="Q253" s="1"/>
  <c r="R253" s="1"/>
  <c r="S253" s="1"/>
  <c r="M253"/>
  <c r="U253" s="1"/>
  <c r="V253" s="1"/>
  <c r="W253" s="1"/>
  <c r="O252"/>
  <c r="N252"/>
  <c r="Q252" s="1"/>
  <c r="R252" s="1"/>
  <c r="S252" s="1"/>
  <c r="M252"/>
  <c r="U252" s="1"/>
  <c r="V252" s="1"/>
  <c r="W252" s="1"/>
  <c r="O251"/>
  <c r="N251"/>
  <c r="Q251" s="1"/>
  <c r="M251"/>
  <c r="U251" s="1"/>
  <c r="V251" s="1"/>
  <c r="W251" s="1"/>
  <c r="O250"/>
  <c r="P250" s="1"/>
  <c r="N250"/>
  <c r="Q250" s="1"/>
  <c r="R250" s="1"/>
  <c r="S250" s="1"/>
  <c r="M250"/>
  <c r="U250" s="1"/>
  <c r="V250" s="1"/>
  <c r="W250" s="1"/>
  <c r="O249"/>
  <c r="P249" s="1"/>
  <c r="N249"/>
  <c r="Q249" s="1"/>
  <c r="R249" s="1"/>
  <c r="S249" s="1"/>
  <c r="M249"/>
  <c r="U249" s="1"/>
  <c r="V249" s="1"/>
  <c r="W249" s="1"/>
  <c r="O248"/>
  <c r="N248"/>
  <c r="Q248" s="1"/>
  <c r="R248" s="1"/>
  <c r="S248" s="1"/>
  <c r="M248"/>
  <c r="U248" s="1"/>
  <c r="V248" s="1"/>
  <c r="W248" s="1"/>
  <c r="O247"/>
  <c r="N247"/>
  <c r="Q247" s="1"/>
  <c r="M247"/>
  <c r="U247" s="1"/>
  <c r="V247" s="1"/>
  <c r="W247" s="1"/>
  <c r="O246"/>
  <c r="N246"/>
  <c r="Q246" s="1"/>
  <c r="M246"/>
  <c r="U246" s="1"/>
  <c r="V246" s="1"/>
  <c r="W246" s="1"/>
  <c r="O245"/>
  <c r="P245" s="1"/>
  <c r="N245"/>
  <c r="Q245" s="1"/>
  <c r="R245" s="1"/>
  <c r="S245" s="1"/>
  <c r="M245"/>
  <c r="U245" s="1"/>
  <c r="V245" s="1"/>
  <c r="W245" s="1"/>
  <c r="O244"/>
  <c r="P244" s="1"/>
  <c r="N244"/>
  <c r="Q244" s="1"/>
  <c r="R244" s="1"/>
  <c r="S244" s="1"/>
  <c r="M244"/>
  <c r="U244" s="1"/>
  <c r="V244" s="1"/>
  <c r="W244" s="1"/>
  <c r="O243"/>
  <c r="N243"/>
  <c r="Q243" s="1"/>
  <c r="R243" s="1"/>
  <c r="S243" s="1"/>
  <c r="M243"/>
  <c r="U243" s="1"/>
  <c r="V243" s="1"/>
  <c r="W243" s="1"/>
  <c r="O242"/>
  <c r="N242"/>
  <c r="Q242" s="1"/>
  <c r="M242"/>
  <c r="U242" s="1"/>
  <c r="V242" s="1"/>
  <c r="W242" s="1"/>
  <c r="O241"/>
  <c r="P241" s="1"/>
  <c r="N241"/>
  <c r="Q241" s="1"/>
  <c r="R241" s="1"/>
  <c r="S241" s="1"/>
  <c r="M241"/>
  <c r="U241" s="1"/>
  <c r="V241" s="1"/>
  <c r="W241" s="1"/>
  <c r="O240"/>
  <c r="P240" s="1"/>
  <c r="N240"/>
  <c r="Q240" s="1"/>
  <c r="R240" s="1"/>
  <c r="S240" s="1"/>
  <c r="M240"/>
  <c r="U240" s="1"/>
  <c r="V240" s="1"/>
  <c r="W240" s="1"/>
  <c r="O239"/>
  <c r="N239"/>
  <c r="Q239" s="1"/>
  <c r="R239" s="1"/>
  <c r="S239" s="1"/>
  <c r="M239"/>
  <c r="U239" s="1"/>
  <c r="V239" s="1"/>
  <c r="W239" s="1"/>
  <c r="O238"/>
  <c r="N238"/>
  <c r="Q238" s="1"/>
  <c r="M238"/>
  <c r="U238" s="1"/>
  <c r="V238" s="1"/>
  <c r="W238" s="1"/>
  <c r="O237"/>
  <c r="P237" s="1"/>
  <c r="N237"/>
  <c r="Q237" s="1"/>
  <c r="R237" s="1"/>
  <c r="S237" s="1"/>
  <c r="M237"/>
  <c r="U237" s="1"/>
  <c r="V237" s="1"/>
  <c r="W237" s="1"/>
  <c r="O236"/>
  <c r="P236" s="1"/>
  <c r="N236"/>
  <c r="Q236" s="1"/>
  <c r="R236" s="1"/>
  <c r="S236" s="1"/>
  <c r="M236"/>
  <c r="U236" s="1"/>
  <c r="V236" s="1"/>
  <c r="W236" s="1"/>
  <c r="O235"/>
  <c r="N235"/>
  <c r="Q235" s="1"/>
  <c r="R235" s="1"/>
  <c r="S235" s="1"/>
  <c r="M235"/>
  <c r="U235" s="1"/>
  <c r="V235" s="1"/>
  <c r="W235" s="1"/>
  <c r="O234"/>
  <c r="N234"/>
  <c r="Q234" s="1"/>
  <c r="M234"/>
  <c r="U234" s="1"/>
  <c r="V234" s="1"/>
  <c r="W234" s="1"/>
  <c r="O233"/>
  <c r="P233" s="1"/>
  <c r="N233"/>
  <c r="Q233" s="1"/>
  <c r="R233" s="1"/>
  <c r="S233" s="1"/>
  <c r="M233"/>
  <c r="U233" s="1"/>
  <c r="V233" s="1"/>
  <c r="W233" s="1"/>
  <c r="O232"/>
  <c r="P232" s="1"/>
  <c r="N232"/>
  <c r="Q232" s="1"/>
  <c r="R232" s="1"/>
  <c r="S232" s="1"/>
  <c r="M232"/>
  <c r="U232" s="1"/>
  <c r="V232" s="1"/>
  <c r="W232" s="1"/>
  <c r="O231"/>
  <c r="N231"/>
  <c r="Q231" s="1"/>
  <c r="R231" s="1"/>
  <c r="S231" s="1"/>
  <c r="M231"/>
  <c r="U231" s="1"/>
  <c r="V231" s="1"/>
  <c r="W231" s="1"/>
  <c r="O230"/>
  <c r="N230"/>
  <c r="Q230" s="1"/>
  <c r="M230"/>
  <c r="U230" s="1"/>
  <c r="V230" s="1"/>
  <c r="W230" s="1"/>
  <c r="O229"/>
  <c r="P229" s="1"/>
  <c r="N229"/>
  <c r="Q229" s="1"/>
  <c r="R229" s="1"/>
  <c r="S229" s="1"/>
  <c r="M229"/>
  <c r="U229" s="1"/>
  <c r="V229" s="1"/>
  <c r="W229" s="1"/>
  <c r="O228"/>
  <c r="P228" s="1"/>
  <c r="N228"/>
  <c r="Q228" s="1"/>
  <c r="R228" s="1"/>
  <c r="S228" s="1"/>
  <c r="M228"/>
  <c r="U228" s="1"/>
  <c r="V228" s="1"/>
  <c r="W228" s="1"/>
  <c r="O227"/>
  <c r="N227"/>
  <c r="Q227" s="1"/>
  <c r="R227" s="1"/>
  <c r="S227" s="1"/>
  <c r="M227"/>
  <c r="U227" s="1"/>
  <c r="V227" s="1"/>
  <c r="W227" s="1"/>
  <c r="O226"/>
  <c r="N226"/>
  <c r="Q226" s="1"/>
  <c r="M226"/>
  <c r="U226" s="1"/>
  <c r="V226" s="1"/>
  <c r="W226" s="1"/>
  <c r="O225"/>
  <c r="P225" s="1"/>
  <c r="N225"/>
  <c r="Q225" s="1"/>
  <c r="R225" s="1"/>
  <c r="S225" s="1"/>
  <c r="M225"/>
  <c r="U225" s="1"/>
  <c r="V225" s="1"/>
  <c r="W225" s="1"/>
  <c r="O224"/>
  <c r="P224" s="1"/>
  <c r="N224"/>
  <c r="Q224" s="1"/>
  <c r="R224" s="1"/>
  <c r="S224" s="1"/>
  <c r="M224"/>
  <c r="U224" s="1"/>
  <c r="V224" s="1"/>
  <c r="W224" s="1"/>
  <c r="O223"/>
  <c r="N223"/>
  <c r="Q223" s="1"/>
  <c r="R223" s="1"/>
  <c r="S223" s="1"/>
  <c r="M223"/>
  <c r="U223" s="1"/>
  <c r="V223" s="1"/>
  <c r="W223" s="1"/>
  <c r="O222"/>
  <c r="N222"/>
  <c r="Q222" s="1"/>
  <c r="M222"/>
  <c r="U222" s="1"/>
  <c r="V222" s="1"/>
  <c r="W222" s="1"/>
  <c r="O221"/>
  <c r="P221" s="1"/>
  <c r="N221"/>
  <c r="Q221" s="1"/>
  <c r="R221" s="1"/>
  <c r="S221" s="1"/>
  <c r="M221"/>
  <c r="U221" s="1"/>
  <c r="V221" s="1"/>
  <c r="W221" s="1"/>
  <c r="O220"/>
  <c r="P220" s="1"/>
  <c r="N220"/>
  <c r="Q220" s="1"/>
  <c r="R220" s="1"/>
  <c r="S220" s="1"/>
  <c r="M220"/>
  <c r="U220" s="1"/>
  <c r="V220" s="1"/>
  <c r="W220" s="1"/>
  <c r="O219"/>
  <c r="N219"/>
  <c r="Q219" s="1"/>
  <c r="R219" s="1"/>
  <c r="S219" s="1"/>
  <c r="M219"/>
  <c r="U219" s="1"/>
  <c r="V219" s="1"/>
  <c r="W219" s="1"/>
  <c r="O218"/>
  <c r="N218"/>
  <c r="Q218" s="1"/>
  <c r="M218"/>
  <c r="U218" s="1"/>
  <c r="V218" s="1"/>
  <c r="W218" s="1"/>
  <c r="O217"/>
  <c r="P217" s="1"/>
  <c r="N217"/>
  <c r="Q217" s="1"/>
  <c r="R217" s="1"/>
  <c r="S217" s="1"/>
  <c r="M217"/>
  <c r="U217" s="1"/>
  <c r="V217" s="1"/>
  <c r="W217" s="1"/>
  <c r="O216"/>
  <c r="P216" s="1"/>
  <c r="N216"/>
  <c r="Q216" s="1"/>
  <c r="R216" s="1"/>
  <c r="S216" s="1"/>
  <c r="M216"/>
  <c r="U216" s="1"/>
  <c r="V216" s="1"/>
  <c r="W216" s="1"/>
  <c r="O215"/>
  <c r="P215" s="1"/>
  <c r="N215"/>
  <c r="Q215" s="1"/>
  <c r="R215" s="1"/>
  <c r="S215" s="1"/>
  <c r="M215"/>
  <c r="U215" s="1"/>
  <c r="V215" s="1"/>
  <c r="W215" s="1"/>
  <c r="O214"/>
  <c r="N214"/>
  <c r="Q214" s="1"/>
  <c r="R214" s="1"/>
  <c r="S214" s="1"/>
  <c r="M214"/>
  <c r="U214" s="1"/>
  <c r="V214" s="1"/>
  <c r="W214" s="1"/>
  <c r="O213"/>
  <c r="N213"/>
  <c r="Q213" s="1"/>
  <c r="M213"/>
  <c r="U213" s="1"/>
  <c r="V213" s="1"/>
  <c r="W213" s="1"/>
  <c r="O212"/>
  <c r="P212" s="1"/>
  <c r="N212"/>
  <c r="Q212" s="1"/>
  <c r="R212" s="1"/>
  <c r="S212" s="1"/>
  <c r="M212"/>
  <c r="U212" s="1"/>
  <c r="V212" s="1"/>
  <c r="W212" s="1"/>
  <c r="O211"/>
  <c r="P211" s="1"/>
  <c r="N211"/>
  <c r="Q211" s="1"/>
  <c r="R211" s="1"/>
  <c r="S211" s="1"/>
  <c r="M211"/>
  <c r="U211" s="1"/>
  <c r="V211" s="1"/>
  <c r="W211" s="1"/>
  <c r="O210"/>
  <c r="N210"/>
  <c r="Q210" s="1"/>
  <c r="R210" s="1"/>
  <c r="S210" s="1"/>
  <c r="M210"/>
  <c r="U210" s="1"/>
  <c r="V210" s="1"/>
  <c r="W210" s="1"/>
  <c r="O209"/>
  <c r="N209"/>
  <c r="Q209" s="1"/>
  <c r="M209"/>
  <c r="U209" s="1"/>
  <c r="V209" s="1"/>
  <c r="W209" s="1"/>
  <c r="O208"/>
  <c r="P208" s="1"/>
  <c r="N208"/>
  <c r="Q208" s="1"/>
  <c r="R208" s="1"/>
  <c r="S208" s="1"/>
  <c r="M208"/>
  <c r="U208" s="1"/>
  <c r="V208" s="1"/>
  <c r="W208" s="1"/>
  <c r="O207"/>
  <c r="P207" s="1"/>
  <c r="N207"/>
  <c r="Q207" s="1"/>
  <c r="R207" s="1"/>
  <c r="S207" s="1"/>
  <c r="M207"/>
  <c r="U207" s="1"/>
  <c r="V207" s="1"/>
  <c r="W207" s="1"/>
  <c r="O206"/>
  <c r="N206"/>
  <c r="Q206" s="1"/>
  <c r="R206" s="1"/>
  <c r="S206" s="1"/>
  <c r="M206"/>
  <c r="U206" s="1"/>
  <c r="V206" s="1"/>
  <c r="W206" s="1"/>
  <c r="O205"/>
  <c r="N205"/>
  <c r="Q205" s="1"/>
  <c r="M205"/>
  <c r="U205" s="1"/>
  <c r="V205" s="1"/>
  <c r="W205" s="1"/>
  <c r="O204"/>
  <c r="P204" s="1"/>
  <c r="N204"/>
  <c r="Q204" s="1"/>
  <c r="R204" s="1"/>
  <c r="S204" s="1"/>
  <c r="M204"/>
  <c r="U204" s="1"/>
  <c r="V204" s="1"/>
  <c r="W204" s="1"/>
  <c r="O203"/>
  <c r="P203" s="1"/>
  <c r="N203"/>
  <c r="Q203" s="1"/>
  <c r="R203" s="1"/>
  <c r="S203" s="1"/>
  <c r="M203"/>
  <c r="U203" s="1"/>
  <c r="V203" s="1"/>
  <c r="W203" s="1"/>
  <c r="O202"/>
  <c r="N202"/>
  <c r="Q202" s="1"/>
  <c r="R202" s="1"/>
  <c r="S202" s="1"/>
  <c r="M202"/>
  <c r="U202" s="1"/>
  <c r="V202" s="1"/>
  <c r="W202" s="1"/>
  <c r="O201"/>
  <c r="N201"/>
  <c r="Q201" s="1"/>
  <c r="M201"/>
  <c r="U201" s="1"/>
  <c r="V201" s="1"/>
  <c r="W201" s="1"/>
  <c r="O200"/>
  <c r="P200" s="1"/>
  <c r="N200"/>
  <c r="Q200" s="1"/>
  <c r="R200" s="1"/>
  <c r="S200" s="1"/>
  <c r="M200"/>
  <c r="U200" s="1"/>
  <c r="V200" s="1"/>
  <c r="W200" s="1"/>
  <c r="O199"/>
  <c r="P199" s="1"/>
  <c r="N199"/>
  <c r="Q199" s="1"/>
  <c r="R199" s="1"/>
  <c r="S199" s="1"/>
  <c r="M199"/>
  <c r="U199" s="1"/>
  <c r="V199" s="1"/>
  <c r="W199" s="1"/>
  <c r="O198"/>
  <c r="N198"/>
  <c r="Q198" s="1"/>
  <c r="R198" s="1"/>
  <c r="S198" s="1"/>
  <c r="M198"/>
  <c r="U198" s="1"/>
  <c r="V198" s="1"/>
  <c r="W198" s="1"/>
  <c r="O197"/>
  <c r="N197"/>
  <c r="Q197" s="1"/>
  <c r="M197"/>
  <c r="U197" s="1"/>
  <c r="V197" s="1"/>
  <c r="W197" s="1"/>
  <c r="O196"/>
  <c r="P196" s="1"/>
  <c r="N196"/>
  <c r="Q196" s="1"/>
  <c r="R196" s="1"/>
  <c r="S196" s="1"/>
  <c r="M196"/>
  <c r="U196" s="1"/>
  <c r="V196" s="1"/>
  <c r="W196" s="1"/>
  <c r="O195"/>
  <c r="P195" s="1"/>
  <c r="N195"/>
  <c r="Q195" s="1"/>
  <c r="R195" s="1"/>
  <c r="S195" s="1"/>
  <c r="M195"/>
  <c r="U195" s="1"/>
  <c r="V195" s="1"/>
  <c r="W195" s="1"/>
  <c r="O194"/>
  <c r="N194"/>
  <c r="Q194" s="1"/>
  <c r="R194" s="1"/>
  <c r="S194" s="1"/>
  <c r="M194"/>
  <c r="U194" s="1"/>
  <c r="V194" s="1"/>
  <c r="W194" s="1"/>
  <c r="O193"/>
  <c r="N193"/>
  <c r="Q193" s="1"/>
  <c r="M193"/>
  <c r="U193" s="1"/>
  <c r="V193" s="1"/>
  <c r="W193" s="1"/>
  <c r="O192"/>
  <c r="P192" s="1"/>
  <c r="N192"/>
  <c r="Q192" s="1"/>
  <c r="R192" s="1"/>
  <c r="S192" s="1"/>
  <c r="M192"/>
  <c r="U192" s="1"/>
  <c r="V192" s="1"/>
  <c r="W192" s="1"/>
  <c r="O191"/>
  <c r="P191" s="1"/>
  <c r="N191"/>
  <c r="Q191" s="1"/>
  <c r="R191" s="1"/>
  <c r="S191" s="1"/>
  <c r="M191"/>
  <c r="U191" s="1"/>
  <c r="V191" s="1"/>
  <c r="W191" s="1"/>
  <c r="O190"/>
  <c r="N190"/>
  <c r="Q190" s="1"/>
  <c r="R190" s="1"/>
  <c r="S190" s="1"/>
  <c r="M190"/>
  <c r="U190" s="1"/>
  <c r="V190" s="1"/>
  <c r="W190" s="1"/>
  <c r="O189"/>
  <c r="N189"/>
  <c r="Q189" s="1"/>
  <c r="M189"/>
  <c r="U189" s="1"/>
  <c r="V189" s="1"/>
  <c r="W189" s="1"/>
  <c r="O188"/>
  <c r="P188" s="1"/>
  <c r="N188"/>
  <c r="Q188" s="1"/>
  <c r="R188" s="1"/>
  <c r="S188" s="1"/>
  <c r="M188"/>
  <c r="U188" s="1"/>
  <c r="V188" s="1"/>
  <c r="W188" s="1"/>
  <c r="O187"/>
  <c r="P187" s="1"/>
  <c r="N187"/>
  <c r="Q187" s="1"/>
  <c r="R187" s="1"/>
  <c r="S187" s="1"/>
  <c r="M187"/>
  <c r="U187" s="1"/>
  <c r="V187" s="1"/>
  <c r="W187" s="1"/>
  <c r="O186"/>
  <c r="P186" s="1"/>
  <c r="N186"/>
  <c r="Q186" s="1"/>
  <c r="R186" s="1"/>
  <c r="S186" s="1"/>
  <c r="M186"/>
  <c r="U186" s="1"/>
  <c r="V186" s="1"/>
  <c r="W186" s="1"/>
  <c r="O185"/>
  <c r="N185"/>
  <c r="Q185" s="1"/>
  <c r="R185" s="1"/>
  <c r="S185" s="1"/>
  <c r="M185"/>
  <c r="U185" s="1"/>
  <c r="V185" s="1"/>
  <c r="W185" s="1"/>
  <c r="O184"/>
  <c r="N184"/>
  <c r="Q184" s="1"/>
  <c r="M184"/>
  <c r="U184" s="1"/>
  <c r="V184" s="1"/>
  <c r="W184" s="1"/>
  <c r="O183"/>
  <c r="P183" s="1"/>
  <c r="N183"/>
  <c r="Q183" s="1"/>
  <c r="R183" s="1"/>
  <c r="S183" s="1"/>
  <c r="M183"/>
  <c r="U183" s="1"/>
  <c r="V183" s="1"/>
  <c r="W183" s="1"/>
  <c r="O182"/>
  <c r="P182" s="1"/>
  <c r="N182"/>
  <c r="Q182" s="1"/>
  <c r="R182" s="1"/>
  <c r="S182" s="1"/>
  <c r="M182"/>
  <c r="U182" s="1"/>
  <c r="V182" s="1"/>
  <c r="W182" s="1"/>
  <c r="O181"/>
  <c r="N181"/>
  <c r="Q181" s="1"/>
  <c r="R181" s="1"/>
  <c r="S181" s="1"/>
  <c r="M181"/>
  <c r="U181" s="1"/>
  <c r="V181" s="1"/>
  <c r="W181" s="1"/>
  <c r="O180"/>
  <c r="N180"/>
  <c r="Q180" s="1"/>
  <c r="M180"/>
  <c r="U180" s="1"/>
  <c r="V180" s="1"/>
  <c r="W180" s="1"/>
  <c r="O179"/>
  <c r="P179" s="1"/>
  <c r="N179"/>
  <c r="Q179" s="1"/>
  <c r="R179" s="1"/>
  <c r="S179" s="1"/>
  <c r="M179"/>
  <c r="U179" s="1"/>
  <c r="V179" s="1"/>
  <c r="W179" s="1"/>
  <c r="O178"/>
  <c r="P178" s="1"/>
  <c r="N178"/>
  <c r="Q178" s="1"/>
  <c r="R178" s="1"/>
  <c r="S178" s="1"/>
  <c r="M178"/>
  <c r="U178" s="1"/>
  <c r="V178" s="1"/>
  <c r="W178" s="1"/>
  <c r="O177"/>
  <c r="N177"/>
  <c r="Q177" s="1"/>
  <c r="R177" s="1"/>
  <c r="S177" s="1"/>
  <c r="M177"/>
  <c r="U177" s="1"/>
  <c r="V177" s="1"/>
  <c r="W177" s="1"/>
  <c r="O176"/>
  <c r="N176"/>
  <c r="Q176" s="1"/>
  <c r="M176"/>
  <c r="U176" s="1"/>
  <c r="V176" s="1"/>
  <c r="W176" s="1"/>
  <c r="O175"/>
  <c r="P175" s="1"/>
  <c r="N175"/>
  <c r="Q175" s="1"/>
  <c r="R175" s="1"/>
  <c r="S175" s="1"/>
  <c r="M175"/>
  <c r="U175" s="1"/>
  <c r="V175" s="1"/>
  <c r="W175" s="1"/>
  <c r="O174"/>
  <c r="P174" s="1"/>
  <c r="N174"/>
  <c r="Q174" s="1"/>
  <c r="R174" s="1"/>
  <c r="S174" s="1"/>
  <c r="M174"/>
  <c r="U174" s="1"/>
  <c r="V174" s="1"/>
  <c r="W174" s="1"/>
  <c r="O173"/>
  <c r="N173"/>
  <c r="Q173" s="1"/>
  <c r="R173" s="1"/>
  <c r="S173" s="1"/>
  <c r="M173"/>
  <c r="U173" s="1"/>
  <c r="V173" s="1"/>
  <c r="W173" s="1"/>
  <c r="O172"/>
  <c r="N172"/>
  <c r="Q172" s="1"/>
  <c r="M172"/>
  <c r="U172" s="1"/>
  <c r="V172" s="1"/>
  <c r="W172" s="1"/>
  <c r="O171"/>
  <c r="P171" s="1"/>
  <c r="N171"/>
  <c r="Q171" s="1"/>
  <c r="R171" s="1"/>
  <c r="S171" s="1"/>
  <c r="M171"/>
  <c r="U171" s="1"/>
  <c r="V171" s="1"/>
  <c r="W171" s="1"/>
  <c r="O170"/>
  <c r="P170" s="1"/>
  <c r="N170"/>
  <c r="Q170" s="1"/>
  <c r="R170" s="1"/>
  <c r="S170" s="1"/>
  <c r="M170"/>
  <c r="U170" s="1"/>
  <c r="V170" s="1"/>
  <c r="W170" s="1"/>
  <c r="O169"/>
  <c r="N169"/>
  <c r="Q169" s="1"/>
  <c r="R169" s="1"/>
  <c r="S169" s="1"/>
  <c r="M169"/>
  <c r="U169" s="1"/>
  <c r="V169" s="1"/>
  <c r="W169" s="1"/>
  <c r="O168"/>
  <c r="N168"/>
  <c r="Q168" s="1"/>
  <c r="M168"/>
  <c r="U168" s="1"/>
  <c r="V168" s="1"/>
  <c r="W168" s="1"/>
  <c r="O167"/>
  <c r="P167" s="1"/>
  <c r="N167"/>
  <c r="Q167" s="1"/>
  <c r="R167" s="1"/>
  <c r="S167" s="1"/>
  <c r="M167"/>
  <c r="U167" s="1"/>
  <c r="V167" s="1"/>
  <c r="W167" s="1"/>
  <c r="O166"/>
  <c r="P166" s="1"/>
  <c r="N166"/>
  <c r="Q166" s="1"/>
  <c r="R166" s="1"/>
  <c r="S166" s="1"/>
  <c r="M166"/>
  <c r="U166" s="1"/>
  <c r="V166" s="1"/>
  <c r="W166" s="1"/>
  <c r="O165"/>
  <c r="N165"/>
  <c r="Q165" s="1"/>
  <c r="R165" s="1"/>
  <c r="S165" s="1"/>
  <c r="M165"/>
  <c r="U165" s="1"/>
  <c r="V165" s="1"/>
  <c r="W165" s="1"/>
  <c r="O164"/>
  <c r="N164"/>
  <c r="Q164" s="1"/>
  <c r="M164"/>
  <c r="U164" s="1"/>
  <c r="V164" s="1"/>
  <c r="W164" s="1"/>
  <c r="O163"/>
  <c r="P163" s="1"/>
  <c r="N163"/>
  <c r="Q163" s="1"/>
  <c r="R163" s="1"/>
  <c r="S163" s="1"/>
  <c r="M163"/>
  <c r="U163" s="1"/>
  <c r="V163" s="1"/>
  <c r="W163" s="1"/>
  <c r="O162"/>
  <c r="P162" s="1"/>
  <c r="N162"/>
  <c r="Q162" s="1"/>
  <c r="R162" s="1"/>
  <c r="S162" s="1"/>
  <c r="M162"/>
  <c r="U162" s="1"/>
  <c r="V162" s="1"/>
  <c r="W162" s="1"/>
  <c r="O161"/>
  <c r="N161"/>
  <c r="Q161" s="1"/>
  <c r="R161" s="1"/>
  <c r="S161" s="1"/>
  <c r="M161"/>
  <c r="U161" s="1"/>
  <c r="V161" s="1"/>
  <c r="W161" s="1"/>
  <c r="O160"/>
  <c r="N160"/>
  <c r="Q160" s="1"/>
  <c r="M160"/>
  <c r="U160" s="1"/>
  <c r="V160" s="1"/>
  <c r="W160" s="1"/>
  <c r="O159"/>
  <c r="P159" s="1"/>
  <c r="N159"/>
  <c r="Q159" s="1"/>
  <c r="R159" s="1"/>
  <c r="S159" s="1"/>
  <c r="M159"/>
  <c r="U159" s="1"/>
  <c r="V159" s="1"/>
  <c r="W159" s="1"/>
  <c r="O158"/>
  <c r="P158" s="1"/>
  <c r="N158"/>
  <c r="Q158" s="1"/>
  <c r="R158" s="1"/>
  <c r="S158" s="1"/>
  <c r="M158"/>
  <c r="U158" s="1"/>
  <c r="V158" s="1"/>
  <c r="W158" s="1"/>
  <c r="O157"/>
  <c r="N157"/>
  <c r="Q157" s="1"/>
  <c r="R157" s="1"/>
  <c r="S157" s="1"/>
  <c r="M157"/>
  <c r="U157" s="1"/>
  <c r="V157" s="1"/>
  <c r="W157" s="1"/>
  <c r="O156"/>
  <c r="N156"/>
  <c r="Q156" s="1"/>
  <c r="R156" s="1"/>
  <c r="S156" s="1"/>
  <c r="M156"/>
  <c r="O155"/>
  <c r="N155"/>
  <c r="Q155" s="1"/>
  <c r="M155"/>
  <c r="U155" s="1"/>
  <c r="V155" s="1"/>
  <c r="W155" s="1"/>
  <c r="O154"/>
  <c r="P154" s="1"/>
  <c r="N154"/>
  <c r="Q154" s="1"/>
  <c r="R154" s="1"/>
  <c r="S154" s="1"/>
  <c r="M154"/>
  <c r="O153"/>
  <c r="P153" s="1"/>
  <c r="N153"/>
  <c r="Q153" s="1"/>
  <c r="R153" s="1"/>
  <c r="S153" s="1"/>
  <c r="M153"/>
  <c r="U153" s="1"/>
  <c r="V153" s="1"/>
  <c r="W153" s="1"/>
  <c r="O152"/>
  <c r="N152"/>
  <c r="Q152" s="1"/>
  <c r="R152" s="1"/>
  <c r="S152" s="1"/>
  <c r="M152"/>
  <c r="O151"/>
  <c r="N151"/>
  <c r="Q151" s="1"/>
  <c r="M151"/>
  <c r="U151" s="1"/>
  <c r="V151" s="1"/>
  <c r="W151" s="1"/>
  <c r="O150"/>
  <c r="P150" s="1"/>
  <c r="N150"/>
  <c r="Q150" s="1"/>
  <c r="R150" s="1"/>
  <c r="S150" s="1"/>
  <c r="M150"/>
  <c r="U150" s="1"/>
  <c r="V150" s="1"/>
  <c r="W150" s="1"/>
  <c r="O149"/>
  <c r="P149" s="1"/>
  <c r="N149"/>
  <c r="Q149" s="1"/>
  <c r="R149" s="1"/>
  <c r="S149" s="1"/>
  <c r="M149"/>
  <c r="U149" s="1"/>
  <c r="V149" s="1"/>
  <c r="W149" s="1"/>
  <c r="O148"/>
  <c r="N148"/>
  <c r="Q148" s="1"/>
  <c r="R148" s="1"/>
  <c r="S148" s="1"/>
  <c r="M148"/>
  <c r="U148" s="1"/>
  <c r="V148" s="1"/>
  <c r="W148" s="1"/>
  <c r="O147"/>
  <c r="N147"/>
  <c r="Q147" s="1"/>
  <c r="M147"/>
  <c r="U147" s="1"/>
  <c r="V147" s="1"/>
  <c r="W147" s="1"/>
  <c r="O146"/>
  <c r="P146" s="1"/>
  <c r="N146"/>
  <c r="Q146" s="1"/>
  <c r="R146" s="1"/>
  <c r="S146" s="1"/>
  <c r="M146"/>
  <c r="U146" s="1"/>
  <c r="V146" s="1"/>
  <c r="W146" s="1"/>
  <c r="O145"/>
  <c r="P145" s="1"/>
  <c r="N145"/>
  <c r="Q145" s="1"/>
  <c r="R145" s="1"/>
  <c r="S145" s="1"/>
  <c r="M145"/>
  <c r="U145" s="1"/>
  <c r="V145" s="1"/>
  <c r="W145" s="1"/>
  <c r="O144"/>
  <c r="N144"/>
  <c r="Q144" s="1"/>
  <c r="R144" s="1"/>
  <c r="S144" s="1"/>
  <c r="M144"/>
  <c r="U144" s="1"/>
  <c r="V144" s="1"/>
  <c r="W144" s="1"/>
  <c r="O143"/>
  <c r="N143"/>
  <c r="Q143" s="1"/>
  <c r="M143"/>
  <c r="U143" s="1"/>
  <c r="V143" s="1"/>
  <c r="W143" s="1"/>
  <c r="O142"/>
  <c r="P142" s="1"/>
  <c r="N142"/>
  <c r="Q142" s="1"/>
  <c r="R142" s="1"/>
  <c r="S142" s="1"/>
  <c r="M142"/>
  <c r="U142" s="1"/>
  <c r="V142" s="1"/>
  <c r="W142" s="1"/>
  <c r="O141"/>
  <c r="P141" s="1"/>
  <c r="N141"/>
  <c r="Q141" s="1"/>
  <c r="R141" s="1"/>
  <c r="S141" s="1"/>
  <c r="M141"/>
  <c r="U141" s="1"/>
  <c r="V141" s="1"/>
  <c r="W141" s="1"/>
  <c r="O140"/>
  <c r="N140"/>
  <c r="Q140" s="1"/>
  <c r="R140" s="1"/>
  <c r="S140" s="1"/>
  <c r="M140"/>
  <c r="U140" s="1"/>
  <c r="V140" s="1"/>
  <c r="W140" s="1"/>
  <c r="O139"/>
  <c r="N139"/>
  <c r="Q139" s="1"/>
  <c r="M139"/>
  <c r="U139" s="1"/>
  <c r="V139" s="1"/>
  <c r="W139" s="1"/>
  <c r="O138"/>
  <c r="P138" s="1"/>
  <c r="N138"/>
  <c r="Q138" s="1"/>
  <c r="R138" s="1"/>
  <c r="S138" s="1"/>
  <c r="M138"/>
  <c r="U138" s="1"/>
  <c r="V138" s="1"/>
  <c r="W138" s="1"/>
  <c r="O137"/>
  <c r="P137" s="1"/>
  <c r="N137"/>
  <c r="Q137" s="1"/>
  <c r="R137" s="1"/>
  <c r="S137" s="1"/>
  <c r="M137"/>
  <c r="U137" s="1"/>
  <c r="V137" s="1"/>
  <c r="W137" s="1"/>
  <c r="O136"/>
  <c r="N136"/>
  <c r="Q136" s="1"/>
  <c r="R136" s="1"/>
  <c r="S136" s="1"/>
  <c r="M136"/>
  <c r="U136" s="1"/>
  <c r="V136" s="1"/>
  <c r="W136" s="1"/>
  <c r="O135"/>
  <c r="N135"/>
  <c r="Q135" s="1"/>
  <c r="M135"/>
  <c r="U135" s="1"/>
  <c r="V135" s="1"/>
  <c r="W135" s="1"/>
  <c r="O134"/>
  <c r="P134" s="1"/>
  <c r="N134"/>
  <c r="Q134" s="1"/>
  <c r="R134" s="1"/>
  <c r="S134" s="1"/>
  <c r="M134"/>
  <c r="U134" s="1"/>
  <c r="V134" s="1"/>
  <c r="W134" s="1"/>
  <c r="O133"/>
  <c r="P133" s="1"/>
  <c r="N133"/>
  <c r="Q133" s="1"/>
  <c r="R133" s="1"/>
  <c r="S133" s="1"/>
  <c r="M133"/>
  <c r="U133" s="1"/>
  <c r="V133" s="1"/>
  <c r="W133" s="1"/>
  <c r="O132"/>
  <c r="N132"/>
  <c r="Q132" s="1"/>
  <c r="R132" s="1"/>
  <c r="S132" s="1"/>
  <c r="M132"/>
  <c r="U132" s="1"/>
  <c r="V132" s="1"/>
  <c r="W132" s="1"/>
  <c r="O131"/>
  <c r="N131"/>
  <c r="Q131" s="1"/>
  <c r="M131"/>
  <c r="U131" s="1"/>
  <c r="V131" s="1"/>
  <c r="W131" s="1"/>
  <c r="O130"/>
  <c r="P130" s="1"/>
  <c r="N130"/>
  <c r="Q130" s="1"/>
  <c r="R130" s="1"/>
  <c r="S130" s="1"/>
  <c r="M130"/>
  <c r="U130" s="1"/>
  <c r="V130" s="1"/>
  <c r="W130" s="1"/>
  <c r="O129"/>
  <c r="P129" s="1"/>
  <c r="N129"/>
  <c r="Q129" s="1"/>
  <c r="R129" s="1"/>
  <c r="S129" s="1"/>
  <c r="M129"/>
  <c r="U129" s="1"/>
  <c r="V129" s="1"/>
  <c r="W129" s="1"/>
  <c r="O128"/>
  <c r="N128"/>
  <c r="Q128" s="1"/>
  <c r="R128" s="1"/>
  <c r="S128" s="1"/>
  <c r="M128"/>
  <c r="U128" s="1"/>
  <c r="V128" s="1"/>
  <c r="W128" s="1"/>
  <c r="O127"/>
  <c r="N127"/>
  <c r="Q127" s="1"/>
  <c r="M127"/>
  <c r="U127" s="1"/>
  <c r="V127" s="1"/>
  <c r="W127" s="1"/>
  <c r="O126"/>
  <c r="N126"/>
  <c r="Q126" s="1"/>
  <c r="M126"/>
  <c r="U126" s="1"/>
  <c r="V126" s="1"/>
  <c r="W126" s="1"/>
  <c r="O125"/>
  <c r="P125" s="1"/>
  <c r="N125"/>
  <c r="Q125" s="1"/>
  <c r="R125" s="1"/>
  <c r="S125" s="1"/>
  <c r="M125"/>
  <c r="U125" s="1"/>
  <c r="V125" s="1"/>
  <c r="W125" s="1"/>
  <c r="O124"/>
  <c r="P124" s="1"/>
  <c r="N124"/>
  <c r="Q124" s="1"/>
  <c r="R124" s="1"/>
  <c r="S124" s="1"/>
  <c r="M124"/>
  <c r="U124" s="1"/>
  <c r="V124" s="1"/>
  <c r="W124" s="1"/>
  <c r="O123"/>
  <c r="N123"/>
  <c r="Q123" s="1"/>
  <c r="R123" s="1"/>
  <c r="S123" s="1"/>
  <c r="M123"/>
  <c r="U123" s="1"/>
  <c r="V123" s="1"/>
  <c r="W123" s="1"/>
  <c r="O122"/>
  <c r="N122"/>
  <c r="Q122" s="1"/>
  <c r="M122"/>
  <c r="U122" s="1"/>
  <c r="V122" s="1"/>
  <c r="W122" s="1"/>
  <c r="O121"/>
  <c r="P121" s="1"/>
  <c r="N121"/>
  <c r="Q121" s="1"/>
  <c r="R121" s="1"/>
  <c r="S121" s="1"/>
  <c r="M121"/>
  <c r="U121" s="1"/>
  <c r="V121" s="1"/>
  <c r="W121" s="1"/>
  <c r="O120"/>
  <c r="P120" s="1"/>
  <c r="N120"/>
  <c r="Q120" s="1"/>
  <c r="R120" s="1"/>
  <c r="S120" s="1"/>
  <c r="M120"/>
  <c r="U120" s="1"/>
  <c r="V120" s="1"/>
  <c r="W120" s="1"/>
  <c r="O119"/>
  <c r="N119"/>
  <c r="Q119" s="1"/>
  <c r="R119" s="1"/>
  <c r="S119" s="1"/>
  <c r="M119"/>
  <c r="U119" s="1"/>
  <c r="V119" s="1"/>
  <c r="W119" s="1"/>
  <c r="O118"/>
  <c r="N118"/>
  <c r="Q118" s="1"/>
  <c r="M118"/>
  <c r="U118" s="1"/>
  <c r="V118" s="1"/>
  <c r="W118" s="1"/>
  <c r="O117"/>
  <c r="P117" s="1"/>
  <c r="N117"/>
  <c r="Q117" s="1"/>
  <c r="R117" s="1"/>
  <c r="S117" s="1"/>
  <c r="M117"/>
  <c r="U117" s="1"/>
  <c r="V117" s="1"/>
  <c r="W117" s="1"/>
  <c r="O116"/>
  <c r="P116" s="1"/>
  <c r="N116"/>
  <c r="Q116" s="1"/>
  <c r="R116" s="1"/>
  <c r="S116" s="1"/>
  <c r="M116"/>
  <c r="U116" s="1"/>
  <c r="V116" s="1"/>
  <c r="W116" s="1"/>
  <c r="O115"/>
  <c r="N115"/>
  <c r="Q115" s="1"/>
  <c r="R115" s="1"/>
  <c r="S115" s="1"/>
  <c r="M115"/>
  <c r="U115" s="1"/>
  <c r="V115" s="1"/>
  <c r="W115" s="1"/>
  <c r="O114"/>
  <c r="N114"/>
  <c r="Q114" s="1"/>
  <c r="M114"/>
  <c r="U114" s="1"/>
  <c r="V114" s="1"/>
  <c r="W114" s="1"/>
  <c r="O113"/>
  <c r="P113" s="1"/>
  <c r="N113"/>
  <c r="Q113" s="1"/>
  <c r="R113" s="1"/>
  <c r="S113" s="1"/>
  <c r="M113"/>
  <c r="U113" s="1"/>
  <c r="V113" s="1"/>
  <c r="W113" s="1"/>
  <c r="O112"/>
  <c r="P112" s="1"/>
  <c r="N112"/>
  <c r="Q112" s="1"/>
  <c r="R112" s="1"/>
  <c r="S112" s="1"/>
  <c r="M112"/>
  <c r="U112" s="1"/>
  <c r="V112" s="1"/>
  <c r="W112" s="1"/>
  <c r="O111"/>
  <c r="N111"/>
  <c r="Q111" s="1"/>
  <c r="R111" s="1"/>
  <c r="S111" s="1"/>
  <c r="M111"/>
  <c r="U111" s="1"/>
  <c r="V111" s="1"/>
  <c r="W111" s="1"/>
  <c r="O110"/>
  <c r="N110"/>
  <c r="Q110" s="1"/>
  <c r="M110"/>
  <c r="U110" s="1"/>
  <c r="V110" s="1"/>
  <c r="W110" s="1"/>
  <c r="O109"/>
  <c r="P109" s="1"/>
  <c r="N109"/>
  <c r="Q109" s="1"/>
  <c r="R109" s="1"/>
  <c r="S109" s="1"/>
  <c r="M109"/>
  <c r="U109" s="1"/>
  <c r="V109" s="1"/>
  <c r="W109" s="1"/>
  <c r="O108"/>
  <c r="P108" s="1"/>
  <c r="N108"/>
  <c r="Q108" s="1"/>
  <c r="R108" s="1"/>
  <c r="S108" s="1"/>
  <c r="M108"/>
  <c r="U108" s="1"/>
  <c r="V108" s="1"/>
  <c r="W108" s="1"/>
  <c r="O107"/>
  <c r="N107"/>
  <c r="Q107" s="1"/>
  <c r="R107" s="1"/>
  <c r="S107" s="1"/>
  <c r="M107"/>
  <c r="U107" s="1"/>
  <c r="V107" s="1"/>
  <c r="W107" s="1"/>
  <c r="O106"/>
  <c r="N106"/>
  <c r="Q106" s="1"/>
  <c r="M106"/>
  <c r="U106" s="1"/>
  <c r="V106" s="1"/>
  <c r="W106" s="1"/>
  <c r="O105"/>
  <c r="P105" s="1"/>
  <c r="N105"/>
  <c r="Q105" s="1"/>
  <c r="R105" s="1"/>
  <c r="S105" s="1"/>
  <c r="M105"/>
  <c r="U105" s="1"/>
  <c r="V105" s="1"/>
  <c r="W105" s="1"/>
  <c r="O104"/>
  <c r="P104" s="1"/>
  <c r="N104"/>
  <c r="Q104" s="1"/>
  <c r="R104" s="1"/>
  <c r="S104" s="1"/>
  <c r="M104"/>
  <c r="U104" s="1"/>
  <c r="V104" s="1"/>
  <c r="W104" s="1"/>
  <c r="O103"/>
  <c r="N103"/>
  <c r="Q103" s="1"/>
  <c r="R103" s="1"/>
  <c r="S103" s="1"/>
  <c r="M103"/>
  <c r="U103" s="1"/>
  <c r="V103" s="1"/>
  <c r="W103" s="1"/>
  <c r="O102"/>
  <c r="N102"/>
  <c r="Q102" s="1"/>
  <c r="M102"/>
  <c r="U102" s="1"/>
  <c r="V102" s="1"/>
  <c r="W102" s="1"/>
  <c r="O101"/>
  <c r="P101" s="1"/>
  <c r="N101"/>
  <c r="Q101" s="1"/>
  <c r="R101" s="1"/>
  <c r="S101" s="1"/>
  <c r="M101"/>
  <c r="U101" s="1"/>
  <c r="V101" s="1"/>
  <c r="W101" s="1"/>
  <c r="O100"/>
  <c r="P100" s="1"/>
  <c r="N100"/>
  <c r="Q100" s="1"/>
  <c r="R100" s="1"/>
  <c r="S100" s="1"/>
  <c r="M100"/>
  <c r="U100" s="1"/>
  <c r="V100" s="1"/>
  <c r="W100" s="1"/>
  <c r="O99"/>
  <c r="N99"/>
  <c r="Q99" s="1"/>
  <c r="R99" s="1"/>
  <c r="S99" s="1"/>
  <c r="M99"/>
  <c r="U99" s="1"/>
  <c r="V99" s="1"/>
  <c r="W99" s="1"/>
  <c r="O98"/>
  <c r="N98"/>
  <c r="Q98" s="1"/>
  <c r="M98"/>
  <c r="U98" s="1"/>
  <c r="V98" s="1"/>
  <c r="W98" s="1"/>
  <c r="O97"/>
  <c r="P97" s="1"/>
  <c r="N97"/>
  <c r="Q97" s="1"/>
  <c r="R97" s="1"/>
  <c r="S97" s="1"/>
  <c r="M97"/>
  <c r="U97" s="1"/>
  <c r="V97" s="1"/>
  <c r="W97" s="1"/>
  <c r="O96"/>
  <c r="P96" s="1"/>
  <c r="N96"/>
  <c r="Q96" s="1"/>
  <c r="R96" s="1"/>
  <c r="S96" s="1"/>
  <c r="M96"/>
  <c r="U96" s="1"/>
  <c r="V96" s="1"/>
  <c r="W96" s="1"/>
  <c r="O95"/>
  <c r="N95"/>
  <c r="Q95" s="1"/>
  <c r="R95" s="1"/>
  <c r="S95" s="1"/>
  <c r="M95"/>
  <c r="U95" s="1"/>
  <c r="V95" s="1"/>
  <c r="W95" s="1"/>
  <c r="O94"/>
  <c r="N94"/>
  <c r="Q94" s="1"/>
  <c r="M94"/>
  <c r="U94" s="1"/>
  <c r="V94" s="1"/>
  <c r="W94" s="1"/>
  <c r="O93"/>
  <c r="P93" s="1"/>
  <c r="N93"/>
  <c r="Q93" s="1"/>
  <c r="R93" s="1"/>
  <c r="S93" s="1"/>
  <c r="M93"/>
  <c r="U93" s="1"/>
  <c r="V93" s="1"/>
  <c r="W93" s="1"/>
  <c r="O92"/>
  <c r="P92" s="1"/>
  <c r="N92"/>
  <c r="Q92" s="1"/>
  <c r="R92" s="1"/>
  <c r="S92" s="1"/>
  <c r="M92"/>
  <c r="U92" s="1"/>
  <c r="V92" s="1"/>
  <c r="W92" s="1"/>
  <c r="O91"/>
  <c r="N91"/>
  <c r="Q91" s="1"/>
  <c r="R91" s="1"/>
  <c r="S91" s="1"/>
  <c r="M91"/>
  <c r="U91" s="1"/>
  <c r="V91" s="1"/>
  <c r="W91" s="1"/>
  <c r="O90"/>
  <c r="N90"/>
  <c r="Q90" s="1"/>
  <c r="M90"/>
  <c r="U90" s="1"/>
  <c r="V90" s="1"/>
  <c r="W90" s="1"/>
  <c r="O89"/>
  <c r="P89" s="1"/>
  <c r="N89"/>
  <c r="Q89" s="1"/>
  <c r="R89" s="1"/>
  <c r="S89" s="1"/>
  <c r="M89"/>
  <c r="U89" s="1"/>
  <c r="V89" s="1"/>
  <c r="W89" s="1"/>
  <c r="O88"/>
  <c r="P88" s="1"/>
  <c r="N88"/>
  <c r="Q88" s="1"/>
  <c r="R88" s="1"/>
  <c r="S88" s="1"/>
  <c r="M88"/>
  <c r="U88" s="1"/>
  <c r="V88" s="1"/>
  <c r="W88" s="1"/>
  <c r="O87"/>
  <c r="N87"/>
  <c r="Q87" s="1"/>
  <c r="R87" s="1"/>
  <c r="S87" s="1"/>
  <c r="M87"/>
  <c r="U87" s="1"/>
  <c r="V87" s="1"/>
  <c r="W87" s="1"/>
  <c r="O86"/>
  <c r="N86"/>
  <c r="Q86" s="1"/>
  <c r="M86"/>
  <c r="U86" s="1"/>
  <c r="V86" s="1"/>
  <c r="W86" s="1"/>
  <c r="O85"/>
  <c r="P85" s="1"/>
  <c r="N85"/>
  <c r="Q85" s="1"/>
  <c r="R85" s="1"/>
  <c r="S85" s="1"/>
  <c r="M85"/>
  <c r="U85" s="1"/>
  <c r="V85" s="1"/>
  <c r="W85" s="1"/>
  <c r="O84"/>
  <c r="P84" s="1"/>
  <c r="N84"/>
  <c r="Q84" s="1"/>
  <c r="R84" s="1"/>
  <c r="S84" s="1"/>
  <c r="M84"/>
  <c r="U84" s="1"/>
  <c r="V84" s="1"/>
  <c r="W84" s="1"/>
  <c r="O83"/>
  <c r="N83"/>
  <c r="Q83" s="1"/>
  <c r="R83" s="1"/>
  <c r="S83" s="1"/>
  <c r="M83"/>
  <c r="U83" s="1"/>
  <c r="V83" s="1"/>
  <c r="W83" s="1"/>
  <c r="O82"/>
  <c r="N82"/>
  <c r="Q82" s="1"/>
  <c r="M82"/>
  <c r="U82" s="1"/>
  <c r="V82" s="1"/>
  <c r="W82" s="1"/>
  <c r="O81"/>
  <c r="P81" s="1"/>
  <c r="N81"/>
  <c r="Q81" s="1"/>
  <c r="R81" s="1"/>
  <c r="S81" s="1"/>
  <c r="M81"/>
  <c r="U81" s="1"/>
  <c r="V81" s="1"/>
  <c r="W81" s="1"/>
  <c r="O80"/>
  <c r="P80" s="1"/>
  <c r="N80"/>
  <c r="Q80" s="1"/>
  <c r="R80" s="1"/>
  <c r="S80" s="1"/>
  <c r="M80"/>
  <c r="U80" s="1"/>
  <c r="V80" s="1"/>
  <c r="W80" s="1"/>
  <c r="O79"/>
  <c r="N79"/>
  <c r="Q79" s="1"/>
  <c r="R79" s="1"/>
  <c r="S79" s="1"/>
  <c r="M79"/>
  <c r="U79" s="1"/>
  <c r="V79" s="1"/>
  <c r="W79" s="1"/>
  <c r="O78"/>
  <c r="N78"/>
  <c r="Q78" s="1"/>
  <c r="M78"/>
  <c r="U78" s="1"/>
  <c r="V78" s="1"/>
  <c r="W78" s="1"/>
  <c r="O77"/>
  <c r="P77" s="1"/>
  <c r="N77"/>
  <c r="Q77" s="1"/>
  <c r="R77" s="1"/>
  <c r="S77" s="1"/>
  <c r="M77"/>
  <c r="U77" s="1"/>
  <c r="V77" s="1"/>
  <c r="W77" s="1"/>
  <c r="O76"/>
  <c r="P76" s="1"/>
  <c r="N76"/>
  <c r="Q76" s="1"/>
  <c r="R76" s="1"/>
  <c r="S76" s="1"/>
  <c r="M76"/>
  <c r="U76" s="1"/>
  <c r="V76" s="1"/>
  <c r="W76" s="1"/>
  <c r="O75"/>
  <c r="N75"/>
  <c r="Q75" s="1"/>
  <c r="R75" s="1"/>
  <c r="S75" s="1"/>
  <c r="M75"/>
  <c r="U75" s="1"/>
  <c r="V75" s="1"/>
  <c r="W75" s="1"/>
  <c r="O74"/>
  <c r="N74"/>
  <c r="Q74" s="1"/>
  <c r="M74"/>
  <c r="U74" s="1"/>
  <c r="V74" s="1"/>
  <c r="W74" s="1"/>
  <c r="O73"/>
  <c r="P73" s="1"/>
  <c r="N73"/>
  <c r="Q73" s="1"/>
  <c r="R73" s="1"/>
  <c r="S73" s="1"/>
  <c r="M73"/>
  <c r="U73" s="1"/>
  <c r="V73" s="1"/>
  <c r="W73" s="1"/>
  <c r="O72"/>
  <c r="P72" s="1"/>
  <c r="N72"/>
  <c r="Q72" s="1"/>
  <c r="R72" s="1"/>
  <c r="S72" s="1"/>
  <c r="M72"/>
  <c r="U72" s="1"/>
  <c r="V72" s="1"/>
  <c r="W72" s="1"/>
  <c r="O71"/>
  <c r="N71"/>
  <c r="Q71" s="1"/>
  <c r="R71" s="1"/>
  <c r="S71" s="1"/>
  <c r="M71"/>
  <c r="U71" s="1"/>
  <c r="V71" s="1"/>
  <c r="W71" s="1"/>
  <c r="O70"/>
  <c r="N70"/>
  <c r="Q70" s="1"/>
  <c r="M70"/>
  <c r="U70" s="1"/>
  <c r="V70" s="1"/>
  <c r="W70" s="1"/>
  <c r="O69"/>
  <c r="P69" s="1"/>
  <c r="N69"/>
  <c r="Q69" s="1"/>
  <c r="R69" s="1"/>
  <c r="S69" s="1"/>
  <c r="M69"/>
  <c r="U69" s="1"/>
  <c r="V69" s="1"/>
  <c r="W69" s="1"/>
  <c r="O68"/>
  <c r="P68" s="1"/>
  <c r="N68"/>
  <c r="Q68" s="1"/>
  <c r="R68" s="1"/>
  <c r="S68" s="1"/>
  <c r="M68"/>
  <c r="U68" s="1"/>
  <c r="V68" s="1"/>
  <c r="W68" s="1"/>
  <c r="O67"/>
  <c r="N67"/>
  <c r="Q67" s="1"/>
  <c r="R67" s="1"/>
  <c r="S67" s="1"/>
  <c r="M67"/>
  <c r="U67" s="1"/>
  <c r="V67" s="1"/>
  <c r="W67" s="1"/>
  <c r="O66"/>
  <c r="N66"/>
  <c r="Q66" s="1"/>
  <c r="R66" s="1"/>
  <c r="S66" s="1"/>
  <c r="M66"/>
  <c r="U66" s="1"/>
  <c r="V66" s="1"/>
  <c r="W66" s="1"/>
  <c r="O65"/>
  <c r="N65"/>
  <c r="Q65" s="1"/>
  <c r="M65"/>
  <c r="U65" s="1"/>
  <c r="V65" s="1"/>
  <c r="W65" s="1"/>
  <c r="O64"/>
  <c r="P64" s="1"/>
  <c r="N64"/>
  <c r="Q64" s="1"/>
  <c r="R64" s="1"/>
  <c r="S64" s="1"/>
  <c r="M64"/>
  <c r="U64" s="1"/>
  <c r="V64" s="1"/>
  <c r="W64" s="1"/>
  <c r="O63"/>
  <c r="P63" s="1"/>
  <c r="N63"/>
  <c r="Q63" s="1"/>
  <c r="R63" s="1"/>
  <c r="S63" s="1"/>
  <c r="M63"/>
  <c r="U63" s="1"/>
  <c r="V63" s="1"/>
  <c r="W63" s="1"/>
  <c r="O62"/>
  <c r="N62"/>
  <c r="Q62" s="1"/>
  <c r="R62" s="1"/>
  <c r="S62" s="1"/>
  <c r="M62"/>
  <c r="U62" s="1"/>
  <c r="V62" s="1"/>
  <c r="W62" s="1"/>
  <c r="O61"/>
  <c r="N61"/>
  <c r="Q61" s="1"/>
  <c r="M61"/>
  <c r="U61" s="1"/>
  <c r="V61" s="1"/>
  <c r="W61" s="1"/>
  <c r="O60"/>
  <c r="P60" s="1"/>
  <c r="N60"/>
  <c r="Q60" s="1"/>
  <c r="R60" s="1"/>
  <c r="S60" s="1"/>
  <c r="M60"/>
  <c r="U60" s="1"/>
  <c r="V60" s="1"/>
  <c r="W60" s="1"/>
  <c r="O59"/>
  <c r="P59" s="1"/>
  <c r="N59"/>
  <c r="Q59" s="1"/>
  <c r="R59" s="1"/>
  <c r="S59" s="1"/>
  <c r="M59"/>
  <c r="U59" s="1"/>
  <c r="V59" s="1"/>
  <c r="W59" s="1"/>
  <c r="O58"/>
  <c r="N58"/>
  <c r="Q58" s="1"/>
  <c r="R58" s="1"/>
  <c r="S58" s="1"/>
  <c r="M58"/>
  <c r="U58" s="1"/>
  <c r="V58" s="1"/>
  <c r="W58" s="1"/>
  <c r="O57"/>
  <c r="N57"/>
  <c r="Q57" s="1"/>
  <c r="M57"/>
  <c r="U57" s="1"/>
  <c r="V57" s="1"/>
  <c r="W57" s="1"/>
  <c r="O56"/>
  <c r="P56" s="1"/>
  <c r="N56"/>
  <c r="Q56" s="1"/>
  <c r="R56" s="1"/>
  <c r="S56" s="1"/>
  <c r="M56"/>
  <c r="U56" s="1"/>
  <c r="V56" s="1"/>
  <c r="W56" s="1"/>
  <c r="O55"/>
  <c r="P55" s="1"/>
  <c r="N55"/>
  <c r="Q55" s="1"/>
  <c r="R55" s="1"/>
  <c r="S55" s="1"/>
  <c r="M55"/>
  <c r="U55" s="1"/>
  <c r="V55" s="1"/>
  <c r="W55" s="1"/>
  <c r="O54"/>
  <c r="N54"/>
  <c r="Q54" s="1"/>
  <c r="R54" s="1"/>
  <c r="S54" s="1"/>
  <c r="M54"/>
  <c r="U54" s="1"/>
  <c r="V54" s="1"/>
  <c r="W54" s="1"/>
  <c r="O53"/>
  <c r="N53"/>
  <c r="Q53" s="1"/>
  <c r="M53"/>
  <c r="U53" s="1"/>
  <c r="V53" s="1"/>
  <c r="W53" s="1"/>
  <c r="O52"/>
  <c r="P52" s="1"/>
  <c r="N52"/>
  <c r="Q52" s="1"/>
  <c r="R52" s="1"/>
  <c r="S52" s="1"/>
  <c r="M52"/>
  <c r="U52" s="1"/>
  <c r="V52" s="1"/>
  <c r="W52" s="1"/>
  <c r="O51"/>
  <c r="P51" s="1"/>
  <c r="N51"/>
  <c r="Q51" s="1"/>
  <c r="R51" s="1"/>
  <c r="S51" s="1"/>
  <c r="M51"/>
  <c r="U51" s="1"/>
  <c r="V51" s="1"/>
  <c r="W51" s="1"/>
  <c r="O50"/>
  <c r="N50"/>
  <c r="Q50" s="1"/>
  <c r="R50" s="1"/>
  <c r="S50" s="1"/>
  <c r="M50"/>
  <c r="U50" s="1"/>
  <c r="V50" s="1"/>
  <c r="W50" s="1"/>
  <c r="O49"/>
  <c r="N49"/>
  <c r="Q49" s="1"/>
  <c r="M49"/>
  <c r="U49" s="1"/>
  <c r="V49" s="1"/>
  <c r="W49" s="1"/>
  <c r="O48"/>
  <c r="P48" s="1"/>
  <c r="N48"/>
  <c r="Q48" s="1"/>
  <c r="R48" s="1"/>
  <c r="S48" s="1"/>
  <c r="M48"/>
  <c r="U48" s="1"/>
  <c r="V48" s="1"/>
  <c r="W48" s="1"/>
  <c r="O47"/>
  <c r="P47" s="1"/>
  <c r="N47"/>
  <c r="Q47" s="1"/>
  <c r="R47" s="1"/>
  <c r="S47" s="1"/>
  <c r="M47"/>
  <c r="U47" s="1"/>
  <c r="V47" s="1"/>
  <c r="W47" s="1"/>
  <c r="O46"/>
  <c r="N46"/>
  <c r="Q46" s="1"/>
  <c r="R46" s="1"/>
  <c r="S46" s="1"/>
  <c r="M46"/>
  <c r="U46" s="1"/>
  <c r="V46" s="1"/>
  <c r="W46" s="1"/>
  <c r="O45"/>
  <c r="N45"/>
  <c r="Q45" s="1"/>
  <c r="M45"/>
  <c r="U45" s="1"/>
  <c r="V45" s="1"/>
  <c r="W45" s="1"/>
  <c r="O44"/>
  <c r="P44" s="1"/>
  <c r="N44"/>
  <c r="Q44" s="1"/>
  <c r="R44" s="1"/>
  <c r="S44" s="1"/>
  <c r="M44"/>
  <c r="U44" s="1"/>
  <c r="V44" s="1"/>
  <c r="W44" s="1"/>
  <c r="O43"/>
  <c r="P43" s="1"/>
  <c r="N43"/>
  <c r="Q43" s="1"/>
  <c r="R43" s="1"/>
  <c r="S43" s="1"/>
  <c r="M43"/>
  <c r="U43" s="1"/>
  <c r="V43" s="1"/>
  <c r="W43" s="1"/>
  <c r="O42"/>
  <c r="N42"/>
  <c r="Q42" s="1"/>
  <c r="R42" s="1"/>
  <c r="S42" s="1"/>
  <c r="M42"/>
  <c r="U42" s="1"/>
  <c r="V42" s="1"/>
  <c r="W42" s="1"/>
  <c r="O41"/>
  <c r="N41"/>
  <c r="Q41" s="1"/>
  <c r="M41"/>
  <c r="U41" s="1"/>
  <c r="V41" s="1"/>
  <c r="W41" s="1"/>
  <c r="O40"/>
  <c r="P40" s="1"/>
  <c r="N40"/>
  <c r="Q40" s="1"/>
  <c r="R40" s="1"/>
  <c r="S40" s="1"/>
  <c r="M40"/>
  <c r="U40" s="1"/>
  <c r="V40" s="1"/>
  <c r="W40" s="1"/>
  <c r="O39"/>
  <c r="P39" s="1"/>
  <c r="N39"/>
  <c r="Q39" s="1"/>
  <c r="R39" s="1"/>
  <c r="S39" s="1"/>
  <c r="M39"/>
  <c r="U39" s="1"/>
  <c r="V39" s="1"/>
  <c r="W39" s="1"/>
  <c r="O38"/>
  <c r="N38"/>
  <c r="Q38" s="1"/>
  <c r="R38" s="1"/>
  <c r="S38" s="1"/>
  <c r="M38"/>
  <c r="U38" s="1"/>
  <c r="V38" s="1"/>
  <c r="W38" s="1"/>
  <c r="O37"/>
  <c r="N37"/>
  <c r="Q37" s="1"/>
  <c r="M37"/>
  <c r="U37" s="1"/>
  <c r="V37" s="1"/>
  <c r="W37" s="1"/>
  <c r="O36"/>
  <c r="P36" s="1"/>
  <c r="N36"/>
  <c r="Q36" s="1"/>
  <c r="R36" s="1"/>
  <c r="S36" s="1"/>
  <c r="M36"/>
  <c r="U36" s="1"/>
  <c r="V36" s="1"/>
  <c r="W36" s="1"/>
  <c r="O35"/>
  <c r="P35" s="1"/>
  <c r="N35"/>
  <c r="Q35" s="1"/>
  <c r="R35" s="1"/>
  <c r="S35" s="1"/>
  <c r="M35"/>
  <c r="U35" s="1"/>
  <c r="V35" s="1"/>
  <c r="W35" s="1"/>
  <c r="O34"/>
  <c r="N34"/>
  <c r="Q34" s="1"/>
  <c r="R34" s="1"/>
  <c r="S34" s="1"/>
  <c r="M34"/>
  <c r="U34" s="1"/>
  <c r="V34" s="1"/>
  <c r="W34" s="1"/>
  <c r="O33"/>
  <c r="N33"/>
  <c r="Q33" s="1"/>
  <c r="M33"/>
  <c r="U33" s="1"/>
  <c r="V33" s="1"/>
  <c r="W33" s="1"/>
  <c r="O32"/>
  <c r="P32" s="1"/>
  <c r="N32"/>
  <c r="Q32" s="1"/>
  <c r="R32" s="1"/>
  <c r="S32" s="1"/>
  <c r="M32"/>
  <c r="U32" s="1"/>
  <c r="V32" s="1"/>
  <c r="W32" s="1"/>
  <c r="O31"/>
  <c r="P31" s="1"/>
  <c r="N31"/>
  <c r="Q31" s="1"/>
  <c r="R31" s="1"/>
  <c r="S31" s="1"/>
  <c r="M31"/>
  <c r="U31" s="1"/>
  <c r="V31" s="1"/>
  <c r="W31" s="1"/>
  <c r="O30"/>
  <c r="N30"/>
  <c r="Q30" s="1"/>
  <c r="R30" s="1"/>
  <c r="S30" s="1"/>
  <c r="M30"/>
  <c r="U30" s="1"/>
  <c r="V30" s="1"/>
  <c r="W30" s="1"/>
  <c r="O29"/>
  <c r="N29"/>
  <c r="Q29" s="1"/>
  <c r="M29"/>
  <c r="U29" s="1"/>
  <c r="V29" s="1"/>
  <c r="W29" s="1"/>
  <c r="O28"/>
  <c r="P28" s="1"/>
  <c r="N28"/>
  <c r="Q28" s="1"/>
  <c r="R28" s="1"/>
  <c r="S28" s="1"/>
  <c r="M28"/>
  <c r="U28" s="1"/>
  <c r="V28" s="1"/>
  <c r="W28" s="1"/>
  <c r="O27"/>
  <c r="P27" s="1"/>
  <c r="N27"/>
  <c r="Q27" s="1"/>
  <c r="R27" s="1"/>
  <c r="S27" s="1"/>
  <c r="M27"/>
  <c r="O26"/>
  <c r="N26"/>
  <c r="Q26" s="1"/>
  <c r="R26" s="1"/>
  <c r="S26" s="1"/>
  <c r="M26"/>
  <c r="U26" s="1"/>
  <c r="V26" s="1"/>
  <c r="W26" s="1"/>
  <c r="O25"/>
  <c r="N25"/>
  <c r="Q25" s="1"/>
  <c r="M25"/>
  <c r="O24"/>
  <c r="P24" s="1"/>
  <c r="N24"/>
  <c r="Q24" s="1"/>
  <c r="R24" s="1"/>
  <c r="S24" s="1"/>
  <c r="M24"/>
  <c r="U24" s="1"/>
  <c r="V24" s="1"/>
  <c r="W24" s="1"/>
  <c r="O23"/>
  <c r="P23" s="1"/>
  <c r="N23"/>
  <c r="Q23" s="1"/>
  <c r="R23" s="1"/>
  <c r="S23" s="1"/>
  <c r="M23"/>
  <c r="O22"/>
  <c r="N22"/>
  <c r="Q22" s="1"/>
  <c r="R22" s="1"/>
  <c r="S22" s="1"/>
  <c r="M22"/>
  <c r="U22" s="1"/>
  <c r="V22" s="1"/>
  <c r="W22" s="1"/>
  <c r="O21"/>
  <c r="N21"/>
  <c r="Q21" s="1"/>
  <c r="M21"/>
  <c r="O20"/>
  <c r="P20" s="1"/>
  <c r="N20"/>
  <c r="Q20" s="1"/>
  <c r="R20" s="1"/>
  <c r="S20" s="1"/>
  <c r="M20"/>
  <c r="U20" s="1"/>
  <c r="V20" s="1"/>
  <c r="W20" s="1"/>
  <c r="O19"/>
  <c r="P19" s="1"/>
  <c r="N19"/>
  <c r="Q19" s="1"/>
  <c r="R19" s="1"/>
  <c r="S19" s="1"/>
  <c r="M19"/>
  <c r="O18"/>
  <c r="N18"/>
  <c r="Q18" s="1"/>
  <c r="R18" s="1"/>
  <c r="S18" s="1"/>
  <c r="M18"/>
  <c r="O17"/>
  <c r="N17"/>
  <c r="Q17" s="1"/>
  <c r="M17"/>
  <c r="U17" s="1"/>
  <c r="V17" s="1"/>
  <c r="W17" s="1"/>
  <c r="O16"/>
  <c r="P16" s="1"/>
  <c r="N16"/>
  <c r="Q16" s="1"/>
  <c r="R16" s="1"/>
  <c r="S16" s="1"/>
  <c r="M16"/>
  <c r="O15"/>
  <c r="P15" s="1"/>
  <c r="N15"/>
  <c r="Q15" s="1"/>
  <c r="R15" s="1"/>
  <c r="S15" s="1"/>
  <c r="M15"/>
  <c r="U15" s="1"/>
  <c r="V15" s="1"/>
  <c r="W15" s="1"/>
  <c r="O14"/>
  <c r="N14"/>
  <c r="Q14" s="1"/>
  <c r="R14" s="1"/>
  <c r="S14" s="1"/>
  <c r="M14"/>
  <c r="U14" s="1"/>
  <c r="V14" s="1"/>
  <c r="W14" s="1"/>
  <c r="O13"/>
  <c r="N13"/>
  <c r="Q13" s="1"/>
  <c r="M13"/>
  <c r="U13" s="1"/>
  <c r="V13" s="1"/>
  <c r="W13" s="1"/>
  <c r="O12"/>
  <c r="P12" s="1"/>
  <c r="N12"/>
  <c r="Q12" s="1"/>
  <c r="R12" s="1"/>
  <c r="S12" s="1"/>
  <c r="M12"/>
  <c r="U12" s="1"/>
  <c r="V12" s="1"/>
  <c r="W12" s="1"/>
  <c r="O11"/>
  <c r="P11" s="1"/>
  <c r="N11"/>
  <c r="Q11" s="1"/>
  <c r="R11" s="1"/>
  <c r="S11" s="1"/>
  <c r="M11"/>
  <c r="U11" s="1"/>
  <c r="V11" s="1"/>
  <c r="W11" s="1"/>
  <c r="O10"/>
  <c r="N10"/>
  <c r="Q10" s="1"/>
  <c r="R10" s="1"/>
  <c r="S10" s="1"/>
  <c r="M10"/>
  <c r="U10" s="1"/>
  <c r="V10" s="1"/>
  <c r="W10" s="1"/>
  <c r="O9"/>
  <c r="N9"/>
  <c r="Q9" s="1"/>
  <c r="M9"/>
  <c r="U9" s="1"/>
  <c r="V9" s="1"/>
  <c r="W9" s="1"/>
  <c r="O8"/>
  <c r="P8" s="1"/>
  <c r="N8"/>
  <c r="Q8" s="1"/>
  <c r="R8" s="1"/>
  <c r="S8" s="1"/>
  <c r="M8"/>
  <c r="U8" s="1"/>
  <c r="V8" s="1"/>
  <c r="W8" s="1"/>
  <c r="O7"/>
  <c r="P7" s="1"/>
  <c r="N7"/>
  <c r="Q7" s="1"/>
  <c r="R7" s="1"/>
  <c r="S7" s="1"/>
  <c r="M7"/>
  <c r="U7" s="1"/>
  <c r="V7" s="1"/>
  <c r="W7" s="1"/>
  <c r="O6"/>
  <c r="N6"/>
  <c r="Q6" s="1"/>
  <c r="M6"/>
  <c r="U6" s="1"/>
  <c r="V6" s="1"/>
  <c r="W6" s="1"/>
  <c r="AF303" i="19"/>
  <c r="O306"/>
  <c r="N306"/>
  <c r="M306"/>
  <c r="O305"/>
  <c r="N305"/>
  <c r="M305"/>
  <c r="O304"/>
  <c r="N304"/>
  <c r="M304"/>
  <c r="O303"/>
  <c r="N303"/>
  <c r="M303"/>
  <c r="V303" s="1"/>
  <c r="W303" s="1"/>
  <c r="X303" s="1"/>
  <c r="O302"/>
  <c r="N302"/>
  <c r="M302"/>
  <c r="O301"/>
  <c r="N301"/>
  <c r="M301"/>
  <c r="V301" s="1"/>
  <c r="W301" s="1"/>
  <c r="X301" s="1"/>
  <c r="O300"/>
  <c r="N300"/>
  <c r="M300"/>
  <c r="AC6"/>
  <c r="O306" i="18"/>
  <c r="N306"/>
  <c r="M306"/>
  <c r="U306" s="1"/>
  <c r="V306" s="1"/>
  <c r="W306" s="1"/>
  <c r="O305"/>
  <c r="N305"/>
  <c r="M305"/>
  <c r="U305" s="1"/>
  <c r="V305" s="1"/>
  <c r="W305" s="1"/>
  <c r="O304"/>
  <c r="N304"/>
  <c r="M304"/>
  <c r="U304" s="1"/>
  <c r="V304" s="1"/>
  <c r="W304" s="1"/>
  <c r="O303"/>
  <c r="N303"/>
  <c r="M303"/>
  <c r="U303" s="1"/>
  <c r="V303" s="1"/>
  <c r="W303" s="1"/>
  <c r="A6" i="4"/>
  <c r="AD276" i="19"/>
  <c r="AF276" s="1"/>
  <c r="AD246"/>
  <c r="AF246" s="1"/>
  <c r="AD216"/>
  <c r="AF216" s="1"/>
  <c r="AD186"/>
  <c r="AF186" s="1"/>
  <c r="AD156"/>
  <c r="AF156" s="1"/>
  <c r="AD126"/>
  <c r="AF126" s="1"/>
  <c r="AD102"/>
  <c r="AF102" s="1"/>
  <c r="AD90"/>
  <c r="AF90" s="1"/>
  <c r="AD78"/>
  <c r="AF78" s="1"/>
  <c r="AD66"/>
  <c r="AF66" s="1"/>
  <c r="AD54"/>
  <c r="AF54" s="1"/>
  <c r="AD42"/>
  <c r="AF42" s="1"/>
  <c r="AD30"/>
  <c r="AF30" s="1"/>
  <c r="AD21"/>
  <c r="AF21" s="1"/>
  <c r="AE6"/>
  <c r="AD6"/>
  <c r="AF6" s="1"/>
  <c r="AD6" i="18"/>
  <c r="AJ183" i="4"/>
  <c r="AK183" s="1"/>
  <c r="AH183"/>
  <c r="AJ182"/>
  <c r="AK182" s="1"/>
  <c r="AH182"/>
  <c r="AJ181"/>
  <c r="AK181" s="1"/>
  <c r="AH181"/>
  <c r="AK180"/>
  <c r="AJ180"/>
  <c r="AH180"/>
  <c r="AJ179"/>
  <c r="AK179" s="1"/>
  <c r="AH179"/>
  <c r="AJ178"/>
  <c r="AK178" s="1"/>
  <c r="AH178"/>
  <c r="AJ177"/>
  <c r="AK177" s="1"/>
  <c r="AH177"/>
  <c r="AJ176"/>
  <c r="AK176" s="1"/>
  <c r="AH176"/>
  <c r="AJ175"/>
  <c r="AK175" s="1"/>
  <c r="AH175"/>
  <c r="AK174"/>
  <c r="AJ174"/>
  <c r="AH174"/>
  <c r="AJ173"/>
  <c r="AK173" s="1"/>
  <c r="AH173"/>
  <c r="AJ172"/>
  <c r="AK172" s="1"/>
  <c r="AH172"/>
  <c r="AJ171"/>
  <c r="AK171" s="1"/>
  <c r="AH171"/>
  <c r="AK170"/>
  <c r="AJ170"/>
  <c r="AH170"/>
  <c r="AJ169"/>
  <c r="AK169" s="1"/>
  <c r="AJ109"/>
  <c r="AK109" s="1"/>
  <c r="AH109"/>
  <c r="AJ108"/>
  <c r="AK108" s="1"/>
  <c r="AH108"/>
  <c r="AK107"/>
  <c r="AJ107"/>
  <c r="AH107"/>
  <c r="AJ106"/>
  <c r="AK106" s="1"/>
  <c r="AH106"/>
  <c r="AJ105"/>
  <c r="AK105" s="1"/>
  <c r="AH105"/>
  <c r="AJ104"/>
  <c r="AK104" s="1"/>
  <c r="AH104"/>
  <c r="AK103"/>
  <c r="AJ103"/>
  <c r="AH103"/>
  <c r="AJ102"/>
  <c r="AK102" s="1"/>
  <c r="AH102"/>
  <c r="AJ101"/>
  <c r="AK101" s="1"/>
  <c r="AH101"/>
  <c r="AJ100"/>
  <c r="AK100" s="1"/>
  <c r="AH100"/>
  <c r="AK99"/>
  <c r="AJ99"/>
  <c r="AH99"/>
  <c r="AJ98"/>
  <c r="AK98" s="1"/>
  <c r="AH98"/>
  <c r="AJ97"/>
  <c r="AK97" s="1"/>
  <c r="AH97"/>
  <c r="AJ96"/>
  <c r="AK96" s="1"/>
  <c r="AH96"/>
  <c r="AK95"/>
  <c r="AJ95"/>
  <c r="A15"/>
  <c r="A14"/>
  <c r="A13"/>
  <c r="A12"/>
  <c r="A11"/>
  <c r="A10"/>
  <c r="A9"/>
  <c r="A8"/>
  <c r="A7"/>
  <c r="O306"/>
  <c r="N306"/>
  <c r="Q306" s="1"/>
  <c r="R306" s="1"/>
  <c r="S306" s="1"/>
  <c r="M306"/>
  <c r="U306" s="1"/>
  <c r="V306" s="1"/>
  <c r="W306" s="1"/>
  <c r="O305"/>
  <c r="N305"/>
  <c r="Q305" s="1"/>
  <c r="M305"/>
  <c r="U305" s="1"/>
  <c r="V305" s="1"/>
  <c r="W305" s="1"/>
  <c r="O304"/>
  <c r="N304"/>
  <c r="Q304" s="1"/>
  <c r="R304" s="1"/>
  <c r="S304" s="1"/>
  <c r="M304"/>
  <c r="U304" s="1"/>
  <c r="V304" s="1"/>
  <c r="W304" s="1"/>
  <c r="O303"/>
  <c r="N303"/>
  <c r="Q303" s="1"/>
  <c r="M303"/>
  <c r="U303" s="1"/>
  <c r="V303" s="1"/>
  <c r="W303" s="1"/>
  <c r="B2" i="19"/>
  <c r="D2" s="1"/>
  <c r="B2" i="18"/>
  <c r="D2" s="1"/>
  <c r="B2" i="4"/>
  <c r="D2" s="1"/>
  <c r="O302"/>
  <c r="N302"/>
  <c r="Q302" s="1"/>
  <c r="M302"/>
  <c r="U302" s="1"/>
  <c r="V302" s="1"/>
  <c r="W302" s="1"/>
  <c r="O301"/>
  <c r="N301"/>
  <c r="Q301" s="1"/>
  <c r="M301"/>
  <c r="U301" s="1"/>
  <c r="V301" s="1"/>
  <c r="W301" s="1"/>
  <c r="O300"/>
  <c r="N300"/>
  <c r="Q300" s="1"/>
  <c r="R300" s="1"/>
  <c r="S300" s="1"/>
  <c r="M300"/>
  <c r="U300" s="1"/>
  <c r="V300" s="1"/>
  <c r="W300" s="1"/>
  <c r="O299"/>
  <c r="N299"/>
  <c r="Q299" s="1"/>
  <c r="M299"/>
  <c r="U299" s="1"/>
  <c r="V299" s="1"/>
  <c r="W299" s="1"/>
  <c r="O298"/>
  <c r="N298"/>
  <c r="Q298" s="1"/>
  <c r="R298" s="1"/>
  <c r="S298" s="1"/>
  <c r="M298"/>
  <c r="U298" s="1"/>
  <c r="V298" s="1"/>
  <c r="W298" s="1"/>
  <c r="O297"/>
  <c r="N297"/>
  <c r="Q297" s="1"/>
  <c r="M297"/>
  <c r="U297" s="1"/>
  <c r="V297" s="1"/>
  <c r="W297" s="1"/>
  <c r="O296"/>
  <c r="N296"/>
  <c r="Q296" s="1"/>
  <c r="R296" s="1"/>
  <c r="S296" s="1"/>
  <c r="M296"/>
  <c r="U296" s="1"/>
  <c r="V296" s="1"/>
  <c r="W296" s="1"/>
  <c r="O295"/>
  <c r="N295"/>
  <c r="Q295" s="1"/>
  <c r="M295"/>
  <c r="U295" s="1"/>
  <c r="V295" s="1"/>
  <c r="W295" s="1"/>
  <c r="O294"/>
  <c r="N294"/>
  <c r="Q294" s="1"/>
  <c r="R294" s="1"/>
  <c r="S294" s="1"/>
  <c r="M294"/>
  <c r="U294" s="1"/>
  <c r="V294" s="1"/>
  <c r="W294" s="1"/>
  <c r="O293"/>
  <c r="N293"/>
  <c r="Q293" s="1"/>
  <c r="M293"/>
  <c r="U293" s="1"/>
  <c r="V293" s="1"/>
  <c r="W293" s="1"/>
  <c r="O292"/>
  <c r="N292"/>
  <c r="Q292" s="1"/>
  <c r="R292" s="1"/>
  <c r="S292" s="1"/>
  <c r="M292"/>
  <c r="U292" s="1"/>
  <c r="V292" s="1"/>
  <c r="W292" s="1"/>
  <c r="O291"/>
  <c r="N291"/>
  <c r="Q291" s="1"/>
  <c r="M291"/>
  <c r="U291" s="1"/>
  <c r="V291" s="1"/>
  <c r="W291" s="1"/>
  <c r="O290"/>
  <c r="N290"/>
  <c r="Q290" s="1"/>
  <c r="R290" s="1"/>
  <c r="S290" s="1"/>
  <c r="M290"/>
  <c r="U290" s="1"/>
  <c r="V290" s="1"/>
  <c r="W290" s="1"/>
  <c r="O289"/>
  <c r="N289"/>
  <c r="Q289" s="1"/>
  <c r="M289"/>
  <c r="U289" s="1"/>
  <c r="V289" s="1"/>
  <c r="W289" s="1"/>
  <c r="O288"/>
  <c r="N288"/>
  <c r="Q288" s="1"/>
  <c r="R288" s="1"/>
  <c r="S288" s="1"/>
  <c r="M288"/>
  <c r="U288" s="1"/>
  <c r="V288" s="1"/>
  <c r="W288" s="1"/>
  <c r="O287"/>
  <c r="N287"/>
  <c r="Q287" s="1"/>
  <c r="M287"/>
  <c r="U287" s="1"/>
  <c r="V287" s="1"/>
  <c r="W287" s="1"/>
  <c r="O286"/>
  <c r="N286"/>
  <c r="Q286" s="1"/>
  <c r="R286" s="1"/>
  <c r="S286" s="1"/>
  <c r="M286"/>
  <c r="U286" s="1"/>
  <c r="V286" s="1"/>
  <c r="W286" s="1"/>
  <c r="O285"/>
  <c r="N285"/>
  <c r="Q285" s="1"/>
  <c r="M285"/>
  <c r="U285" s="1"/>
  <c r="V285" s="1"/>
  <c r="W285" s="1"/>
  <c r="O284"/>
  <c r="N284"/>
  <c r="Q284" s="1"/>
  <c r="R284" s="1"/>
  <c r="S284" s="1"/>
  <c r="M284"/>
  <c r="U284" s="1"/>
  <c r="V284" s="1"/>
  <c r="W284" s="1"/>
  <c r="O283"/>
  <c r="N283"/>
  <c r="Q283" s="1"/>
  <c r="M283"/>
  <c r="U283" s="1"/>
  <c r="V283" s="1"/>
  <c r="W283" s="1"/>
  <c r="O282"/>
  <c r="N282"/>
  <c r="Q282" s="1"/>
  <c r="R282" s="1"/>
  <c r="S282" s="1"/>
  <c r="M282"/>
  <c r="U282" s="1"/>
  <c r="V282" s="1"/>
  <c r="W282" s="1"/>
  <c r="O281"/>
  <c r="N281"/>
  <c r="Q281" s="1"/>
  <c r="M281"/>
  <c r="U281" s="1"/>
  <c r="V281" s="1"/>
  <c r="W281" s="1"/>
  <c r="O280"/>
  <c r="N280"/>
  <c r="Q280" s="1"/>
  <c r="R280" s="1"/>
  <c r="S280" s="1"/>
  <c r="M280"/>
  <c r="U280" s="1"/>
  <c r="V280" s="1"/>
  <c r="W280" s="1"/>
  <c r="O279"/>
  <c r="N279"/>
  <c r="Q279" s="1"/>
  <c r="M279"/>
  <c r="U279" s="1"/>
  <c r="V279" s="1"/>
  <c r="W279" s="1"/>
  <c r="O278"/>
  <c r="N278"/>
  <c r="Q278" s="1"/>
  <c r="R278" s="1"/>
  <c r="S278" s="1"/>
  <c r="M278"/>
  <c r="U278" s="1"/>
  <c r="V278" s="1"/>
  <c r="W278" s="1"/>
  <c r="O277"/>
  <c r="N277"/>
  <c r="Q277" s="1"/>
  <c r="M277"/>
  <c r="U277" s="1"/>
  <c r="V277" s="1"/>
  <c r="W277" s="1"/>
  <c r="O276"/>
  <c r="N276"/>
  <c r="Q276" s="1"/>
  <c r="R276" s="1"/>
  <c r="S276" s="1"/>
  <c r="M276"/>
  <c r="O275"/>
  <c r="N275"/>
  <c r="Q275" s="1"/>
  <c r="M275"/>
  <c r="U275" s="1"/>
  <c r="V275" s="1"/>
  <c r="W275" s="1"/>
  <c r="O274"/>
  <c r="N274"/>
  <c r="Q274" s="1"/>
  <c r="R274" s="1"/>
  <c r="S274" s="1"/>
  <c r="M274"/>
  <c r="U274" s="1"/>
  <c r="V274" s="1"/>
  <c r="W274" s="1"/>
  <c r="O273"/>
  <c r="N273"/>
  <c r="Q273" s="1"/>
  <c r="M273"/>
  <c r="U273" s="1"/>
  <c r="V273" s="1"/>
  <c r="W273" s="1"/>
  <c r="O272"/>
  <c r="N272"/>
  <c r="Q272" s="1"/>
  <c r="R272" s="1"/>
  <c r="S272" s="1"/>
  <c r="M272"/>
  <c r="U272" s="1"/>
  <c r="V272" s="1"/>
  <c r="W272" s="1"/>
  <c r="O271"/>
  <c r="N271"/>
  <c r="Q271" s="1"/>
  <c r="M271"/>
  <c r="U271" s="1"/>
  <c r="V271" s="1"/>
  <c r="W271" s="1"/>
  <c r="O270"/>
  <c r="N270"/>
  <c r="Q270" s="1"/>
  <c r="R270" s="1"/>
  <c r="S270" s="1"/>
  <c r="M270"/>
  <c r="U270" s="1"/>
  <c r="V270" s="1"/>
  <c r="W270" s="1"/>
  <c r="O269"/>
  <c r="N269"/>
  <c r="Q269" s="1"/>
  <c r="M269"/>
  <c r="U269" s="1"/>
  <c r="V269" s="1"/>
  <c r="W269" s="1"/>
  <c r="O268"/>
  <c r="N268"/>
  <c r="Q268" s="1"/>
  <c r="R268" s="1"/>
  <c r="S268" s="1"/>
  <c r="M268"/>
  <c r="U268" s="1"/>
  <c r="V268" s="1"/>
  <c r="W268" s="1"/>
  <c r="O267"/>
  <c r="N267"/>
  <c r="Q267" s="1"/>
  <c r="M267"/>
  <c r="O266"/>
  <c r="N266"/>
  <c r="Q266" s="1"/>
  <c r="R266" s="1"/>
  <c r="S266" s="1"/>
  <c r="M266"/>
  <c r="U266" s="1"/>
  <c r="V266" s="1"/>
  <c r="W266" s="1"/>
  <c r="O265"/>
  <c r="N265"/>
  <c r="Q265" s="1"/>
  <c r="M265"/>
  <c r="U265" s="1"/>
  <c r="V265" s="1"/>
  <c r="W265" s="1"/>
  <c r="O264"/>
  <c r="N264"/>
  <c r="Q264" s="1"/>
  <c r="R264" s="1"/>
  <c r="S264" s="1"/>
  <c r="M264"/>
  <c r="U264" s="1"/>
  <c r="V264" s="1"/>
  <c r="W264" s="1"/>
  <c r="O263"/>
  <c r="N263"/>
  <c r="Q263" s="1"/>
  <c r="M263"/>
  <c r="U263" s="1"/>
  <c r="V263" s="1"/>
  <c r="W263" s="1"/>
  <c r="O262"/>
  <c r="N262"/>
  <c r="Q262" s="1"/>
  <c r="R262" s="1"/>
  <c r="S262" s="1"/>
  <c r="M262"/>
  <c r="U262" s="1"/>
  <c r="V262" s="1"/>
  <c r="W262" s="1"/>
  <c r="O261"/>
  <c r="N261"/>
  <c r="Q261" s="1"/>
  <c r="M261"/>
  <c r="U261" s="1"/>
  <c r="V261" s="1"/>
  <c r="W261" s="1"/>
  <c r="O260"/>
  <c r="N260"/>
  <c r="Q260" s="1"/>
  <c r="R260" s="1"/>
  <c r="S260" s="1"/>
  <c r="M260"/>
  <c r="U260" s="1"/>
  <c r="V260" s="1"/>
  <c r="W260" s="1"/>
  <c r="O259"/>
  <c r="N259"/>
  <c r="Q259" s="1"/>
  <c r="M259"/>
  <c r="U259" s="1"/>
  <c r="V259" s="1"/>
  <c r="W259" s="1"/>
  <c r="O258"/>
  <c r="N258"/>
  <c r="Q258" s="1"/>
  <c r="R258" s="1"/>
  <c r="S258" s="1"/>
  <c r="M258"/>
  <c r="U258" s="1"/>
  <c r="V258" s="1"/>
  <c r="W258" s="1"/>
  <c r="O257"/>
  <c r="N257"/>
  <c r="Q257" s="1"/>
  <c r="M257"/>
  <c r="U257" s="1"/>
  <c r="V257" s="1"/>
  <c r="W257" s="1"/>
  <c r="O256"/>
  <c r="N256"/>
  <c r="Q256" s="1"/>
  <c r="R256" s="1"/>
  <c r="S256" s="1"/>
  <c r="M256"/>
  <c r="U256" s="1"/>
  <c r="V256" s="1"/>
  <c r="W256" s="1"/>
  <c r="O255"/>
  <c r="N255"/>
  <c r="Q255" s="1"/>
  <c r="M255"/>
  <c r="U255" s="1"/>
  <c r="V255" s="1"/>
  <c r="W255" s="1"/>
  <c r="O254"/>
  <c r="N254"/>
  <c r="Q254" s="1"/>
  <c r="R254" s="1"/>
  <c r="S254" s="1"/>
  <c r="M254"/>
  <c r="U254" s="1"/>
  <c r="V254" s="1"/>
  <c r="W254" s="1"/>
  <c r="O253"/>
  <c r="N253"/>
  <c r="Q253" s="1"/>
  <c r="M253"/>
  <c r="U253" s="1"/>
  <c r="V253" s="1"/>
  <c r="W253" s="1"/>
  <c r="O252"/>
  <c r="N252"/>
  <c r="Q252" s="1"/>
  <c r="R252" s="1"/>
  <c r="S252" s="1"/>
  <c r="M252"/>
  <c r="U252" s="1"/>
  <c r="V252" s="1"/>
  <c r="W252" s="1"/>
  <c r="O251"/>
  <c r="N251"/>
  <c r="Q251" s="1"/>
  <c r="M251"/>
  <c r="U251" s="1"/>
  <c r="V251" s="1"/>
  <c r="W251" s="1"/>
  <c r="O250"/>
  <c r="N250"/>
  <c r="Q250" s="1"/>
  <c r="R250" s="1"/>
  <c r="S250" s="1"/>
  <c r="M250"/>
  <c r="U250" s="1"/>
  <c r="V250" s="1"/>
  <c r="W250" s="1"/>
  <c r="O249"/>
  <c r="N249"/>
  <c r="Q249" s="1"/>
  <c r="M249"/>
  <c r="U249" s="1"/>
  <c r="V249" s="1"/>
  <c r="W249" s="1"/>
  <c r="O248"/>
  <c r="N248"/>
  <c r="Q248" s="1"/>
  <c r="R248" s="1"/>
  <c r="S248" s="1"/>
  <c r="M248"/>
  <c r="U248" s="1"/>
  <c r="V248" s="1"/>
  <c r="W248" s="1"/>
  <c r="O247"/>
  <c r="N247"/>
  <c r="Q247" s="1"/>
  <c r="M247"/>
  <c r="U247" s="1"/>
  <c r="V247" s="1"/>
  <c r="W247" s="1"/>
  <c r="O246"/>
  <c r="N246"/>
  <c r="Q246" s="1"/>
  <c r="R246" s="1"/>
  <c r="S246" s="1"/>
  <c r="M246"/>
  <c r="U246" s="1"/>
  <c r="V246" s="1"/>
  <c r="W246" s="1"/>
  <c r="O245"/>
  <c r="N245"/>
  <c r="Q245" s="1"/>
  <c r="M245"/>
  <c r="U245" s="1"/>
  <c r="V245" s="1"/>
  <c r="W245" s="1"/>
  <c r="O244"/>
  <c r="N244"/>
  <c r="Q244" s="1"/>
  <c r="R244" s="1"/>
  <c r="S244" s="1"/>
  <c r="M244"/>
  <c r="U244" s="1"/>
  <c r="V244" s="1"/>
  <c r="W244" s="1"/>
  <c r="O243"/>
  <c r="N243"/>
  <c r="Q243" s="1"/>
  <c r="M243"/>
  <c r="U243" s="1"/>
  <c r="V243" s="1"/>
  <c r="W243" s="1"/>
  <c r="O242"/>
  <c r="N242"/>
  <c r="Q242" s="1"/>
  <c r="R242" s="1"/>
  <c r="S242" s="1"/>
  <c r="M242"/>
  <c r="U242" s="1"/>
  <c r="V242" s="1"/>
  <c r="W242" s="1"/>
  <c r="O241"/>
  <c r="N241"/>
  <c r="Q241" s="1"/>
  <c r="M241"/>
  <c r="U241" s="1"/>
  <c r="V241" s="1"/>
  <c r="W241" s="1"/>
  <c r="O240"/>
  <c r="N240"/>
  <c r="Q240" s="1"/>
  <c r="R240" s="1"/>
  <c r="S240" s="1"/>
  <c r="M240"/>
  <c r="U240" s="1"/>
  <c r="V240" s="1"/>
  <c r="W240" s="1"/>
  <c r="O239"/>
  <c r="N239"/>
  <c r="Q239" s="1"/>
  <c r="M239"/>
  <c r="U239" s="1"/>
  <c r="V239" s="1"/>
  <c r="W239" s="1"/>
  <c r="O238"/>
  <c r="N238"/>
  <c r="Q238" s="1"/>
  <c r="R238" s="1"/>
  <c r="S238" s="1"/>
  <c r="M238"/>
  <c r="U238" s="1"/>
  <c r="V238" s="1"/>
  <c r="W238" s="1"/>
  <c r="O237"/>
  <c r="N237"/>
  <c r="Q237" s="1"/>
  <c r="M237"/>
  <c r="U237" s="1"/>
  <c r="V237" s="1"/>
  <c r="W237" s="1"/>
  <c r="O236"/>
  <c r="N236"/>
  <c r="Q236" s="1"/>
  <c r="R236" s="1"/>
  <c r="S236" s="1"/>
  <c r="M236"/>
  <c r="U236" s="1"/>
  <c r="V236" s="1"/>
  <c r="W236" s="1"/>
  <c r="O235"/>
  <c r="N235"/>
  <c r="Q235" s="1"/>
  <c r="M235"/>
  <c r="U235" s="1"/>
  <c r="V235" s="1"/>
  <c r="W235" s="1"/>
  <c r="O234"/>
  <c r="N234"/>
  <c r="Q234" s="1"/>
  <c r="R234" s="1"/>
  <c r="S234" s="1"/>
  <c r="M234"/>
  <c r="U234" s="1"/>
  <c r="V234" s="1"/>
  <c r="W234" s="1"/>
  <c r="O233"/>
  <c r="N233"/>
  <c r="Q233" s="1"/>
  <c r="M233"/>
  <c r="U233" s="1"/>
  <c r="V233" s="1"/>
  <c r="W233" s="1"/>
  <c r="O232"/>
  <c r="N232"/>
  <c r="Q232" s="1"/>
  <c r="R232" s="1"/>
  <c r="S232" s="1"/>
  <c r="M232"/>
  <c r="U232" s="1"/>
  <c r="V232" s="1"/>
  <c r="W232" s="1"/>
  <c r="O231"/>
  <c r="N231"/>
  <c r="Q231" s="1"/>
  <c r="M231"/>
  <c r="O230"/>
  <c r="N230"/>
  <c r="Q230" s="1"/>
  <c r="R230" s="1"/>
  <c r="S230" s="1"/>
  <c r="M230"/>
  <c r="U230" s="1"/>
  <c r="V230" s="1"/>
  <c r="W230" s="1"/>
  <c r="O229"/>
  <c r="N229"/>
  <c r="Q229" s="1"/>
  <c r="M229"/>
  <c r="O228"/>
  <c r="N228"/>
  <c r="Q228" s="1"/>
  <c r="R228" s="1"/>
  <c r="S228" s="1"/>
  <c r="M228"/>
  <c r="U228" s="1"/>
  <c r="V228" s="1"/>
  <c r="W228" s="1"/>
  <c r="O227"/>
  <c r="N227"/>
  <c r="Q227" s="1"/>
  <c r="M227"/>
  <c r="O226"/>
  <c r="N226"/>
  <c r="Q226" s="1"/>
  <c r="R226" s="1"/>
  <c r="S226" s="1"/>
  <c r="M226"/>
  <c r="U226" s="1"/>
  <c r="V226" s="1"/>
  <c r="W226" s="1"/>
  <c r="O225"/>
  <c r="N225"/>
  <c r="Q225" s="1"/>
  <c r="M225"/>
  <c r="O224"/>
  <c r="N224"/>
  <c r="Q224" s="1"/>
  <c r="R224" s="1"/>
  <c r="S224" s="1"/>
  <c r="M224"/>
  <c r="U224" s="1"/>
  <c r="V224" s="1"/>
  <c r="W224" s="1"/>
  <c r="O223"/>
  <c r="N223"/>
  <c r="Q223" s="1"/>
  <c r="M223"/>
  <c r="U223" s="1"/>
  <c r="V223" s="1"/>
  <c r="W223" s="1"/>
  <c r="O222"/>
  <c r="N222"/>
  <c r="Q222" s="1"/>
  <c r="R222" s="1"/>
  <c r="S222" s="1"/>
  <c r="M222"/>
  <c r="U222" s="1"/>
  <c r="V222" s="1"/>
  <c r="W222" s="1"/>
  <c r="O221"/>
  <c r="N221"/>
  <c r="Q221" s="1"/>
  <c r="M221"/>
  <c r="U221" s="1"/>
  <c r="V221" s="1"/>
  <c r="W221" s="1"/>
  <c r="O220"/>
  <c r="N220"/>
  <c r="Q220" s="1"/>
  <c r="R220" s="1"/>
  <c r="S220" s="1"/>
  <c r="M220"/>
  <c r="U220" s="1"/>
  <c r="V220" s="1"/>
  <c r="W220" s="1"/>
  <c r="O219"/>
  <c r="N219"/>
  <c r="Q219" s="1"/>
  <c r="M219"/>
  <c r="U219" s="1"/>
  <c r="V219" s="1"/>
  <c r="W219" s="1"/>
  <c r="O218"/>
  <c r="N218"/>
  <c r="Q218" s="1"/>
  <c r="R218" s="1"/>
  <c r="S218" s="1"/>
  <c r="M218"/>
  <c r="U218" s="1"/>
  <c r="V218" s="1"/>
  <c r="W218" s="1"/>
  <c r="O217"/>
  <c r="N217"/>
  <c r="Q217" s="1"/>
  <c r="M217"/>
  <c r="U217" s="1"/>
  <c r="V217" s="1"/>
  <c r="W217" s="1"/>
  <c r="O216"/>
  <c r="N216"/>
  <c r="Q216" s="1"/>
  <c r="M216"/>
  <c r="U216" s="1"/>
  <c r="V216" s="1"/>
  <c r="W216" s="1"/>
  <c r="O215"/>
  <c r="N215"/>
  <c r="Q215" s="1"/>
  <c r="R215" s="1"/>
  <c r="S215" s="1"/>
  <c r="M215"/>
  <c r="U215" s="1"/>
  <c r="V215" s="1"/>
  <c r="W215" s="1"/>
  <c r="O214"/>
  <c r="N214"/>
  <c r="Q214" s="1"/>
  <c r="M214"/>
  <c r="U214" s="1"/>
  <c r="V214" s="1"/>
  <c r="W214" s="1"/>
  <c r="O213"/>
  <c r="N213"/>
  <c r="Q213" s="1"/>
  <c r="R213" s="1"/>
  <c r="S213" s="1"/>
  <c r="M213"/>
  <c r="U213" s="1"/>
  <c r="V213" s="1"/>
  <c r="W213" s="1"/>
  <c r="O212"/>
  <c r="N212"/>
  <c r="Q212" s="1"/>
  <c r="M212"/>
  <c r="U212" s="1"/>
  <c r="V212" s="1"/>
  <c r="W212" s="1"/>
  <c r="O211"/>
  <c r="N211"/>
  <c r="Q211" s="1"/>
  <c r="R211" s="1"/>
  <c r="S211" s="1"/>
  <c r="M211"/>
  <c r="U211" s="1"/>
  <c r="V211" s="1"/>
  <c r="W211" s="1"/>
  <c r="O210"/>
  <c r="N210"/>
  <c r="Q210" s="1"/>
  <c r="M210"/>
  <c r="U210" s="1"/>
  <c r="V210" s="1"/>
  <c r="W210" s="1"/>
  <c r="O209"/>
  <c r="N209"/>
  <c r="Q209" s="1"/>
  <c r="R209" s="1"/>
  <c r="S209" s="1"/>
  <c r="M209"/>
  <c r="U209" s="1"/>
  <c r="V209" s="1"/>
  <c r="W209" s="1"/>
  <c r="O208"/>
  <c r="N208"/>
  <c r="Q208" s="1"/>
  <c r="M208"/>
  <c r="U208" s="1"/>
  <c r="V208" s="1"/>
  <c r="W208" s="1"/>
  <c r="O207"/>
  <c r="N207"/>
  <c r="Q207" s="1"/>
  <c r="R207" s="1"/>
  <c r="S207" s="1"/>
  <c r="M207"/>
  <c r="U207" s="1"/>
  <c r="V207" s="1"/>
  <c r="W207" s="1"/>
  <c r="O206"/>
  <c r="N206"/>
  <c r="Q206" s="1"/>
  <c r="M206"/>
  <c r="U206" s="1"/>
  <c r="V206" s="1"/>
  <c r="W206" s="1"/>
  <c r="O205"/>
  <c r="N205"/>
  <c r="Q205" s="1"/>
  <c r="R205" s="1"/>
  <c r="S205" s="1"/>
  <c r="M205"/>
  <c r="U205" s="1"/>
  <c r="V205" s="1"/>
  <c r="W205" s="1"/>
  <c r="O204"/>
  <c r="N204"/>
  <c r="Q204" s="1"/>
  <c r="M204"/>
  <c r="U204" s="1"/>
  <c r="V204" s="1"/>
  <c r="W204" s="1"/>
  <c r="O203"/>
  <c r="N203"/>
  <c r="Q203" s="1"/>
  <c r="R203" s="1"/>
  <c r="S203" s="1"/>
  <c r="M203"/>
  <c r="U203" s="1"/>
  <c r="V203" s="1"/>
  <c r="W203" s="1"/>
  <c r="O202"/>
  <c r="N202"/>
  <c r="Q202" s="1"/>
  <c r="M202"/>
  <c r="U202" s="1"/>
  <c r="V202" s="1"/>
  <c r="W202" s="1"/>
  <c r="O201"/>
  <c r="N201"/>
  <c r="Q201" s="1"/>
  <c r="R201" s="1"/>
  <c r="S201" s="1"/>
  <c r="M201"/>
  <c r="U201" s="1"/>
  <c r="V201" s="1"/>
  <c r="W201" s="1"/>
  <c r="O200"/>
  <c r="N200"/>
  <c r="Q200" s="1"/>
  <c r="M200"/>
  <c r="U200" s="1"/>
  <c r="V200" s="1"/>
  <c r="W200" s="1"/>
  <c r="O199"/>
  <c r="N199"/>
  <c r="Q199" s="1"/>
  <c r="R199" s="1"/>
  <c r="S199" s="1"/>
  <c r="M199"/>
  <c r="U199" s="1"/>
  <c r="V199" s="1"/>
  <c r="W199" s="1"/>
  <c r="O198"/>
  <c r="N198"/>
  <c r="Q198" s="1"/>
  <c r="M198"/>
  <c r="U198" s="1"/>
  <c r="V198" s="1"/>
  <c r="W198" s="1"/>
  <c r="O197"/>
  <c r="N197"/>
  <c r="Q197" s="1"/>
  <c r="R197" s="1"/>
  <c r="S197" s="1"/>
  <c r="M197"/>
  <c r="U197" s="1"/>
  <c r="V197" s="1"/>
  <c r="W197" s="1"/>
  <c r="O196"/>
  <c r="N196"/>
  <c r="Q196" s="1"/>
  <c r="M196"/>
  <c r="U196" s="1"/>
  <c r="V196" s="1"/>
  <c r="W196" s="1"/>
  <c r="O195"/>
  <c r="N195"/>
  <c r="Q195" s="1"/>
  <c r="R195" s="1"/>
  <c r="S195" s="1"/>
  <c r="M195"/>
  <c r="U195" s="1"/>
  <c r="V195" s="1"/>
  <c r="W195" s="1"/>
  <c r="O194"/>
  <c r="N194"/>
  <c r="Q194" s="1"/>
  <c r="M194"/>
  <c r="U194" s="1"/>
  <c r="V194" s="1"/>
  <c r="W194" s="1"/>
  <c r="O193"/>
  <c r="N193"/>
  <c r="Q193" s="1"/>
  <c r="R193" s="1"/>
  <c r="S193" s="1"/>
  <c r="M193"/>
  <c r="O192"/>
  <c r="N192"/>
  <c r="Q192" s="1"/>
  <c r="M192"/>
  <c r="U192" s="1"/>
  <c r="V192" s="1"/>
  <c r="W192" s="1"/>
  <c r="O191"/>
  <c r="N191"/>
  <c r="Q191" s="1"/>
  <c r="R191" s="1"/>
  <c r="S191" s="1"/>
  <c r="M191"/>
  <c r="U191" s="1"/>
  <c r="V191" s="1"/>
  <c r="W191" s="1"/>
  <c r="O190"/>
  <c r="N190"/>
  <c r="Q190" s="1"/>
  <c r="M190"/>
  <c r="U190" s="1"/>
  <c r="V190" s="1"/>
  <c r="W190" s="1"/>
  <c r="O189"/>
  <c r="N189"/>
  <c r="Q189" s="1"/>
  <c r="R189" s="1"/>
  <c r="S189" s="1"/>
  <c r="M189"/>
  <c r="U189" s="1"/>
  <c r="V189" s="1"/>
  <c r="W189" s="1"/>
  <c r="O188"/>
  <c r="N188"/>
  <c r="Q188" s="1"/>
  <c r="M188"/>
  <c r="U188" s="1"/>
  <c r="V188" s="1"/>
  <c r="W188" s="1"/>
  <c r="O187"/>
  <c r="N187"/>
  <c r="Q187" s="1"/>
  <c r="R187" s="1"/>
  <c r="S187" s="1"/>
  <c r="M187"/>
  <c r="U187" s="1"/>
  <c r="V187" s="1"/>
  <c r="W187" s="1"/>
  <c r="O186"/>
  <c r="N186"/>
  <c r="Q186" s="1"/>
  <c r="M186"/>
  <c r="U186" s="1"/>
  <c r="V186" s="1"/>
  <c r="W186" s="1"/>
  <c r="O185"/>
  <c r="N185"/>
  <c r="Q185" s="1"/>
  <c r="R185" s="1"/>
  <c r="S185" s="1"/>
  <c r="M185"/>
  <c r="U185" s="1"/>
  <c r="V185" s="1"/>
  <c r="W185" s="1"/>
  <c r="O184"/>
  <c r="N184"/>
  <c r="Q184" s="1"/>
  <c r="M184"/>
  <c r="U184" s="1"/>
  <c r="V184" s="1"/>
  <c r="W184" s="1"/>
  <c r="O183"/>
  <c r="N183"/>
  <c r="Q183" s="1"/>
  <c r="R183" s="1"/>
  <c r="S183" s="1"/>
  <c r="M183"/>
  <c r="U183" s="1"/>
  <c r="V183" s="1"/>
  <c r="W183" s="1"/>
  <c r="O182"/>
  <c r="N182"/>
  <c r="Q182" s="1"/>
  <c r="M182"/>
  <c r="U182" s="1"/>
  <c r="V182" s="1"/>
  <c r="W182" s="1"/>
  <c r="O181"/>
  <c r="N181"/>
  <c r="Q181" s="1"/>
  <c r="R181" s="1"/>
  <c r="S181" s="1"/>
  <c r="M181"/>
  <c r="U181" s="1"/>
  <c r="V181" s="1"/>
  <c r="W181" s="1"/>
  <c r="O180"/>
  <c r="N180"/>
  <c r="Q180" s="1"/>
  <c r="M180"/>
  <c r="U180" s="1"/>
  <c r="V180" s="1"/>
  <c r="W180" s="1"/>
  <c r="O179"/>
  <c r="N179"/>
  <c r="Q179" s="1"/>
  <c r="R179" s="1"/>
  <c r="S179" s="1"/>
  <c r="M179"/>
  <c r="U179" s="1"/>
  <c r="V179" s="1"/>
  <c r="W179" s="1"/>
  <c r="O178"/>
  <c r="N178"/>
  <c r="Q178" s="1"/>
  <c r="M178"/>
  <c r="U178" s="1"/>
  <c r="V178" s="1"/>
  <c r="W178" s="1"/>
  <c r="O177"/>
  <c r="N177"/>
  <c r="Q177" s="1"/>
  <c r="R177" s="1"/>
  <c r="S177" s="1"/>
  <c r="M177"/>
  <c r="U177" s="1"/>
  <c r="V177" s="1"/>
  <c r="W177" s="1"/>
  <c r="O176"/>
  <c r="N176"/>
  <c r="Q176" s="1"/>
  <c r="M176"/>
  <c r="U176" s="1"/>
  <c r="V176" s="1"/>
  <c r="W176" s="1"/>
  <c r="O175"/>
  <c r="N175"/>
  <c r="Q175" s="1"/>
  <c r="R175" s="1"/>
  <c r="S175" s="1"/>
  <c r="M175"/>
  <c r="U175" s="1"/>
  <c r="V175" s="1"/>
  <c r="W175" s="1"/>
  <c r="O174"/>
  <c r="N174"/>
  <c r="Q174" s="1"/>
  <c r="M174"/>
  <c r="U174" s="1"/>
  <c r="V174" s="1"/>
  <c r="W174" s="1"/>
  <c r="O173"/>
  <c r="N173"/>
  <c r="Q173" s="1"/>
  <c r="R173" s="1"/>
  <c r="S173" s="1"/>
  <c r="M173"/>
  <c r="U173" s="1"/>
  <c r="V173" s="1"/>
  <c r="W173" s="1"/>
  <c r="O172"/>
  <c r="N172"/>
  <c r="Q172" s="1"/>
  <c r="M172"/>
  <c r="U172" s="1"/>
  <c r="V172" s="1"/>
  <c r="W172" s="1"/>
  <c r="O171"/>
  <c r="N171"/>
  <c r="Q171" s="1"/>
  <c r="R171" s="1"/>
  <c r="S171" s="1"/>
  <c r="M171"/>
  <c r="U171" s="1"/>
  <c r="V171" s="1"/>
  <c r="W171" s="1"/>
  <c r="O170"/>
  <c r="N170"/>
  <c r="Q170" s="1"/>
  <c r="M170"/>
  <c r="U170" s="1"/>
  <c r="V170" s="1"/>
  <c r="W170" s="1"/>
  <c r="O169"/>
  <c r="N169"/>
  <c r="Q169" s="1"/>
  <c r="R169" s="1"/>
  <c r="S169" s="1"/>
  <c r="M169"/>
  <c r="U169" s="1"/>
  <c r="V169" s="1"/>
  <c r="W169" s="1"/>
  <c r="O168"/>
  <c r="N168"/>
  <c r="Q168" s="1"/>
  <c r="M168"/>
  <c r="U168" s="1"/>
  <c r="V168" s="1"/>
  <c r="W168" s="1"/>
  <c r="O167"/>
  <c r="N167"/>
  <c r="Q167" s="1"/>
  <c r="R167" s="1"/>
  <c r="S167" s="1"/>
  <c r="M167"/>
  <c r="U167" s="1"/>
  <c r="V167" s="1"/>
  <c r="W167" s="1"/>
  <c r="O166"/>
  <c r="N166"/>
  <c r="Q166" s="1"/>
  <c r="M166"/>
  <c r="U166" s="1"/>
  <c r="V166" s="1"/>
  <c r="W166" s="1"/>
  <c r="O165"/>
  <c r="N165"/>
  <c r="Q165" s="1"/>
  <c r="R165" s="1"/>
  <c r="S165" s="1"/>
  <c r="M165"/>
  <c r="U165" s="1"/>
  <c r="V165" s="1"/>
  <c r="W165" s="1"/>
  <c r="O164"/>
  <c r="N164"/>
  <c r="Q164" s="1"/>
  <c r="M164"/>
  <c r="U164" s="1"/>
  <c r="V164" s="1"/>
  <c r="W164" s="1"/>
  <c r="O163"/>
  <c r="N163"/>
  <c r="Q163" s="1"/>
  <c r="R163" s="1"/>
  <c r="S163" s="1"/>
  <c r="M163"/>
  <c r="U163" s="1"/>
  <c r="V163" s="1"/>
  <c r="W163" s="1"/>
  <c r="O162"/>
  <c r="N162"/>
  <c r="Q162" s="1"/>
  <c r="M162"/>
  <c r="U162" s="1"/>
  <c r="V162" s="1"/>
  <c r="W162" s="1"/>
  <c r="O161"/>
  <c r="N161"/>
  <c r="Q161" s="1"/>
  <c r="R161" s="1"/>
  <c r="S161" s="1"/>
  <c r="M161"/>
  <c r="U161" s="1"/>
  <c r="V161" s="1"/>
  <c r="W161" s="1"/>
  <c r="O160"/>
  <c r="N160"/>
  <c r="Q160" s="1"/>
  <c r="M160"/>
  <c r="U160" s="1"/>
  <c r="V160" s="1"/>
  <c r="W160" s="1"/>
  <c r="O159"/>
  <c r="N159"/>
  <c r="Q159" s="1"/>
  <c r="R159" s="1"/>
  <c r="S159" s="1"/>
  <c r="M159"/>
  <c r="U159" s="1"/>
  <c r="V159" s="1"/>
  <c r="W159" s="1"/>
  <c r="O158"/>
  <c r="N158"/>
  <c r="Q158" s="1"/>
  <c r="M158"/>
  <c r="U158" s="1"/>
  <c r="V158" s="1"/>
  <c r="W158" s="1"/>
  <c r="O157"/>
  <c r="N157"/>
  <c r="Q157" s="1"/>
  <c r="R157" s="1"/>
  <c r="S157" s="1"/>
  <c r="M157"/>
  <c r="O156"/>
  <c r="N156"/>
  <c r="Q156" s="1"/>
  <c r="R156" s="1"/>
  <c r="S156" s="1"/>
  <c r="M156"/>
  <c r="O155"/>
  <c r="N155"/>
  <c r="Q155" s="1"/>
  <c r="M155"/>
  <c r="U155" s="1"/>
  <c r="V155" s="1"/>
  <c r="W155" s="1"/>
  <c r="O154"/>
  <c r="N154"/>
  <c r="Q154" s="1"/>
  <c r="R154" s="1"/>
  <c r="S154" s="1"/>
  <c r="M154"/>
  <c r="O153"/>
  <c r="N153"/>
  <c r="Q153" s="1"/>
  <c r="M153"/>
  <c r="U153" s="1"/>
  <c r="V153" s="1"/>
  <c r="W153" s="1"/>
  <c r="O152"/>
  <c r="N152"/>
  <c r="Q152" s="1"/>
  <c r="R152" s="1"/>
  <c r="S152" s="1"/>
  <c r="M152"/>
  <c r="O151"/>
  <c r="N151"/>
  <c r="Q151" s="1"/>
  <c r="M151"/>
  <c r="U151" s="1"/>
  <c r="V151" s="1"/>
  <c r="W151" s="1"/>
  <c r="O150"/>
  <c r="N150"/>
  <c r="Q150" s="1"/>
  <c r="R150" s="1"/>
  <c r="S150" s="1"/>
  <c r="M150"/>
  <c r="O149"/>
  <c r="N149"/>
  <c r="Q149" s="1"/>
  <c r="M149"/>
  <c r="U149" s="1"/>
  <c r="V149" s="1"/>
  <c r="W149" s="1"/>
  <c r="O148"/>
  <c r="N148"/>
  <c r="Q148" s="1"/>
  <c r="R148" s="1"/>
  <c r="S148" s="1"/>
  <c r="M148"/>
  <c r="O147"/>
  <c r="N147"/>
  <c r="Q147" s="1"/>
  <c r="M147"/>
  <c r="U147" s="1"/>
  <c r="V147" s="1"/>
  <c r="W147" s="1"/>
  <c r="O146"/>
  <c r="N146"/>
  <c r="Q146" s="1"/>
  <c r="R146" s="1"/>
  <c r="S146" s="1"/>
  <c r="M146"/>
  <c r="O145"/>
  <c r="N145"/>
  <c r="Q145" s="1"/>
  <c r="M145"/>
  <c r="U145" s="1"/>
  <c r="V145" s="1"/>
  <c r="W145" s="1"/>
  <c r="O144"/>
  <c r="N144"/>
  <c r="Q144" s="1"/>
  <c r="R144" s="1"/>
  <c r="S144" s="1"/>
  <c r="M144"/>
  <c r="O143"/>
  <c r="N143"/>
  <c r="Q143" s="1"/>
  <c r="M143"/>
  <c r="U143" s="1"/>
  <c r="V143" s="1"/>
  <c r="W143" s="1"/>
  <c r="O142"/>
  <c r="N142"/>
  <c r="Q142" s="1"/>
  <c r="R142" s="1"/>
  <c r="S142" s="1"/>
  <c r="M142"/>
  <c r="O141"/>
  <c r="N141"/>
  <c r="Q141" s="1"/>
  <c r="M141"/>
  <c r="U141" s="1"/>
  <c r="V141" s="1"/>
  <c r="W141" s="1"/>
  <c r="O140"/>
  <c r="N140"/>
  <c r="Q140" s="1"/>
  <c r="R140" s="1"/>
  <c r="S140" s="1"/>
  <c r="M140"/>
  <c r="O139"/>
  <c r="N139"/>
  <c r="Q139" s="1"/>
  <c r="M139"/>
  <c r="U139" s="1"/>
  <c r="V139" s="1"/>
  <c r="W139" s="1"/>
  <c r="O138"/>
  <c r="N138"/>
  <c r="Q138" s="1"/>
  <c r="R138" s="1"/>
  <c r="S138" s="1"/>
  <c r="M138"/>
  <c r="O137"/>
  <c r="N137"/>
  <c r="Q137" s="1"/>
  <c r="M137"/>
  <c r="U137" s="1"/>
  <c r="V137" s="1"/>
  <c r="W137" s="1"/>
  <c r="O136"/>
  <c r="N136"/>
  <c r="Q136" s="1"/>
  <c r="R136" s="1"/>
  <c r="S136" s="1"/>
  <c r="M136"/>
  <c r="O135"/>
  <c r="N135"/>
  <c r="Q135" s="1"/>
  <c r="M135"/>
  <c r="U135" s="1"/>
  <c r="V135" s="1"/>
  <c r="W135" s="1"/>
  <c r="O134"/>
  <c r="N134"/>
  <c r="Q134" s="1"/>
  <c r="R134" s="1"/>
  <c r="S134" s="1"/>
  <c r="M134"/>
  <c r="O133"/>
  <c r="N133"/>
  <c r="Q133" s="1"/>
  <c r="M133"/>
  <c r="U133" s="1"/>
  <c r="V133" s="1"/>
  <c r="W133" s="1"/>
  <c r="O132"/>
  <c r="N132"/>
  <c r="Q132" s="1"/>
  <c r="R132" s="1"/>
  <c r="S132" s="1"/>
  <c r="M132"/>
  <c r="O131"/>
  <c r="N131"/>
  <c r="Q131" s="1"/>
  <c r="M131"/>
  <c r="U131" s="1"/>
  <c r="V131" s="1"/>
  <c r="W131" s="1"/>
  <c r="O130"/>
  <c r="N130"/>
  <c r="Q130" s="1"/>
  <c r="R130" s="1"/>
  <c r="S130" s="1"/>
  <c r="M130"/>
  <c r="O129"/>
  <c r="N129"/>
  <c r="Q129" s="1"/>
  <c r="M129"/>
  <c r="U129" s="1"/>
  <c r="V129" s="1"/>
  <c r="W129" s="1"/>
  <c r="O128"/>
  <c r="N128"/>
  <c r="Q128" s="1"/>
  <c r="R128" s="1"/>
  <c r="S128" s="1"/>
  <c r="M128"/>
  <c r="O127"/>
  <c r="N127"/>
  <c r="Q127" s="1"/>
  <c r="M127"/>
  <c r="U127" s="1"/>
  <c r="V127" s="1"/>
  <c r="W127" s="1"/>
  <c r="O126"/>
  <c r="N126"/>
  <c r="Q126" s="1"/>
  <c r="M126"/>
  <c r="U126" s="1"/>
  <c r="V126" s="1"/>
  <c r="W126" s="1"/>
  <c r="O125"/>
  <c r="N125"/>
  <c r="Q125" s="1"/>
  <c r="R125" s="1"/>
  <c r="S125" s="1"/>
  <c r="M125"/>
  <c r="O124"/>
  <c r="N124"/>
  <c r="Q124" s="1"/>
  <c r="M124"/>
  <c r="U124" s="1"/>
  <c r="V124" s="1"/>
  <c r="W124" s="1"/>
  <c r="O123"/>
  <c r="N123"/>
  <c r="Q123" s="1"/>
  <c r="R123" s="1"/>
  <c r="S123" s="1"/>
  <c r="M123"/>
  <c r="O122"/>
  <c r="N122"/>
  <c r="Q122" s="1"/>
  <c r="M122"/>
  <c r="U122" s="1"/>
  <c r="V122" s="1"/>
  <c r="W122" s="1"/>
  <c r="O121"/>
  <c r="N121"/>
  <c r="Q121" s="1"/>
  <c r="R121" s="1"/>
  <c r="S121" s="1"/>
  <c r="M121"/>
  <c r="O120"/>
  <c r="N120"/>
  <c r="Q120" s="1"/>
  <c r="M120"/>
  <c r="U120" s="1"/>
  <c r="V120" s="1"/>
  <c r="W120" s="1"/>
  <c r="O119"/>
  <c r="N119"/>
  <c r="Q119" s="1"/>
  <c r="R119" s="1"/>
  <c r="S119" s="1"/>
  <c r="M119"/>
  <c r="O118"/>
  <c r="N118"/>
  <c r="Q118" s="1"/>
  <c r="M118"/>
  <c r="U118" s="1"/>
  <c r="V118" s="1"/>
  <c r="W118" s="1"/>
  <c r="O117"/>
  <c r="N117"/>
  <c r="Q117" s="1"/>
  <c r="R117" s="1"/>
  <c r="S117" s="1"/>
  <c r="M117"/>
  <c r="O116"/>
  <c r="N116"/>
  <c r="Q116" s="1"/>
  <c r="M116"/>
  <c r="U116" s="1"/>
  <c r="V116" s="1"/>
  <c r="W116" s="1"/>
  <c r="O115"/>
  <c r="N115"/>
  <c r="Q115" s="1"/>
  <c r="R115" s="1"/>
  <c r="S115" s="1"/>
  <c r="M115"/>
  <c r="O114"/>
  <c r="N114"/>
  <c r="Q114" s="1"/>
  <c r="M114"/>
  <c r="U114" s="1"/>
  <c r="V114" s="1"/>
  <c r="W114" s="1"/>
  <c r="O113"/>
  <c r="N113"/>
  <c r="Q113" s="1"/>
  <c r="R113" s="1"/>
  <c r="S113" s="1"/>
  <c r="M113"/>
  <c r="O112"/>
  <c r="N112"/>
  <c r="Q112" s="1"/>
  <c r="M112"/>
  <c r="U112" s="1"/>
  <c r="V112" s="1"/>
  <c r="W112" s="1"/>
  <c r="O111"/>
  <c r="N111"/>
  <c r="Q111" s="1"/>
  <c r="R111" s="1"/>
  <c r="S111" s="1"/>
  <c r="M111"/>
  <c r="O110"/>
  <c r="N110"/>
  <c r="Q110" s="1"/>
  <c r="M110"/>
  <c r="U110" s="1"/>
  <c r="V110" s="1"/>
  <c r="W110" s="1"/>
  <c r="O109"/>
  <c r="N109"/>
  <c r="Q109" s="1"/>
  <c r="R109" s="1"/>
  <c r="S109" s="1"/>
  <c r="M109"/>
  <c r="O108"/>
  <c r="N108"/>
  <c r="Q108" s="1"/>
  <c r="M108"/>
  <c r="U108" s="1"/>
  <c r="V108" s="1"/>
  <c r="W108" s="1"/>
  <c r="O107"/>
  <c r="N107"/>
  <c r="Q107" s="1"/>
  <c r="R107" s="1"/>
  <c r="S107" s="1"/>
  <c r="M107"/>
  <c r="O106"/>
  <c r="N106"/>
  <c r="Q106" s="1"/>
  <c r="M106"/>
  <c r="U106" s="1"/>
  <c r="V106" s="1"/>
  <c r="W106" s="1"/>
  <c r="O105"/>
  <c r="N105"/>
  <c r="Q105" s="1"/>
  <c r="R105" s="1"/>
  <c r="S105" s="1"/>
  <c r="M105"/>
  <c r="O104"/>
  <c r="N104"/>
  <c r="Q104" s="1"/>
  <c r="M104"/>
  <c r="U104" s="1"/>
  <c r="V104" s="1"/>
  <c r="W104" s="1"/>
  <c r="O103"/>
  <c r="N103"/>
  <c r="Q103" s="1"/>
  <c r="R103" s="1"/>
  <c r="S103" s="1"/>
  <c r="M103"/>
  <c r="O102"/>
  <c r="N102"/>
  <c r="Q102" s="1"/>
  <c r="M102"/>
  <c r="U102" s="1"/>
  <c r="V102" s="1"/>
  <c r="W102" s="1"/>
  <c r="O101"/>
  <c r="N101"/>
  <c r="Q101" s="1"/>
  <c r="R101" s="1"/>
  <c r="S101" s="1"/>
  <c r="M101"/>
  <c r="U101" s="1"/>
  <c r="V101" s="1"/>
  <c r="W101" s="1"/>
  <c r="O100"/>
  <c r="N100"/>
  <c r="Q100" s="1"/>
  <c r="M100"/>
  <c r="U100" s="1"/>
  <c r="V100" s="1"/>
  <c r="W100" s="1"/>
  <c r="O99"/>
  <c r="N99"/>
  <c r="Q99" s="1"/>
  <c r="R99" s="1"/>
  <c r="S99" s="1"/>
  <c r="M99"/>
  <c r="U99" s="1"/>
  <c r="V99" s="1"/>
  <c r="W99" s="1"/>
  <c r="O98"/>
  <c r="N98"/>
  <c r="Q98" s="1"/>
  <c r="M98"/>
  <c r="U98" s="1"/>
  <c r="V98" s="1"/>
  <c r="W98" s="1"/>
  <c r="O97"/>
  <c r="N97"/>
  <c r="Q97" s="1"/>
  <c r="R97" s="1"/>
  <c r="S97" s="1"/>
  <c r="M97"/>
  <c r="U97" s="1"/>
  <c r="V97" s="1"/>
  <c r="W97" s="1"/>
  <c r="O96"/>
  <c r="N96"/>
  <c r="Q96" s="1"/>
  <c r="M96"/>
  <c r="U96" s="1"/>
  <c r="V96" s="1"/>
  <c r="W96" s="1"/>
  <c r="O95"/>
  <c r="N95"/>
  <c r="Q95" s="1"/>
  <c r="R95" s="1"/>
  <c r="S95" s="1"/>
  <c r="M95"/>
  <c r="U95" s="1"/>
  <c r="V95" s="1"/>
  <c r="W95" s="1"/>
  <c r="O94"/>
  <c r="N94"/>
  <c r="Q94" s="1"/>
  <c r="M94"/>
  <c r="U94" s="1"/>
  <c r="V94" s="1"/>
  <c r="W94" s="1"/>
  <c r="O93"/>
  <c r="N93"/>
  <c r="Q93" s="1"/>
  <c r="R93" s="1"/>
  <c r="S93" s="1"/>
  <c r="M93"/>
  <c r="U93" s="1"/>
  <c r="V93" s="1"/>
  <c r="W93" s="1"/>
  <c r="O92"/>
  <c r="N92"/>
  <c r="Q92" s="1"/>
  <c r="M92"/>
  <c r="U92" s="1"/>
  <c r="V92" s="1"/>
  <c r="W92" s="1"/>
  <c r="O91"/>
  <c r="N91"/>
  <c r="Q91" s="1"/>
  <c r="R91" s="1"/>
  <c r="S91" s="1"/>
  <c r="M91"/>
  <c r="U91" s="1"/>
  <c r="V91" s="1"/>
  <c r="W91" s="1"/>
  <c r="O90"/>
  <c r="N90"/>
  <c r="Q90" s="1"/>
  <c r="M90"/>
  <c r="U90" s="1"/>
  <c r="V90" s="1"/>
  <c r="W90" s="1"/>
  <c r="O89"/>
  <c r="N89"/>
  <c r="Q89" s="1"/>
  <c r="R89" s="1"/>
  <c r="S89" s="1"/>
  <c r="M89"/>
  <c r="U89" s="1"/>
  <c r="V89" s="1"/>
  <c r="W89" s="1"/>
  <c r="O88"/>
  <c r="N88"/>
  <c r="Q88" s="1"/>
  <c r="M88"/>
  <c r="U88" s="1"/>
  <c r="V88" s="1"/>
  <c r="W88" s="1"/>
  <c r="O87"/>
  <c r="N87"/>
  <c r="Q87" s="1"/>
  <c r="R87" s="1"/>
  <c r="S87" s="1"/>
  <c r="M87"/>
  <c r="U87" s="1"/>
  <c r="V87" s="1"/>
  <c r="W87" s="1"/>
  <c r="O86"/>
  <c r="N86"/>
  <c r="Q86" s="1"/>
  <c r="M86"/>
  <c r="U86" s="1"/>
  <c r="V86" s="1"/>
  <c r="W86" s="1"/>
  <c r="O85"/>
  <c r="N85"/>
  <c r="Q85" s="1"/>
  <c r="R85" s="1"/>
  <c r="S85" s="1"/>
  <c r="M85"/>
  <c r="U85" s="1"/>
  <c r="V85" s="1"/>
  <c r="W85" s="1"/>
  <c r="O84"/>
  <c r="N84"/>
  <c r="Q84" s="1"/>
  <c r="M84"/>
  <c r="U84" s="1"/>
  <c r="V84" s="1"/>
  <c r="W84" s="1"/>
  <c r="O83"/>
  <c r="N83"/>
  <c r="Q83" s="1"/>
  <c r="R83" s="1"/>
  <c r="S83" s="1"/>
  <c r="M83"/>
  <c r="U83" s="1"/>
  <c r="V83" s="1"/>
  <c r="W83" s="1"/>
  <c r="O82"/>
  <c r="N82"/>
  <c r="Q82" s="1"/>
  <c r="M82"/>
  <c r="U82" s="1"/>
  <c r="V82" s="1"/>
  <c r="W82" s="1"/>
  <c r="O81"/>
  <c r="N81"/>
  <c r="Q81" s="1"/>
  <c r="R81" s="1"/>
  <c r="S81" s="1"/>
  <c r="M81"/>
  <c r="U81" s="1"/>
  <c r="V81" s="1"/>
  <c r="W81" s="1"/>
  <c r="O80"/>
  <c r="N80"/>
  <c r="Q80" s="1"/>
  <c r="M80"/>
  <c r="U80" s="1"/>
  <c r="V80" s="1"/>
  <c r="W80" s="1"/>
  <c r="O79"/>
  <c r="N79"/>
  <c r="Q79" s="1"/>
  <c r="R79" s="1"/>
  <c r="S79" s="1"/>
  <c r="M79"/>
  <c r="U79" s="1"/>
  <c r="V79" s="1"/>
  <c r="W79" s="1"/>
  <c r="O78"/>
  <c r="N78"/>
  <c r="Q78" s="1"/>
  <c r="M78"/>
  <c r="U78" s="1"/>
  <c r="V78" s="1"/>
  <c r="W78" s="1"/>
  <c r="O77"/>
  <c r="N77"/>
  <c r="Q77" s="1"/>
  <c r="R77" s="1"/>
  <c r="S77" s="1"/>
  <c r="M77"/>
  <c r="U77" s="1"/>
  <c r="V77" s="1"/>
  <c r="W77" s="1"/>
  <c r="O76"/>
  <c r="N76"/>
  <c r="Q76" s="1"/>
  <c r="M76"/>
  <c r="U76" s="1"/>
  <c r="V76" s="1"/>
  <c r="W76" s="1"/>
  <c r="O75"/>
  <c r="N75"/>
  <c r="Q75" s="1"/>
  <c r="R75" s="1"/>
  <c r="S75" s="1"/>
  <c r="M75"/>
  <c r="U75" s="1"/>
  <c r="V75" s="1"/>
  <c r="W75" s="1"/>
  <c r="O74"/>
  <c r="N74"/>
  <c r="Q74" s="1"/>
  <c r="M74"/>
  <c r="U74" s="1"/>
  <c r="V74" s="1"/>
  <c r="W74" s="1"/>
  <c r="O73"/>
  <c r="N73"/>
  <c r="Q73" s="1"/>
  <c r="R73" s="1"/>
  <c r="S73" s="1"/>
  <c r="M73"/>
  <c r="U73" s="1"/>
  <c r="V73" s="1"/>
  <c r="W73" s="1"/>
  <c r="O72"/>
  <c r="N72"/>
  <c r="Q72" s="1"/>
  <c r="M72"/>
  <c r="U72" s="1"/>
  <c r="V72" s="1"/>
  <c r="W72" s="1"/>
  <c r="O71"/>
  <c r="N71"/>
  <c r="Q71" s="1"/>
  <c r="R71" s="1"/>
  <c r="S71" s="1"/>
  <c r="M71"/>
  <c r="U71" s="1"/>
  <c r="V71" s="1"/>
  <c r="W71" s="1"/>
  <c r="O70"/>
  <c r="N70"/>
  <c r="Q70" s="1"/>
  <c r="M70"/>
  <c r="O69"/>
  <c r="N69"/>
  <c r="Q69" s="1"/>
  <c r="R69" s="1"/>
  <c r="S69" s="1"/>
  <c r="M69"/>
  <c r="U69" s="1"/>
  <c r="V69" s="1"/>
  <c r="W69" s="1"/>
  <c r="O68"/>
  <c r="N68"/>
  <c r="Q68" s="1"/>
  <c r="M68"/>
  <c r="O67"/>
  <c r="N67"/>
  <c r="Q67" s="1"/>
  <c r="R67" s="1"/>
  <c r="S67" s="1"/>
  <c r="M67"/>
  <c r="U67" s="1"/>
  <c r="V67" s="1"/>
  <c r="W67" s="1"/>
  <c r="O66"/>
  <c r="N66"/>
  <c r="Q66" s="1"/>
  <c r="R66" s="1"/>
  <c r="S66" s="1"/>
  <c r="M66"/>
  <c r="U66" s="1"/>
  <c r="V66" s="1"/>
  <c r="W66" s="1"/>
  <c r="O65"/>
  <c r="N65"/>
  <c r="Q65" s="1"/>
  <c r="M65"/>
  <c r="O64"/>
  <c r="N64"/>
  <c r="Q64" s="1"/>
  <c r="R64" s="1"/>
  <c r="S64" s="1"/>
  <c r="M64"/>
  <c r="U64" s="1"/>
  <c r="V64" s="1"/>
  <c r="W64" s="1"/>
  <c r="O63"/>
  <c r="N63"/>
  <c r="Q63" s="1"/>
  <c r="M63"/>
  <c r="U63" s="1"/>
  <c r="V63" s="1"/>
  <c r="W63" s="1"/>
  <c r="O62"/>
  <c r="N62"/>
  <c r="Q62" s="1"/>
  <c r="R62" s="1"/>
  <c r="S62" s="1"/>
  <c r="M62"/>
  <c r="U62" s="1"/>
  <c r="V62" s="1"/>
  <c r="W62" s="1"/>
  <c r="O61"/>
  <c r="N61"/>
  <c r="Q61" s="1"/>
  <c r="M61"/>
  <c r="U61" s="1"/>
  <c r="V61" s="1"/>
  <c r="W61" s="1"/>
  <c r="O60"/>
  <c r="N60"/>
  <c r="Q60" s="1"/>
  <c r="R60" s="1"/>
  <c r="S60" s="1"/>
  <c r="M60"/>
  <c r="U60" s="1"/>
  <c r="V60" s="1"/>
  <c r="W60" s="1"/>
  <c r="O59"/>
  <c r="N59"/>
  <c r="Q59" s="1"/>
  <c r="M59"/>
  <c r="U59" s="1"/>
  <c r="V59" s="1"/>
  <c r="W59" s="1"/>
  <c r="O58"/>
  <c r="N58"/>
  <c r="Q58" s="1"/>
  <c r="R58" s="1"/>
  <c r="S58" s="1"/>
  <c r="M58"/>
  <c r="U58" s="1"/>
  <c r="V58" s="1"/>
  <c r="W58" s="1"/>
  <c r="O57"/>
  <c r="N57"/>
  <c r="Q57" s="1"/>
  <c r="M57"/>
  <c r="U57" s="1"/>
  <c r="V57" s="1"/>
  <c r="W57" s="1"/>
  <c r="O56"/>
  <c r="N56"/>
  <c r="Q56" s="1"/>
  <c r="R56" s="1"/>
  <c r="S56" s="1"/>
  <c r="M56"/>
  <c r="U56" s="1"/>
  <c r="V56" s="1"/>
  <c r="W56" s="1"/>
  <c r="O55"/>
  <c r="N55"/>
  <c r="Q55" s="1"/>
  <c r="M55"/>
  <c r="U55" s="1"/>
  <c r="V55" s="1"/>
  <c r="W55" s="1"/>
  <c r="O54"/>
  <c r="N54"/>
  <c r="Q54" s="1"/>
  <c r="M54"/>
  <c r="O53"/>
  <c r="N53"/>
  <c r="Q53" s="1"/>
  <c r="R53" s="1"/>
  <c r="S53" s="1"/>
  <c r="M53"/>
  <c r="U53" s="1"/>
  <c r="V53" s="1"/>
  <c r="W53" s="1"/>
  <c r="O52"/>
  <c r="N52"/>
  <c r="Q52" s="1"/>
  <c r="M52"/>
  <c r="O51"/>
  <c r="N51"/>
  <c r="Q51" s="1"/>
  <c r="R51" s="1"/>
  <c r="S51" s="1"/>
  <c r="M51"/>
  <c r="U51" s="1"/>
  <c r="V51" s="1"/>
  <c r="W51" s="1"/>
  <c r="O50"/>
  <c r="N50"/>
  <c r="Q50" s="1"/>
  <c r="M50"/>
  <c r="O49"/>
  <c r="N49"/>
  <c r="Q49" s="1"/>
  <c r="R49" s="1"/>
  <c r="S49" s="1"/>
  <c r="M49"/>
  <c r="U49" s="1"/>
  <c r="V49" s="1"/>
  <c r="W49" s="1"/>
  <c r="O48"/>
  <c r="N48"/>
  <c r="Q48" s="1"/>
  <c r="M48"/>
  <c r="O47"/>
  <c r="N47"/>
  <c r="Q47" s="1"/>
  <c r="R47" s="1"/>
  <c r="S47" s="1"/>
  <c r="M47"/>
  <c r="U47" s="1"/>
  <c r="V47" s="1"/>
  <c r="W47" s="1"/>
  <c r="O46"/>
  <c r="N46"/>
  <c r="Q46" s="1"/>
  <c r="M46"/>
  <c r="O45"/>
  <c r="N45"/>
  <c r="Q45" s="1"/>
  <c r="R45" s="1"/>
  <c r="S45" s="1"/>
  <c r="M45"/>
  <c r="U45" s="1"/>
  <c r="V45" s="1"/>
  <c r="W45" s="1"/>
  <c r="O44"/>
  <c r="N44"/>
  <c r="Q44" s="1"/>
  <c r="M44"/>
  <c r="O43"/>
  <c r="N43"/>
  <c r="Q43" s="1"/>
  <c r="R43" s="1"/>
  <c r="S43" s="1"/>
  <c r="M43"/>
  <c r="U43" s="1"/>
  <c r="V43" s="1"/>
  <c r="W43" s="1"/>
  <c r="O42"/>
  <c r="N42"/>
  <c r="Q42" s="1"/>
  <c r="R42" s="1"/>
  <c r="S42" s="1"/>
  <c r="M42"/>
  <c r="U42" s="1"/>
  <c r="V42" s="1"/>
  <c r="W42" s="1"/>
  <c r="O41"/>
  <c r="N41"/>
  <c r="Q41" s="1"/>
  <c r="M41"/>
  <c r="U41" s="1"/>
  <c r="V41" s="1"/>
  <c r="W41" s="1"/>
  <c r="O40"/>
  <c r="N40"/>
  <c r="Q40" s="1"/>
  <c r="R40" s="1"/>
  <c r="S40" s="1"/>
  <c r="M40"/>
  <c r="U40" s="1"/>
  <c r="V40" s="1"/>
  <c r="W40" s="1"/>
  <c r="O39"/>
  <c r="N39"/>
  <c r="Q39" s="1"/>
  <c r="M39"/>
  <c r="U39" s="1"/>
  <c r="V39" s="1"/>
  <c r="W39" s="1"/>
  <c r="O38"/>
  <c r="N38"/>
  <c r="Q38" s="1"/>
  <c r="R38" s="1"/>
  <c r="S38" s="1"/>
  <c r="M38"/>
  <c r="U38" s="1"/>
  <c r="V38" s="1"/>
  <c r="W38" s="1"/>
  <c r="O37"/>
  <c r="N37"/>
  <c r="Q37" s="1"/>
  <c r="M37"/>
  <c r="U37" s="1"/>
  <c r="V37" s="1"/>
  <c r="W37" s="1"/>
  <c r="O36"/>
  <c r="N36"/>
  <c r="Q36" s="1"/>
  <c r="R36" s="1"/>
  <c r="S36" s="1"/>
  <c r="M36"/>
  <c r="U36" s="1"/>
  <c r="V36" s="1"/>
  <c r="W36" s="1"/>
  <c r="O35"/>
  <c r="N35"/>
  <c r="Q35" s="1"/>
  <c r="M35"/>
  <c r="U35" s="1"/>
  <c r="V35" s="1"/>
  <c r="W35" s="1"/>
  <c r="O34"/>
  <c r="N34"/>
  <c r="Q34" s="1"/>
  <c r="R34" s="1"/>
  <c r="S34" s="1"/>
  <c r="M34"/>
  <c r="U34" s="1"/>
  <c r="V34" s="1"/>
  <c r="W34" s="1"/>
  <c r="O33"/>
  <c r="N33"/>
  <c r="Q33" s="1"/>
  <c r="M33"/>
  <c r="U33" s="1"/>
  <c r="V33" s="1"/>
  <c r="W33" s="1"/>
  <c r="O32"/>
  <c r="N32"/>
  <c r="Q32" s="1"/>
  <c r="R32" s="1"/>
  <c r="S32" s="1"/>
  <c r="M32"/>
  <c r="U32" s="1"/>
  <c r="V32" s="1"/>
  <c r="W32" s="1"/>
  <c r="O31"/>
  <c r="N31"/>
  <c r="Q31" s="1"/>
  <c r="M31"/>
  <c r="U31" s="1"/>
  <c r="V31" s="1"/>
  <c r="W31" s="1"/>
  <c r="O30"/>
  <c r="N30"/>
  <c r="Q30" s="1"/>
  <c r="M30"/>
  <c r="O29"/>
  <c r="N29"/>
  <c r="Q29" s="1"/>
  <c r="R29" s="1"/>
  <c r="S29" s="1"/>
  <c r="M29"/>
  <c r="U29" s="1"/>
  <c r="V29" s="1"/>
  <c r="W29" s="1"/>
  <c r="O28"/>
  <c r="N28"/>
  <c r="Q28" s="1"/>
  <c r="M28"/>
  <c r="O27"/>
  <c r="N27"/>
  <c r="Q27" s="1"/>
  <c r="R27" s="1"/>
  <c r="S27" s="1"/>
  <c r="M27"/>
  <c r="U27" s="1"/>
  <c r="V27" s="1"/>
  <c r="W27" s="1"/>
  <c r="O26"/>
  <c r="N26"/>
  <c r="Q26" s="1"/>
  <c r="M26"/>
  <c r="O25"/>
  <c r="N25"/>
  <c r="Q25" s="1"/>
  <c r="R25" s="1"/>
  <c r="S25" s="1"/>
  <c r="M25"/>
  <c r="U25" s="1"/>
  <c r="V25" s="1"/>
  <c r="W25" s="1"/>
  <c r="O24"/>
  <c r="N24"/>
  <c r="Q24" s="1"/>
  <c r="M24"/>
  <c r="O23"/>
  <c r="N23"/>
  <c r="Q23" s="1"/>
  <c r="R23" s="1"/>
  <c r="S23" s="1"/>
  <c r="M23"/>
  <c r="U23" s="1"/>
  <c r="V23" s="1"/>
  <c r="W23" s="1"/>
  <c r="O22"/>
  <c r="N22"/>
  <c r="Q22" s="1"/>
  <c r="M22"/>
  <c r="O21"/>
  <c r="N21"/>
  <c r="Q21" s="1"/>
  <c r="R21" s="1"/>
  <c r="S21" s="1"/>
  <c r="M21"/>
  <c r="U21" s="1"/>
  <c r="V21" s="1"/>
  <c r="W21" s="1"/>
  <c r="O20"/>
  <c r="N20"/>
  <c r="Q20" s="1"/>
  <c r="M20"/>
  <c r="O19"/>
  <c r="N19"/>
  <c r="Q19" s="1"/>
  <c r="R19" s="1"/>
  <c r="S19" s="1"/>
  <c r="M19"/>
  <c r="U19" s="1"/>
  <c r="V19" s="1"/>
  <c r="W19" s="1"/>
  <c r="O18"/>
  <c r="N18"/>
  <c r="Q18" s="1"/>
  <c r="M18"/>
  <c r="U18" s="1"/>
  <c r="V18" s="1"/>
  <c r="W18" s="1"/>
  <c r="O17"/>
  <c r="N17"/>
  <c r="Q17" s="1"/>
  <c r="R17" s="1"/>
  <c r="S17" s="1"/>
  <c r="M17"/>
  <c r="U17" s="1"/>
  <c r="V17" s="1"/>
  <c r="W17" s="1"/>
  <c r="O16"/>
  <c r="N16"/>
  <c r="Q16" s="1"/>
  <c r="M16"/>
  <c r="U16" s="1"/>
  <c r="V16" s="1"/>
  <c r="W16" s="1"/>
  <c r="O15"/>
  <c r="N15"/>
  <c r="Q15" s="1"/>
  <c r="R15" s="1"/>
  <c r="S15" s="1"/>
  <c r="M15"/>
  <c r="U15" s="1"/>
  <c r="V15" s="1"/>
  <c r="W15" s="1"/>
  <c r="O14"/>
  <c r="N14"/>
  <c r="Q14" s="1"/>
  <c r="M14"/>
  <c r="U14" s="1"/>
  <c r="V14" s="1"/>
  <c r="W14" s="1"/>
  <c r="O13"/>
  <c r="N13"/>
  <c r="Q13" s="1"/>
  <c r="R13" s="1"/>
  <c r="S13" s="1"/>
  <c r="M13"/>
  <c r="U13" s="1"/>
  <c r="V13" s="1"/>
  <c r="W13" s="1"/>
  <c r="O12"/>
  <c r="N12"/>
  <c r="Q12" s="1"/>
  <c r="M12"/>
  <c r="U12" s="1"/>
  <c r="V12" s="1"/>
  <c r="W12" s="1"/>
  <c r="O11"/>
  <c r="N11"/>
  <c r="Q11" s="1"/>
  <c r="R11" s="1"/>
  <c r="S11" s="1"/>
  <c r="M11"/>
  <c r="U11" s="1"/>
  <c r="V11" s="1"/>
  <c r="W11" s="1"/>
  <c r="O10"/>
  <c r="N10"/>
  <c r="Q10" s="1"/>
  <c r="M10"/>
  <c r="U10" s="1"/>
  <c r="V10" s="1"/>
  <c r="W10" s="1"/>
  <c r="O9"/>
  <c r="N9"/>
  <c r="Q9" s="1"/>
  <c r="R9" s="1"/>
  <c r="S9" s="1"/>
  <c r="M9"/>
  <c r="U9" s="1"/>
  <c r="V9" s="1"/>
  <c r="W9" s="1"/>
  <c r="O8"/>
  <c r="N8"/>
  <c r="Q8" s="1"/>
  <c r="M8"/>
  <c r="U8" s="1"/>
  <c r="V8" s="1"/>
  <c r="W8" s="1"/>
  <c r="O7"/>
  <c r="N7"/>
  <c r="Q7" s="1"/>
  <c r="R7" s="1"/>
  <c r="S7" s="1"/>
  <c r="M7"/>
  <c r="U7" s="1"/>
  <c r="V7" s="1"/>
  <c r="W7" s="1"/>
  <c r="O6"/>
  <c r="N6"/>
  <c r="Q6" s="1"/>
  <c r="M6"/>
  <c r="U6" s="1"/>
  <c r="V6" s="1"/>
  <c r="W6" s="1"/>
  <c r="O302" i="18"/>
  <c r="N302"/>
  <c r="M302"/>
  <c r="U302" s="1"/>
  <c r="V302" s="1"/>
  <c r="W302" s="1"/>
  <c r="O301"/>
  <c r="N301"/>
  <c r="M301"/>
  <c r="U301" s="1"/>
  <c r="V301" s="1"/>
  <c r="W301" s="1"/>
  <c r="O300"/>
  <c r="N300"/>
  <c r="M300"/>
  <c r="U300" s="1"/>
  <c r="V300" s="1"/>
  <c r="W300" s="1"/>
  <c r="O299"/>
  <c r="P299" s="1"/>
  <c r="N299"/>
  <c r="M299"/>
  <c r="U299" s="1"/>
  <c r="V299" s="1"/>
  <c r="W299" s="1"/>
  <c r="O298"/>
  <c r="N298"/>
  <c r="M298"/>
  <c r="U298" s="1"/>
  <c r="V298" s="1"/>
  <c r="W298" s="1"/>
  <c r="O297"/>
  <c r="N297"/>
  <c r="M297"/>
  <c r="U297" s="1"/>
  <c r="V297" s="1"/>
  <c r="W297" s="1"/>
  <c r="O296"/>
  <c r="N296"/>
  <c r="M296"/>
  <c r="U296" s="1"/>
  <c r="V296" s="1"/>
  <c r="W296" s="1"/>
  <c r="O295"/>
  <c r="P295" s="1"/>
  <c r="N295"/>
  <c r="M295"/>
  <c r="U295" s="1"/>
  <c r="V295" s="1"/>
  <c r="W295" s="1"/>
  <c r="O294"/>
  <c r="N294"/>
  <c r="M294"/>
  <c r="U294" s="1"/>
  <c r="V294" s="1"/>
  <c r="W294" s="1"/>
  <c r="O293"/>
  <c r="N293"/>
  <c r="M293"/>
  <c r="U293" s="1"/>
  <c r="V293" s="1"/>
  <c r="W293" s="1"/>
  <c r="O292"/>
  <c r="N292"/>
  <c r="M292"/>
  <c r="U292" s="1"/>
  <c r="V292" s="1"/>
  <c r="W292" s="1"/>
  <c r="O291"/>
  <c r="P291" s="1"/>
  <c r="N291"/>
  <c r="M291"/>
  <c r="U291" s="1"/>
  <c r="V291" s="1"/>
  <c r="W291" s="1"/>
  <c r="O290"/>
  <c r="N290"/>
  <c r="M290"/>
  <c r="U290" s="1"/>
  <c r="V290" s="1"/>
  <c r="W290" s="1"/>
  <c r="O289"/>
  <c r="N289"/>
  <c r="M289"/>
  <c r="U289" s="1"/>
  <c r="V289" s="1"/>
  <c r="W289" s="1"/>
  <c r="O288"/>
  <c r="N288"/>
  <c r="M288"/>
  <c r="U288" s="1"/>
  <c r="V288" s="1"/>
  <c r="W288" s="1"/>
  <c r="O287"/>
  <c r="P287" s="1"/>
  <c r="N287"/>
  <c r="M287"/>
  <c r="U287" s="1"/>
  <c r="V287" s="1"/>
  <c r="W287" s="1"/>
  <c r="O286"/>
  <c r="N286"/>
  <c r="M286"/>
  <c r="U286" s="1"/>
  <c r="V286" s="1"/>
  <c r="W286" s="1"/>
  <c r="O285"/>
  <c r="N285"/>
  <c r="M285"/>
  <c r="U285" s="1"/>
  <c r="V285" s="1"/>
  <c r="W285" s="1"/>
  <c r="O284"/>
  <c r="N284"/>
  <c r="M284"/>
  <c r="U284" s="1"/>
  <c r="V284" s="1"/>
  <c r="W284" s="1"/>
  <c r="O283"/>
  <c r="P283" s="1"/>
  <c r="N283"/>
  <c r="M283"/>
  <c r="U283" s="1"/>
  <c r="V283" s="1"/>
  <c r="W283" s="1"/>
  <c r="O282"/>
  <c r="N282"/>
  <c r="M282"/>
  <c r="U282" s="1"/>
  <c r="V282" s="1"/>
  <c r="W282" s="1"/>
  <c r="O281"/>
  <c r="N281"/>
  <c r="M281"/>
  <c r="U281" s="1"/>
  <c r="V281" s="1"/>
  <c r="W281" s="1"/>
  <c r="O280"/>
  <c r="N280"/>
  <c r="M280"/>
  <c r="U280" s="1"/>
  <c r="V280" s="1"/>
  <c r="W280" s="1"/>
  <c r="O279"/>
  <c r="P279" s="1"/>
  <c r="N279"/>
  <c r="M279"/>
  <c r="U279" s="1"/>
  <c r="V279" s="1"/>
  <c r="W279" s="1"/>
  <c r="O278"/>
  <c r="N278"/>
  <c r="M278"/>
  <c r="U278" s="1"/>
  <c r="V278" s="1"/>
  <c r="W278" s="1"/>
  <c r="O277"/>
  <c r="N277"/>
  <c r="M277"/>
  <c r="U277" s="1"/>
  <c r="V277" s="1"/>
  <c r="W277" s="1"/>
  <c r="O276"/>
  <c r="N276"/>
  <c r="M276"/>
  <c r="U276" s="1"/>
  <c r="V276" s="1"/>
  <c r="W276" s="1"/>
  <c r="O275"/>
  <c r="P275" s="1"/>
  <c r="N275"/>
  <c r="M275"/>
  <c r="U275" s="1"/>
  <c r="V275" s="1"/>
  <c r="W275" s="1"/>
  <c r="O274"/>
  <c r="N274"/>
  <c r="M274"/>
  <c r="U274" s="1"/>
  <c r="V274" s="1"/>
  <c r="W274" s="1"/>
  <c r="O273"/>
  <c r="N273"/>
  <c r="M273"/>
  <c r="U273" s="1"/>
  <c r="V273" s="1"/>
  <c r="W273" s="1"/>
  <c r="O272"/>
  <c r="N272"/>
  <c r="M272"/>
  <c r="U272" s="1"/>
  <c r="V272" s="1"/>
  <c r="W272" s="1"/>
  <c r="O271"/>
  <c r="P271" s="1"/>
  <c r="N271"/>
  <c r="M271"/>
  <c r="U271" s="1"/>
  <c r="V271" s="1"/>
  <c r="W271" s="1"/>
  <c r="O270"/>
  <c r="N270"/>
  <c r="M270"/>
  <c r="U270" s="1"/>
  <c r="V270" s="1"/>
  <c r="W270" s="1"/>
  <c r="O269"/>
  <c r="N269"/>
  <c r="M269"/>
  <c r="U269" s="1"/>
  <c r="V269" s="1"/>
  <c r="W269" s="1"/>
  <c r="O268"/>
  <c r="N268"/>
  <c r="M268"/>
  <c r="U268" s="1"/>
  <c r="V268" s="1"/>
  <c r="W268" s="1"/>
  <c r="O267"/>
  <c r="P267" s="1"/>
  <c r="N267"/>
  <c r="M267"/>
  <c r="U267" s="1"/>
  <c r="V267" s="1"/>
  <c r="W267" s="1"/>
  <c r="O266"/>
  <c r="N266"/>
  <c r="M266"/>
  <c r="U266" s="1"/>
  <c r="V266" s="1"/>
  <c r="W266" s="1"/>
  <c r="O265"/>
  <c r="N265"/>
  <c r="M265"/>
  <c r="U265" s="1"/>
  <c r="V265" s="1"/>
  <c r="W265" s="1"/>
  <c r="O264"/>
  <c r="N264"/>
  <c r="M264"/>
  <c r="U264" s="1"/>
  <c r="V264" s="1"/>
  <c r="W264" s="1"/>
  <c r="O263"/>
  <c r="P263" s="1"/>
  <c r="N263"/>
  <c r="M263"/>
  <c r="U263" s="1"/>
  <c r="V263" s="1"/>
  <c r="W263" s="1"/>
  <c r="O262"/>
  <c r="N262"/>
  <c r="M262"/>
  <c r="U262" s="1"/>
  <c r="V262" s="1"/>
  <c r="W262" s="1"/>
  <c r="O261"/>
  <c r="N261"/>
  <c r="M261"/>
  <c r="U261" s="1"/>
  <c r="V261" s="1"/>
  <c r="W261" s="1"/>
  <c r="O260"/>
  <c r="N260"/>
  <c r="M260"/>
  <c r="U260" s="1"/>
  <c r="V260" s="1"/>
  <c r="W260" s="1"/>
  <c r="O259"/>
  <c r="P259" s="1"/>
  <c r="N259"/>
  <c r="M259"/>
  <c r="U259" s="1"/>
  <c r="V259" s="1"/>
  <c r="W259" s="1"/>
  <c r="O258"/>
  <c r="N258"/>
  <c r="M258"/>
  <c r="U258" s="1"/>
  <c r="V258" s="1"/>
  <c r="W258" s="1"/>
  <c r="O257"/>
  <c r="N257"/>
  <c r="M257"/>
  <c r="U257" s="1"/>
  <c r="V257" s="1"/>
  <c r="W257" s="1"/>
  <c r="O256"/>
  <c r="N256"/>
  <c r="M256"/>
  <c r="U256" s="1"/>
  <c r="V256" s="1"/>
  <c r="W256" s="1"/>
  <c r="O255"/>
  <c r="P255" s="1"/>
  <c r="N255"/>
  <c r="M255"/>
  <c r="U255" s="1"/>
  <c r="V255" s="1"/>
  <c r="W255" s="1"/>
  <c r="O254"/>
  <c r="N254"/>
  <c r="M254"/>
  <c r="U254" s="1"/>
  <c r="V254" s="1"/>
  <c r="W254" s="1"/>
  <c r="O253"/>
  <c r="N253"/>
  <c r="M253"/>
  <c r="U253" s="1"/>
  <c r="V253" s="1"/>
  <c r="W253" s="1"/>
  <c r="O252"/>
  <c r="N252"/>
  <c r="M252"/>
  <c r="U252" s="1"/>
  <c r="V252" s="1"/>
  <c r="W252" s="1"/>
  <c r="O251"/>
  <c r="P251" s="1"/>
  <c r="N251"/>
  <c r="M251"/>
  <c r="U251" s="1"/>
  <c r="V251" s="1"/>
  <c r="W251" s="1"/>
  <c r="O250"/>
  <c r="N250"/>
  <c r="M250"/>
  <c r="U250" s="1"/>
  <c r="V250" s="1"/>
  <c r="W250" s="1"/>
  <c r="O249"/>
  <c r="N249"/>
  <c r="M249"/>
  <c r="U249" s="1"/>
  <c r="V249" s="1"/>
  <c r="W249" s="1"/>
  <c r="O248"/>
  <c r="N248"/>
  <c r="M248"/>
  <c r="U248" s="1"/>
  <c r="V248" s="1"/>
  <c r="W248" s="1"/>
  <c r="O247"/>
  <c r="P247" s="1"/>
  <c r="N247"/>
  <c r="M247"/>
  <c r="U247" s="1"/>
  <c r="V247" s="1"/>
  <c r="W247" s="1"/>
  <c r="O246"/>
  <c r="N246"/>
  <c r="M246"/>
  <c r="U246" s="1"/>
  <c r="V246" s="1"/>
  <c r="W246" s="1"/>
  <c r="O245"/>
  <c r="N245"/>
  <c r="M245"/>
  <c r="U245" s="1"/>
  <c r="V245" s="1"/>
  <c r="W245" s="1"/>
  <c r="O244"/>
  <c r="N244"/>
  <c r="M244"/>
  <c r="U244" s="1"/>
  <c r="V244" s="1"/>
  <c r="W244" s="1"/>
  <c r="O243"/>
  <c r="P243" s="1"/>
  <c r="N243"/>
  <c r="M243"/>
  <c r="U243" s="1"/>
  <c r="V243" s="1"/>
  <c r="W243" s="1"/>
  <c r="O242"/>
  <c r="N242"/>
  <c r="M242"/>
  <c r="U242" s="1"/>
  <c r="V242" s="1"/>
  <c r="W242" s="1"/>
  <c r="O241"/>
  <c r="N241"/>
  <c r="M241"/>
  <c r="U241" s="1"/>
  <c r="V241" s="1"/>
  <c r="W241" s="1"/>
  <c r="O240"/>
  <c r="N240"/>
  <c r="M240"/>
  <c r="U240" s="1"/>
  <c r="V240" s="1"/>
  <c r="W240" s="1"/>
  <c r="O239"/>
  <c r="P239" s="1"/>
  <c r="N239"/>
  <c r="M239"/>
  <c r="U239" s="1"/>
  <c r="V239" s="1"/>
  <c r="W239" s="1"/>
  <c r="O238"/>
  <c r="N238"/>
  <c r="M238"/>
  <c r="U238" s="1"/>
  <c r="V238" s="1"/>
  <c r="W238" s="1"/>
  <c r="O237"/>
  <c r="N237"/>
  <c r="M237"/>
  <c r="U237" s="1"/>
  <c r="V237" s="1"/>
  <c r="W237" s="1"/>
  <c r="O236"/>
  <c r="N236"/>
  <c r="M236"/>
  <c r="U236" s="1"/>
  <c r="V236" s="1"/>
  <c r="W236" s="1"/>
  <c r="O235"/>
  <c r="P235" s="1"/>
  <c r="N235"/>
  <c r="M235"/>
  <c r="U235" s="1"/>
  <c r="V235" s="1"/>
  <c r="W235" s="1"/>
  <c r="O234"/>
  <c r="N234"/>
  <c r="M234"/>
  <c r="U234" s="1"/>
  <c r="V234" s="1"/>
  <c r="W234" s="1"/>
  <c r="O233"/>
  <c r="N233"/>
  <c r="M233"/>
  <c r="U233" s="1"/>
  <c r="V233" s="1"/>
  <c r="W233" s="1"/>
  <c r="O232"/>
  <c r="N232"/>
  <c r="M232"/>
  <c r="U232" s="1"/>
  <c r="V232" s="1"/>
  <c r="W232" s="1"/>
  <c r="O231"/>
  <c r="P231" s="1"/>
  <c r="N231"/>
  <c r="M231"/>
  <c r="U231" s="1"/>
  <c r="V231" s="1"/>
  <c r="W231" s="1"/>
  <c r="O230"/>
  <c r="N230"/>
  <c r="M230"/>
  <c r="U230" s="1"/>
  <c r="V230" s="1"/>
  <c r="W230" s="1"/>
  <c r="O229"/>
  <c r="N229"/>
  <c r="M229"/>
  <c r="U229" s="1"/>
  <c r="V229" s="1"/>
  <c r="W229" s="1"/>
  <c r="O228"/>
  <c r="N228"/>
  <c r="M228"/>
  <c r="U228" s="1"/>
  <c r="V228" s="1"/>
  <c r="W228" s="1"/>
  <c r="O227"/>
  <c r="P227" s="1"/>
  <c r="N227"/>
  <c r="M227"/>
  <c r="U227" s="1"/>
  <c r="V227" s="1"/>
  <c r="W227" s="1"/>
  <c r="O226"/>
  <c r="N226"/>
  <c r="M226"/>
  <c r="U226" s="1"/>
  <c r="V226" s="1"/>
  <c r="W226" s="1"/>
  <c r="O225"/>
  <c r="N225"/>
  <c r="M225"/>
  <c r="U225" s="1"/>
  <c r="V225" s="1"/>
  <c r="W225" s="1"/>
  <c r="O224"/>
  <c r="N224"/>
  <c r="M224"/>
  <c r="U224" s="1"/>
  <c r="V224" s="1"/>
  <c r="W224" s="1"/>
  <c r="O223"/>
  <c r="P223" s="1"/>
  <c r="N223"/>
  <c r="M223"/>
  <c r="U223" s="1"/>
  <c r="V223" s="1"/>
  <c r="W223" s="1"/>
  <c r="O222"/>
  <c r="N222"/>
  <c r="M222"/>
  <c r="U222" s="1"/>
  <c r="V222" s="1"/>
  <c r="W222" s="1"/>
  <c r="O221"/>
  <c r="N221"/>
  <c r="M221"/>
  <c r="U221" s="1"/>
  <c r="V221" s="1"/>
  <c r="W221" s="1"/>
  <c r="O220"/>
  <c r="N220"/>
  <c r="M220"/>
  <c r="U220" s="1"/>
  <c r="V220" s="1"/>
  <c r="W220" s="1"/>
  <c r="O219"/>
  <c r="P219" s="1"/>
  <c r="N219"/>
  <c r="M219"/>
  <c r="U219" s="1"/>
  <c r="V219" s="1"/>
  <c r="W219" s="1"/>
  <c r="O218"/>
  <c r="N218"/>
  <c r="M218"/>
  <c r="U218" s="1"/>
  <c r="V218" s="1"/>
  <c r="W218" s="1"/>
  <c r="O217"/>
  <c r="N217"/>
  <c r="M217"/>
  <c r="U217" s="1"/>
  <c r="V217" s="1"/>
  <c r="W217" s="1"/>
  <c r="O216"/>
  <c r="N216"/>
  <c r="M216"/>
  <c r="U216" s="1"/>
  <c r="V216" s="1"/>
  <c r="W216" s="1"/>
  <c r="O215"/>
  <c r="P215" s="1"/>
  <c r="N215"/>
  <c r="M215"/>
  <c r="U215" s="1"/>
  <c r="V215" s="1"/>
  <c r="W215" s="1"/>
  <c r="O214"/>
  <c r="N214"/>
  <c r="M214"/>
  <c r="U214" s="1"/>
  <c r="V214" s="1"/>
  <c r="W214" s="1"/>
  <c r="O213"/>
  <c r="N213"/>
  <c r="M213"/>
  <c r="U213" s="1"/>
  <c r="V213" s="1"/>
  <c r="W213" s="1"/>
  <c r="O212"/>
  <c r="N212"/>
  <c r="M212"/>
  <c r="U212" s="1"/>
  <c r="V212" s="1"/>
  <c r="W212" s="1"/>
  <c r="O211"/>
  <c r="P211" s="1"/>
  <c r="N211"/>
  <c r="M211"/>
  <c r="U211" s="1"/>
  <c r="V211" s="1"/>
  <c r="W211" s="1"/>
  <c r="O210"/>
  <c r="N210"/>
  <c r="M210"/>
  <c r="U210" s="1"/>
  <c r="V210" s="1"/>
  <c r="W210" s="1"/>
  <c r="O209"/>
  <c r="N209"/>
  <c r="M209"/>
  <c r="U209" s="1"/>
  <c r="V209" s="1"/>
  <c r="W209" s="1"/>
  <c r="O208"/>
  <c r="N208"/>
  <c r="M208"/>
  <c r="U208" s="1"/>
  <c r="V208" s="1"/>
  <c r="W208" s="1"/>
  <c r="O207"/>
  <c r="P207" s="1"/>
  <c r="N207"/>
  <c r="M207"/>
  <c r="U207" s="1"/>
  <c r="V207" s="1"/>
  <c r="W207" s="1"/>
  <c r="O206"/>
  <c r="N206"/>
  <c r="M206"/>
  <c r="U206" s="1"/>
  <c r="V206" s="1"/>
  <c r="W206" s="1"/>
  <c r="O205"/>
  <c r="N205"/>
  <c r="M205"/>
  <c r="U205" s="1"/>
  <c r="V205" s="1"/>
  <c r="W205" s="1"/>
  <c r="O204"/>
  <c r="N204"/>
  <c r="M204"/>
  <c r="U204" s="1"/>
  <c r="V204" s="1"/>
  <c r="W204" s="1"/>
  <c r="O203"/>
  <c r="P203" s="1"/>
  <c r="N203"/>
  <c r="M203"/>
  <c r="U203" s="1"/>
  <c r="V203" s="1"/>
  <c r="W203" s="1"/>
  <c r="O202"/>
  <c r="N202"/>
  <c r="M202"/>
  <c r="U202" s="1"/>
  <c r="V202" s="1"/>
  <c r="W202" s="1"/>
  <c r="O201"/>
  <c r="N201"/>
  <c r="M201"/>
  <c r="U201" s="1"/>
  <c r="V201" s="1"/>
  <c r="W201" s="1"/>
  <c r="O200"/>
  <c r="N200"/>
  <c r="M200"/>
  <c r="U200" s="1"/>
  <c r="V200" s="1"/>
  <c r="W200" s="1"/>
  <c r="O199"/>
  <c r="P199" s="1"/>
  <c r="N199"/>
  <c r="M199"/>
  <c r="U199" s="1"/>
  <c r="V199" s="1"/>
  <c r="W199" s="1"/>
  <c r="O198"/>
  <c r="N198"/>
  <c r="M198"/>
  <c r="U198" s="1"/>
  <c r="V198" s="1"/>
  <c r="W198" s="1"/>
  <c r="O197"/>
  <c r="N197"/>
  <c r="M197"/>
  <c r="U197" s="1"/>
  <c r="V197" s="1"/>
  <c r="W197" s="1"/>
  <c r="O196"/>
  <c r="N196"/>
  <c r="M196"/>
  <c r="U196" s="1"/>
  <c r="V196" s="1"/>
  <c r="W196" s="1"/>
  <c r="O195"/>
  <c r="P195" s="1"/>
  <c r="N195"/>
  <c r="M195"/>
  <c r="U195" s="1"/>
  <c r="V195" s="1"/>
  <c r="W195" s="1"/>
  <c r="O194"/>
  <c r="N194"/>
  <c r="M194"/>
  <c r="U194" s="1"/>
  <c r="V194" s="1"/>
  <c r="W194" s="1"/>
  <c r="O193"/>
  <c r="N193"/>
  <c r="M193"/>
  <c r="U193" s="1"/>
  <c r="V193" s="1"/>
  <c r="W193" s="1"/>
  <c r="O192"/>
  <c r="N192"/>
  <c r="M192"/>
  <c r="U192" s="1"/>
  <c r="V192" s="1"/>
  <c r="W192" s="1"/>
  <c r="O191"/>
  <c r="P191" s="1"/>
  <c r="N191"/>
  <c r="M191"/>
  <c r="U191" s="1"/>
  <c r="V191" s="1"/>
  <c r="W191" s="1"/>
  <c r="O190"/>
  <c r="N190"/>
  <c r="M190"/>
  <c r="U190" s="1"/>
  <c r="V190" s="1"/>
  <c r="W190" s="1"/>
  <c r="O189"/>
  <c r="N189"/>
  <c r="M189"/>
  <c r="U189" s="1"/>
  <c r="V189" s="1"/>
  <c r="W189" s="1"/>
  <c r="O188"/>
  <c r="N188"/>
  <c r="M188"/>
  <c r="U188" s="1"/>
  <c r="V188" s="1"/>
  <c r="W188" s="1"/>
  <c r="O187"/>
  <c r="P187" s="1"/>
  <c r="N187"/>
  <c r="M187"/>
  <c r="U187" s="1"/>
  <c r="V187" s="1"/>
  <c r="W187" s="1"/>
  <c r="O186"/>
  <c r="N186"/>
  <c r="M186"/>
  <c r="U186" s="1"/>
  <c r="V186" s="1"/>
  <c r="W186" s="1"/>
  <c r="O185"/>
  <c r="N185"/>
  <c r="M185"/>
  <c r="U185" s="1"/>
  <c r="V185" s="1"/>
  <c r="W185" s="1"/>
  <c r="O184"/>
  <c r="N184"/>
  <c r="M184"/>
  <c r="U184" s="1"/>
  <c r="V184" s="1"/>
  <c r="W184" s="1"/>
  <c r="O183"/>
  <c r="P183" s="1"/>
  <c r="N183"/>
  <c r="M183"/>
  <c r="U183" s="1"/>
  <c r="V183" s="1"/>
  <c r="W183" s="1"/>
  <c r="O182"/>
  <c r="N182"/>
  <c r="M182"/>
  <c r="U182" s="1"/>
  <c r="V182" s="1"/>
  <c r="W182" s="1"/>
  <c r="O181"/>
  <c r="N181"/>
  <c r="M181"/>
  <c r="U181" s="1"/>
  <c r="V181" s="1"/>
  <c r="W181" s="1"/>
  <c r="O180"/>
  <c r="N180"/>
  <c r="M180"/>
  <c r="U180" s="1"/>
  <c r="V180" s="1"/>
  <c r="W180" s="1"/>
  <c r="O179"/>
  <c r="P179" s="1"/>
  <c r="N179"/>
  <c r="M179"/>
  <c r="U179" s="1"/>
  <c r="V179" s="1"/>
  <c r="W179" s="1"/>
  <c r="O178"/>
  <c r="N178"/>
  <c r="M178"/>
  <c r="U178" s="1"/>
  <c r="V178" s="1"/>
  <c r="W178" s="1"/>
  <c r="O177"/>
  <c r="N177"/>
  <c r="M177"/>
  <c r="U177" s="1"/>
  <c r="V177" s="1"/>
  <c r="W177" s="1"/>
  <c r="O176"/>
  <c r="N176"/>
  <c r="M176"/>
  <c r="U176" s="1"/>
  <c r="V176" s="1"/>
  <c r="W176" s="1"/>
  <c r="O175"/>
  <c r="P175" s="1"/>
  <c r="N175"/>
  <c r="M175"/>
  <c r="U175" s="1"/>
  <c r="V175" s="1"/>
  <c r="W175" s="1"/>
  <c r="O174"/>
  <c r="N174"/>
  <c r="M174"/>
  <c r="U174" s="1"/>
  <c r="V174" s="1"/>
  <c r="W174" s="1"/>
  <c r="O173"/>
  <c r="N173"/>
  <c r="M173"/>
  <c r="U173" s="1"/>
  <c r="V173" s="1"/>
  <c r="W173" s="1"/>
  <c r="O172"/>
  <c r="N172"/>
  <c r="M172"/>
  <c r="U172" s="1"/>
  <c r="V172" s="1"/>
  <c r="W172" s="1"/>
  <c r="O171"/>
  <c r="P171" s="1"/>
  <c r="N171"/>
  <c r="M171"/>
  <c r="U171" s="1"/>
  <c r="V171" s="1"/>
  <c r="W171" s="1"/>
  <c r="O170"/>
  <c r="N170"/>
  <c r="M170"/>
  <c r="U170" s="1"/>
  <c r="V170" s="1"/>
  <c r="W170" s="1"/>
  <c r="O169"/>
  <c r="N169"/>
  <c r="M169"/>
  <c r="U169" s="1"/>
  <c r="V169" s="1"/>
  <c r="W169" s="1"/>
  <c r="O168"/>
  <c r="N168"/>
  <c r="M168"/>
  <c r="U168" s="1"/>
  <c r="V168" s="1"/>
  <c r="W168" s="1"/>
  <c r="O167"/>
  <c r="P167" s="1"/>
  <c r="N167"/>
  <c r="M167"/>
  <c r="U167" s="1"/>
  <c r="V167" s="1"/>
  <c r="W167" s="1"/>
  <c r="O166"/>
  <c r="N166"/>
  <c r="M166"/>
  <c r="U166" s="1"/>
  <c r="V166" s="1"/>
  <c r="W166" s="1"/>
  <c r="O165"/>
  <c r="N165"/>
  <c r="M165"/>
  <c r="U165" s="1"/>
  <c r="V165" s="1"/>
  <c r="W165" s="1"/>
  <c r="O164"/>
  <c r="N164"/>
  <c r="M164"/>
  <c r="U164" s="1"/>
  <c r="V164" s="1"/>
  <c r="W164" s="1"/>
  <c r="O163"/>
  <c r="P163" s="1"/>
  <c r="N163"/>
  <c r="M163"/>
  <c r="U163" s="1"/>
  <c r="V163" s="1"/>
  <c r="W163" s="1"/>
  <c r="O162"/>
  <c r="N162"/>
  <c r="M162"/>
  <c r="U162" s="1"/>
  <c r="V162" s="1"/>
  <c r="W162" s="1"/>
  <c r="O161"/>
  <c r="N161"/>
  <c r="M161"/>
  <c r="U161" s="1"/>
  <c r="V161" s="1"/>
  <c r="W161" s="1"/>
  <c r="O160"/>
  <c r="N160"/>
  <c r="M160"/>
  <c r="U160" s="1"/>
  <c r="V160" s="1"/>
  <c r="W160" s="1"/>
  <c r="O159"/>
  <c r="P159" s="1"/>
  <c r="N159"/>
  <c r="M159"/>
  <c r="U159" s="1"/>
  <c r="V159" s="1"/>
  <c r="W159" s="1"/>
  <c r="O158"/>
  <c r="N158"/>
  <c r="M158"/>
  <c r="U158" s="1"/>
  <c r="V158" s="1"/>
  <c r="W158" s="1"/>
  <c r="O157"/>
  <c r="N157"/>
  <c r="M157"/>
  <c r="U157" s="1"/>
  <c r="V157" s="1"/>
  <c r="W157" s="1"/>
  <c r="O156"/>
  <c r="N156"/>
  <c r="M156"/>
  <c r="U156" s="1"/>
  <c r="V156" s="1"/>
  <c r="W156" s="1"/>
  <c r="O155"/>
  <c r="P155" s="1"/>
  <c r="N155"/>
  <c r="M155"/>
  <c r="U155" s="1"/>
  <c r="V155" s="1"/>
  <c r="W155" s="1"/>
  <c r="O154"/>
  <c r="N154"/>
  <c r="M154"/>
  <c r="U154" s="1"/>
  <c r="V154" s="1"/>
  <c r="W154" s="1"/>
  <c r="O153"/>
  <c r="N153"/>
  <c r="M153"/>
  <c r="U153" s="1"/>
  <c r="V153" s="1"/>
  <c r="W153" s="1"/>
  <c r="O152"/>
  <c r="N152"/>
  <c r="M152"/>
  <c r="U152" s="1"/>
  <c r="V152" s="1"/>
  <c r="W152" s="1"/>
  <c r="O151"/>
  <c r="N151"/>
  <c r="M151"/>
  <c r="U151" s="1"/>
  <c r="V151" s="1"/>
  <c r="W151" s="1"/>
  <c r="O150"/>
  <c r="N150"/>
  <c r="M150"/>
  <c r="U150" s="1"/>
  <c r="V150" s="1"/>
  <c r="W150" s="1"/>
  <c r="O149"/>
  <c r="N149"/>
  <c r="M149"/>
  <c r="U149" s="1"/>
  <c r="V149" s="1"/>
  <c r="W149" s="1"/>
  <c r="O148"/>
  <c r="N148"/>
  <c r="M148"/>
  <c r="U148" s="1"/>
  <c r="V148" s="1"/>
  <c r="W148" s="1"/>
  <c r="O147"/>
  <c r="P147" s="1"/>
  <c r="N147"/>
  <c r="M147"/>
  <c r="U147" s="1"/>
  <c r="V147" s="1"/>
  <c r="W147" s="1"/>
  <c r="O146"/>
  <c r="N146"/>
  <c r="M146"/>
  <c r="U146" s="1"/>
  <c r="V146" s="1"/>
  <c r="W146" s="1"/>
  <c r="O145"/>
  <c r="N145"/>
  <c r="M145"/>
  <c r="U145" s="1"/>
  <c r="V145" s="1"/>
  <c r="W145" s="1"/>
  <c r="O144"/>
  <c r="N144"/>
  <c r="M144"/>
  <c r="U144" s="1"/>
  <c r="V144" s="1"/>
  <c r="W144" s="1"/>
  <c r="O143"/>
  <c r="P143" s="1"/>
  <c r="N143"/>
  <c r="M143"/>
  <c r="U143" s="1"/>
  <c r="V143" s="1"/>
  <c r="W143" s="1"/>
  <c r="O142"/>
  <c r="N142"/>
  <c r="M142"/>
  <c r="U142" s="1"/>
  <c r="V142" s="1"/>
  <c r="W142" s="1"/>
  <c r="O141"/>
  <c r="N141"/>
  <c r="M141"/>
  <c r="U141" s="1"/>
  <c r="V141" s="1"/>
  <c r="W141" s="1"/>
  <c r="O140"/>
  <c r="N140"/>
  <c r="M140"/>
  <c r="U140" s="1"/>
  <c r="V140" s="1"/>
  <c r="W140" s="1"/>
  <c r="O139"/>
  <c r="P139" s="1"/>
  <c r="N139"/>
  <c r="M139"/>
  <c r="U139" s="1"/>
  <c r="V139" s="1"/>
  <c r="W139" s="1"/>
  <c r="O138"/>
  <c r="N138"/>
  <c r="M138"/>
  <c r="U138" s="1"/>
  <c r="V138" s="1"/>
  <c r="W138" s="1"/>
  <c r="O137"/>
  <c r="N137"/>
  <c r="M137"/>
  <c r="U137" s="1"/>
  <c r="V137" s="1"/>
  <c r="W137" s="1"/>
  <c r="O136"/>
  <c r="N136"/>
  <c r="M136"/>
  <c r="U136" s="1"/>
  <c r="V136" s="1"/>
  <c r="W136" s="1"/>
  <c r="O135"/>
  <c r="P135" s="1"/>
  <c r="N135"/>
  <c r="M135"/>
  <c r="U135" s="1"/>
  <c r="V135" s="1"/>
  <c r="W135" s="1"/>
  <c r="O134"/>
  <c r="N134"/>
  <c r="M134"/>
  <c r="U134" s="1"/>
  <c r="V134" s="1"/>
  <c r="W134" s="1"/>
  <c r="O133"/>
  <c r="N133"/>
  <c r="M133"/>
  <c r="U133" s="1"/>
  <c r="V133" s="1"/>
  <c r="W133" s="1"/>
  <c r="O132"/>
  <c r="N132"/>
  <c r="M132"/>
  <c r="U132" s="1"/>
  <c r="V132" s="1"/>
  <c r="W132" s="1"/>
  <c r="O131"/>
  <c r="P131" s="1"/>
  <c r="N131"/>
  <c r="M131"/>
  <c r="U131" s="1"/>
  <c r="V131" s="1"/>
  <c r="W131" s="1"/>
  <c r="O130"/>
  <c r="N130"/>
  <c r="M130"/>
  <c r="U130" s="1"/>
  <c r="V130" s="1"/>
  <c r="W130" s="1"/>
  <c r="O129"/>
  <c r="N129"/>
  <c r="M129"/>
  <c r="U129" s="1"/>
  <c r="V129" s="1"/>
  <c r="W129" s="1"/>
  <c r="O128"/>
  <c r="N128"/>
  <c r="M128"/>
  <c r="U128" s="1"/>
  <c r="V128" s="1"/>
  <c r="W128" s="1"/>
  <c r="O127"/>
  <c r="P127" s="1"/>
  <c r="N127"/>
  <c r="M127"/>
  <c r="U127" s="1"/>
  <c r="V127" s="1"/>
  <c r="W127" s="1"/>
  <c r="O126"/>
  <c r="N126"/>
  <c r="M126"/>
  <c r="U126" s="1"/>
  <c r="V126" s="1"/>
  <c r="W126" s="1"/>
  <c r="O125"/>
  <c r="N125"/>
  <c r="M125"/>
  <c r="U125" s="1"/>
  <c r="V125" s="1"/>
  <c r="W125" s="1"/>
  <c r="O124"/>
  <c r="N124"/>
  <c r="M124"/>
  <c r="U124" s="1"/>
  <c r="V124" s="1"/>
  <c r="W124" s="1"/>
  <c r="O123"/>
  <c r="P123" s="1"/>
  <c r="N123"/>
  <c r="M123"/>
  <c r="U123" s="1"/>
  <c r="V123" s="1"/>
  <c r="W123" s="1"/>
  <c r="O122"/>
  <c r="N122"/>
  <c r="M122"/>
  <c r="U122" s="1"/>
  <c r="V122" s="1"/>
  <c r="W122" s="1"/>
  <c r="O121"/>
  <c r="N121"/>
  <c r="M121"/>
  <c r="U121" s="1"/>
  <c r="V121" s="1"/>
  <c r="W121" s="1"/>
  <c r="O120"/>
  <c r="N120"/>
  <c r="M120"/>
  <c r="U120" s="1"/>
  <c r="V120" s="1"/>
  <c r="W120" s="1"/>
  <c r="O119"/>
  <c r="P119" s="1"/>
  <c r="N119"/>
  <c r="M119"/>
  <c r="U119" s="1"/>
  <c r="V119" s="1"/>
  <c r="W119" s="1"/>
  <c r="O118"/>
  <c r="N118"/>
  <c r="M118"/>
  <c r="U118" s="1"/>
  <c r="V118" s="1"/>
  <c r="W118" s="1"/>
  <c r="O117"/>
  <c r="N117"/>
  <c r="M117"/>
  <c r="U117" s="1"/>
  <c r="V117" s="1"/>
  <c r="W117" s="1"/>
  <c r="O116"/>
  <c r="N116"/>
  <c r="M116"/>
  <c r="U116" s="1"/>
  <c r="V116" s="1"/>
  <c r="W116" s="1"/>
  <c r="O115"/>
  <c r="P115" s="1"/>
  <c r="N115"/>
  <c r="M115"/>
  <c r="U115" s="1"/>
  <c r="V115" s="1"/>
  <c r="W115" s="1"/>
  <c r="O114"/>
  <c r="N114"/>
  <c r="M114"/>
  <c r="U114" s="1"/>
  <c r="V114" s="1"/>
  <c r="W114" s="1"/>
  <c r="O113"/>
  <c r="N113"/>
  <c r="M113"/>
  <c r="U113" s="1"/>
  <c r="V113" s="1"/>
  <c r="W113" s="1"/>
  <c r="O112"/>
  <c r="N112"/>
  <c r="M112"/>
  <c r="U112" s="1"/>
  <c r="V112" s="1"/>
  <c r="W112" s="1"/>
  <c r="O111"/>
  <c r="P111" s="1"/>
  <c r="N111"/>
  <c r="M111"/>
  <c r="U111" s="1"/>
  <c r="V111" s="1"/>
  <c r="W111" s="1"/>
  <c r="O110"/>
  <c r="N110"/>
  <c r="M110"/>
  <c r="U110" s="1"/>
  <c r="V110" s="1"/>
  <c r="W110" s="1"/>
  <c r="O109"/>
  <c r="N109"/>
  <c r="M109"/>
  <c r="U109" s="1"/>
  <c r="V109" s="1"/>
  <c r="W109" s="1"/>
  <c r="O108"/>
  <c r="N108"/>
  <c r="M108"/>
  <c r="U108" s="1"/>
  <c r="V108" s="1"/>
  <c r="W108" s="1"/>
  <c r="O107"/>
  <c r="P107" s="1"/>
  <c r="N107"/>
  <c r="M107"/>
  <c r="U107" s="1"/>
  <c r="V107" s="1"/>
  <c r="W107" s="1"/>
  <c r="O106"/>
  <c r="N106"/>
  <c r="M106"/>
  <c r="U106" s="1"/>
  <c r="V106" s="1"/>
  <c r="W106" s="1"/>
  <c r="O105"/>
  <c r="N105"/>
  <c r="M105"/>
  <c r="U105" s="1"/>
  <c r="V105" s="1"/>
  <c r="W105" s="1"/>
  <c r="O104"/>
  <c r="N104"/>
  <c r="M104"/>
  <c r="U104" s="1"/>
  <c r="V104" s="1"/>
  <c r="W104" s="1"/>
  <c r="O103"/>
  <c r="P103" s="1"/>
  <c r="N103"/>
  <c r="M103"/>
  <c r="U103" s="1"/>
  <c r="V103" s="1"/>
  <c r="W103" s="1"/>
  <c r="O102"/>
  <c r="N102"/>
  <c r="M102"/>
  <c r="U102" s="1"/>
  <c r="V102" s="1"/>
  <c r="W102" s="1"/>
  <c r="O101"/>
  <c r="N101"/>
  <c r="M101"/>
  <c r="U101" s="1"/>
  <c r="V101" s="1"/>
  <c r="W101" s="1"/>
  <c r="O100"/>
  <c r="N100"/>
  <c r="M100"/>
  <c r="U100" s="1"/>
  <c r="V100" s="1"/>
  <c r="W100" s="1"/>
  <c r="O99"/>
  <c r="N99"/>
  <c r="M99"/>
  <c r="U99" s="1"/>
  <c r="V99" s="1"/>
  <c r="W99" s="1"/>
  <c r="O98"/>
  <c r="N98"/>
  <c r="M98"/>
  <c r="U98" s="1"/>
  <c r="V98" s="1"/>
  <c r="W98" s="1"/>
  <c r="O97"/>
  <c r="N97"/>
  <c r="M97"/>
  <c r="U97" s="1"/>
  <c r="V97" s="1"/>
  <c r="W97" s="1"/>
  <c r="O96"/>
  <c r="N96"/>
  <c r="M96"/>
  <c r="U96" s="1"/>
  <c r="V96" s="1"/>
  <c r="W96" s="1"/>
  <c r="O95"/>
  <c r="N95"/>
  <c r="M95"/>
  <c r="U95" s="1"/>
  <c r="V95" s="1"/>
  <c r="W95" s="1"/>
  <c r="O94"/>
  <c r="N94"/>
  <c r="M94"/>
  <c r="U94" s="1"/>
  <c r="V94" s="1"/>
  <c r="W94" s="1"/>
  <c r="O93"/>
  <c r="N93"/>
  <c r="M93"/>
  <c r="U93" s="1"/>
  <c r="V93" s="1"/>
  <c r="W93" s="1"/>
  <c r="O92"/>
  <c r="N92"/>
  <c r="M92"/>
  <c r="U92" s="1"/>
  <c r="V92" s="1"/>
  <c r="W92" s="1"/>
  <c r="O91"/>
  <c r="N91"/>
  <c r="M91"/>
  <c r="U91" s="1"/>
  <c r="V91" s="1"/>
  <c r="W91" s="1"/>
  <c r="O90"/>
  <c r="N90"/>
  <c r="M90"/>
  <c r="U90" s="1"/>
  <c r="V90" s="1"/>
  <c r="W90" s="1"/>
  <c r="O89"/>
  <c r="N89"/>
  <c r="M89"/>
  <c r="U89" s="1"/>
  <c r="V89" s="1"/>
  <c r="W89" s="1"/>
  <c r="O88"/>
  <c r="N88"/>
  <c r="M88"/>
  <c r="U88" s="1"/>
  <c r="V88" s="1"/>
  <c r="W88" s="1"/>
  <c r="O87"/>
  <c r="N87"/>
  <c r="M87"/>
  <c r="U87" s="1"/>
  <c r="V87" s="1"/>
  <c r="W87" s="1"/>
  <c r="O86"/>
  <c r="N86"/>
  <c r="M86"/>
  <c r="U86" s="1"/>
  <c r="V86" s="1"/>
  <c r="W86" s="1"/>
  <c r="O85"/>
  <c r="N85"/>
  <c r="M85"/>
  <c r="U85" s="1"/>
  <c r="V85" s="1"/>
  <c r="W85" s="1"/>
  <c r="O84"/>
  <c r="N84"/>
  <c r="M84"/>
  <c r="U84" s="1"/>
  <c r="V84" s="1"/>
  <c r="W84" s="1"/>
  <c r="O83"/>
  <c r="P83" s="1"/>
  <c r="N83"/>
  <c r="M83"/>
  <c r="U83" s="1"/>
  <c r="V83" s="1"/>
  <c r="W83" s="1"/>
  <c r="O82"/>
  <c r="N82"/>
  <c r="M82"/>
  <c r="U82" s="1"/>
  <c r="V82" s="1"/>
  <c r="W82" s="1"/>
  <c r="O81"/>
  <c r="N81"/>
  <c r="M81"/>
  <c r="U81" s="1"/>
  <c r="V81" s="1"/>
  <c r="W81" s="1"/>
  <c r="O80"/>
  <c r="N80"/>
  <c r="M80"/>
  <c r="U80" s="1"/>
  <c r="V80" s="1"/>
  <c r="W80" s="1"/>
  <c r="O79"/>
  <c r="P79" s="1"/>
  <c r="N79"/>
  <c r="M79"/>
  <c r="U79" s="1"/>
  <c r="V79" s="1"/>
  <c r="W79" s="1"/>
  <c r="O78"/>
  <c r="N78"/>
  <c r="M78"/>
  <c r="U78" s="1"/>
  <c r="V78" s="1"/>
  <c r="W78" s="1"/>
  <c r="O77"/>
  <c r="N77"/>
  <c r="M77"/>
  <c r="U77" s="1"/>
  <c r="V77" s="1"/>
  <c r="W77" s="1"/>
  <c r="O76"/>
  <c r="N76"/>
  <c r="M76"/>
  <c r="U76" s="1"/>
  <c r="V76" s="1"/>
  <c r="W76" s="1"/>
  <c r="O75"/>
  <c r="P75" s="1"/>
  <c r="N75"/>
  <c r="M75"/>
  <c r="U75" s="1"/>
  <c r="V75" s="1"/>
  <c r="W75" s="1"/>
  <c r="O74"/>
  <c r="N74"/>
  <c r="M74"/>
  <c r="U74" s="1"/>
  <c r="V74" s="1"/>
  <c r="W74" s="1"/>
  <c r="O73"/>
  <c r="N73"/>
  <c r="M73"/>
  <c r="U73" s="1"/>
  <c r="V73" s="1"/>
  <c r="W73" s="1"/>
  <c r="O72"/>
  <c r="N72"/>
  <c r="M72"/>
  <c r="U72" s="1"/>
  <c r="V72" s="1"/>
  <c r="W72" s="1"/>
  <c r="O71"/>
  <c r="P71" s="1"/>
  <c r="N71"/>
  <c r="M71"/>
  <c r="U71" s="1"/>
  <c r="V71" s="1"/>
  <c r="W71" s="1"/>
  <c r="O70"/>
  <c r="N70"/>
  <c r="M70"/>
  <c r="U70" s="1"/>
  <c r="V70" s="1"/>
  <c r="W70" s="1"/>
  <c r="O69"/>
  <c r="N69"/>
  <c r="M69"/>
  <c r="U69" s="1"/>
  <c r="V69" s="1"/>
  <c r="W69" s="1"/>
  <c r="O68"/>
  <c r="N68"/>
  <c r="M68"/>
  <c r="U68" s="1"/>
  <c r="V68" s="1"/>
  <c r="W68" s="1"/>
  <c r="O67"/>
  <c r="P67" s="1"/>
  <c r="N67"/>
  <c r="M67"/>
  <c r="U67" s="1"/>
  <c r="V67" s="1"/>
  <c r="W67" s="1"/>
  <c r="O66"/>
  <c r="N66"/>
  <c r="M66"/>
  <c r="U66" s="1"/>
  <c r="V66" s="1"/>
  <c r="W66" s="1"/>
  <c r="O65"/>
  <c r="N65"/>
  <c r="M65"/>
  <c r="U65" s="1"/>
  <c r="V65" s="1"/>
  <c r="W65" s="1"/>
  <c r="O64"/>
  <c r="N64"/>
  <c r="M64"/>
  <c r="U64" s="1"/>
  <c r="V64" s="1"/>
  <c r="W64" s="1"/>
  <c r="O63"/>
  <c r="P63" s="1"/>
  <c r="N63"/>
  <c r="M63"/>
  <c r="U63" s="1"/>
  <c r="V63" s="1"/>
  <c r="W63" s="1"/>
  <c r="O62"/>
  <c r="N62"/>
  <c r="M62"/>
  <c r="U62" s="1"/>
  <c r="V62" s="1"/>
  <c r="W62" s="1"/>
  <c r="O61"/>
  <c r="N61"/>
  <c r="M61"/>
  <c r="U61" s="1"/>
  <c r="V61" s="1"/>
  <c r="W61" s="1"/>
  <c r="O60"/>
  <c r="N60"/>
  <c r="M60"/>
  <c r="U60" s="1"/>
  <c r="V60" s="1"/>
  <c r="W60" s="1"/>
  <c r="O59"/>
  <c r="P59" s="1"/>
  <c r="N59"/>
  <c r="M59"/>
  <c r="U59" s="1"/>
  <c r="V59" s="1"/>
  <c r="W59" s="1"/>
  <c r="O58"/>
  <c r="N58"/>
  <c r="M58"/>
  <c r="U58" s="1"/>
  <c r="V58" s="1"/>
  <c r="W58" s="1"/>
  <c r="O57"/>
  <c r="N57"/>
  <c r="M57"/>
  <c r="U57" s="1"/>
  <c r="V57" s="1"/>
  <c r="W57" s="1"/>
  <c r="O56"/>
  <c r="N56"/>
  <c r="M56"/>
  <c r="U56" s="1"/>
  <c r="V56" s="1"/>
  <c r="W56" s="1"/>
  <c r="O55"/>
  <c r="P55" s="1"/>
  <c r="N55"/>
  <c r="M55"/>
  <c r="U55" s="1"/>
  <c r="V55" s="1"/>
  <c r="W55" s="1"/>
  <c r="O54"/>
  <c r="N54"/>
  <c r="M54"/>
  <c r="U54" s="1"/>
  <c r="V54" s="1"/>
  <c r="W54" s="1"/>
  <c r="O53"/>
  <c r="N53"/>
  <c r="M53"/>
  <c r="U53" s="1"/>
  <c r="V53" s="1"/>
  <c r="W53" s="1"/>
  <c r="O52"/>
  <c r="N52"/>
  <c r="M52"/>
  <c r="U52" s="1"/>
  <c r="V52" s="1"/>
  <c r="W52" s="1"/>
  <c r="O51"/>
  <c r="P51" s="1"/>
  <c r="N51"/>
  <c r="M51"/>
  <c r="U51" s="1"/>
  <c r="V51" s="1"/>
  <c r="W51" s="1"/>
  <c r="O50"/>
  <c r="N50"/>
  <c r="M50"/>
  <c r="U50" s="1"/>
  <c r="V50" s="1"/>
  <c r="W50" s="1"/>
  <c r="O49"/>
  <c r="N49"/>
  <c r="M49"/>
  <c r="U49" s="1"/>
  <c r="V49" s="1"/>
  <c r="W49" s="1"/>
  <c r="O48"/>
  <c r="N48"/>
  <c r="M48"/>
  <c r="U48" s="1"/>
  <c r="V48" s="1"/>
  <c r="W48" s="1"/>
  <c r="O47"/>
  <c r="P47" s="1"/>
  <c r="N47"/>
  <c r="M47"/>
  <c r="U47" s="1"/>
  <c r="V47" s="1"/>
  <c r="W47" s="1"/>
  <c r="O46"/>
  <c r="N46"/>
  <c r="M46"/>
  <c r="U46" s="1"/>
  <c r="V46" s="1"/>
  <c r="W46" s="1"/>
  <c r="O45"/>
  <c r="N45"/>
  <c r="M45"/>
  <c r="U45" s="1"/>
  <c r="V45" s="1"/>
  <c r="W45" s="1"/>
  <c r="O44"/>
  <c r="N44"/>
  <c r="M44"/>
  <c r="U44" s="1"/>
  <c r="V44" s="1"/>
  <c r="W44" s="1"/>
  <c r="O43"/>
  <c r="P43" s="1"/>
  <c r="N43"/>
  <c r="M43"/>
  <c r="U43" s="1"/>
  <c r="V43" s="1"/>
  <c r="W43" s="1"/>
  <c r="O42"/>
  <c r="N42"/>
  <c r="M42"/>
  <c r="U42" s="1"/>
  <c r="V42" s="1"/>
  <c r="W42" s="1"/>
  <c r="O41"/>
  <c r="N41"/>
  <c r="M41"/>
  <c r="U41" s="1"/>
  <c r="V41" s="1"/>
  <c r="W41" s="1"/>
  <c r="O40"/>
  <c r="N40"/>
  <c r="M40"/>
  <c r="U40" s="1"/>
  <c r="V40" s="1"/>
  <c r="W40" s="1"/>
  <c r="O39"/>
  <c r="P39" s="1"/>
  <c r="N39"/>
  <c r="M39"/>
  <c r="U39" s="1"/>
  <c r="V39" s="1"/>
  <c r="W39" s="1"/>
  <c r="O38"/>
  <c r="N38"/>
  <c r="M38"/>
  <c r="U38" s="1"/>
  <c r="V38" s="1"/>
  <c r="W38" s="1"/>
  <c r="O37"/>
  <c r="N37"/>
  <c r="M37"/>
  <c r="U37" s="1"/>
  <c r="V37" s="1"/>
  <c r="W37" s="1"/>
  <c r="O36"/>
  <c r="N36"/>
  <c r="M36"/>
  <c r="U36" s="1"/>
  <c r="V36" s="1"/>
  <c r="W36" s="1"/>
  <c r="O35"/>
  <c r="P35" s="1"/>
  <c r="N35"/>
  <c r="M35"/>
  <c r="U35" s="1"/>
  <c r="V35" s="1"/>
  <c r="W35" s="1"/>
  <c r="O34"/>
  <c r="N34"/>
  <c r="M34"/>
  <c r="U34" s="1"/>
  <c r="V34" s="1"/>
  <c r="W34" s="1"/>
  <c r="O33"/>
  <c r="N33"/>
  <c r="M33"/>
  <c r="U33" s="1"/>
  <c r="V33" s="1"/>
  <c r="W33" s="1"/>
  <c r="O32"/>
  <c r="N32"/>
  <c r="M32"/>
  <c r="U32" s="1"/>
  <c r="V32" s="1"/>
  <c r="W32" s="1"/>
  <c r="O31"/>
  <c r="P31" s="1"/>
  <c r="N31"/>
  <c r="M31"/>
  <c r="U31" s="1"/>
  <c r="V31" s="1"/>
  <c r="W31" s="1"/>
  <c r="O30"/>
  <c r="N30"/>
  <c r="M30"/>
  <c r="U30" s="1"/>
  <c r="V30" s="1"/>
  <c r="W30" s="1"/>
  <c r="O29"/>
  <c r="N29"/>
  <c r="M29"/>
  <c r="U29" s="1"/>
  <c r="V29" s="1"/>
  <c r="W29" s="1"/>
  <c r="O28"/>
  <c r="N28"/>
  <c r="M28"/>
  <c r="U28" s="1"/>
  <c r="V28" s="1"/>
  <c r="W28" s="1"/>
  <c r="O27"/>
  <c r="N27"/>
  <c r="M27"/>
  <c r="U27" s="1"/>
  <c r="V27" s="1"/>
  <c r="W27" s="1"/>
  <c r="O26"/>
  <c r="N26"/>
  <c r="M26"/>
  <c r="U26" s="1"/>
  <c r="V26" s="1"/>
  <c r="W26" s="1"/>
  <c r="O25"/>
  <c r="N25"/>
  <c r="M25"/>
  <c r="U25" s="1"/>
  <c r="V25" s="1"/>
  <c r="W25" s="1"/>
  <c r="O24"/>
  <c r="N24"/>
  <c r="M24"/>
  <c r="U24" s="1"/>
  <c r="V24" s="1"/>
  <c r="W24" s="1"/>
  <c r="O23"/>
  <c r="N23"/>
  <c r="M23"/>
  <c r="U23" s="1"/>
  <c r="V23" s="1"/>
  <c r="W23" s="1"/>
  <c r="O22"/>
  <c r="N22"/>
  <c r="M22"/>
  <c r="U22" s="1"/>
  <c r="V22" s="1"/>
  <c r="W22" s="1"/>
  <c r="O21"/>
  <c r="N21"/>
  <c r="M21"/>
  <c r="U21" s="1"/>
  <c r="V21" s="1"/>
  <c r="W21" s="1"/>
  <c r="O20"/>
  <c r="N20"/>
  <c r="M20"/>
  <c r="U20" s="1"/>
  <c r="V20" s="1"/>
  <c r="W20" s="1"/>
  <c r="O19"/>
  <c r="N19"/>
  <c r="M19"/>
  <c r="U19" s="1"/>
  <c r="V19" s="1"/>
  <c r="W19" s="1"/>
  <c r="O18"/>
  <c r="N18"/>
  <c r="M18"/>
  <c r="U18" s="1"/>
  <c r="V18" s="1"/>
  <c r="W18" s="1"/>
  <c r="O17"/>
  <c r="N17"/>
  <c r="M17"/>
  <c r="U17" s="1"/>
  <c r="V17" s="1"/>
  <c r="W17" s="1"/>
  <c r="O16"/>
  <c r="N16"/>
  <c r="M16"/>
  <c r="U16" s="1"/>
  <c r="V16" s="1"/>
  <c r="W16" s="1"/>
  <c r="O15"/>
  <c r="N15"/>
  <c r="M15"/>
  <c r="U15" s="1"/>
  <c r="V15" s="1"/>
  <c r="W15" s="1"/>
  <c r="O14"/>
  <c r="N14"/>
  <c r="M14"/>
  <c r="U14" s="1"/>
  <c r="V14" s="1"/>
  <c r="W14" s="1"/>
  <c r="O13"/>
  <c r="N13"/>
  <c r="M13"/>
  <c r="U13" s="1"/>
  <c r="V13" s="1"/>
  <c r="W13" s="1"/>
  <c r="O12"/>
  <c r="N12"/>
  <c r="M12"/>
  <c r="U12" s="1"/>
  <c r="V12" s="1"/>
  <c r="W12" s="1"/>
  <c r="O11"/>
  <c r="N11"/>
  <c r="M11"/>
  <c r="U11" s="1"/>
  <c r="V11" s="1"/>
  <c r="W11" s="1"/>
  <c r="O10"/>
  <c r="N10"/>
  <c r="M10"/>
  <c r="U10" s="1"/>
  <c r="V10" s="1"/>
  <c r="W10" s="1"/>
  <c r="O9"/>
  <c r="N9"/>
  <c r="M9"/>
  <c r="U9" s="1"/>
  <c r="V9" s="1"/>
  <c r="W9" s="1"/>
  <c r="O8"/>
  <c r="N8"/>
  <c r="M8"/>
  <c r="U8" s="1"/>
  <c r="V8" s="1"/>
  <c r="W8" s="1"/>
  <c r="O7"/>
  <c r="N7"/>
  <c r="M7"/>
  <c r="U7" s="1"/>
  <c r="V7" s="1"/>
  <c r="W7" s="1"/>
  <c r="O6"/>
  <c r="N6"/>
  <c r="M6"/>
  <c r="O299" i="19"/>
  <c r="N299"/>
  <c r="M299"/>
  <c r="V299" s="1"/>
  <c r="W299" s="1"/>
  <c r="X299" s="1"/>
  <c r="O298"/>
  <c r="N298"/>
  <c r="M298"/>
  <c r="O297"/>
  <c r="N297"/>
  <c r="M297"/>
  <c r="O296"/>
  <c r="N296"/>
  <c r="M296"/>
  <c r="O295"/>
  <c r="N295"/>
  <c r="M295"/>
  <c r="O294"/>
  <c r="N294"/>
  <c r="M294"/>
  <c r="O293"/>
  <c r="N293"/>
  <c r="M293"/>
  <c r="O292"/>
  <c r="N292"/>
  <c r="M292"/>
  <c r="O291"/>
  <c r="N291"/>
  <c r="M291"/>
  <c r="O290"/>
  <c r="N290"/>
  <c r="M290"/>
  <c r="O289"/>
  <c r="N289"/>
  <c r="M289"/>
  <c r="O288"/>
  <c r="N288"/>
  <c r="M288"/>
  <c r="O287"/>
  <c r="N287"/>
  <c r="M287"/>
  <c r="O286"/>
  <c r="N286"/>
  <c r="M286"/>
  <c r="O285"/>
  <c r="N285"/>
  <c r="M285"/>
  <c r="O284"/>
  <c r="N284"/>
  <c r="M284"/>
  <c r="O283"/>
  <c r="N283"/>
  <c r="M283"/>
  <c r="O282"/>
  <c r="N282"/>
  <c r="M282"/>
  <c r="O281"/>
  <c r="N281"/>
  <c r="M281"/>
  <c r="O280"/>
  <c r="N280"/>
  <c r="M280"/>
  <c r="O279"/>
  <c r="N279"/>
  <c r="M279"/>
  <c r="O278"/>
  <c r="N278"/>
  <c r="M278"/>
  <c r="O277"/>
  <c r="N277"/>
  <c r="M277"/>
  <c r="O276"/>
  <c r="N276"/>
  <c r="M276"/>
  <c r="O275"/>
  <c r="N275"/>
  <c r="M275"/>
  <c r="O274"/>
  <c r="N274"/>
  <c r="M274"/>
  <c r="O273"/>
  <c r="N273"/>
  <c r="M273"/>
  <c r="O272"/>
  <c r="N272"/>
  <c r="M272"/>
  <c r="O271"/>
  <c r="N271"/>
  <c r="M271"/>
  <c r="O270"/>
  <c r="N270"/>
  <c r="M270"/>
  <c r="O269"/>
  <c r="N269"/>
  <c r="M269"/>
  <c r="O268"/>
  <c r="N268"/>
  <c r="M268"/>
  <c r="O267"/>
  <c r="N267"/>
  <c r="M267"/>
  <c r="O266"/>
  <c r="N266"/>
  <c r="M266"/>
  <c r="O265"/>
  <c r="N265"/>
  <c r="M265"/>
  <c r="O264"/>
  <c r="N264"/>
  <c r="M264"/>
  <c r="O263"/>
  <c r="N263"/>
  <c r="M263"/>
  <c r="O262"/>
  <c r="N262"/>
  <c r="M262"/>
  <c r="O261"/>
  <c r="N261"/>
  <c r="M261"/>
  <c r="O260"/>
  <c r="N260"/>
  <c r="M260"/>
  <c r="O259"/>
  <c r="N259"/>
  <c r="M259"/>
  <c r="O258"/>
  <c r="N258"/>
  <c r="M258"/>
  <c r="O257"/>
  <c r="N257"/>
  <c r="M257"/>
  <c r="O256"/>
  <c r="N256"/>
  <c r="M256"/>
  <c r="O255"/>
  <c r="N255"/>
  <c r="M255"/>
  <c r="O254"/>
  <c r="N254"/>
  <c r="M254"/>
  <c r="O253"/>
  <c r="N253"/>
  <c r="M253"/>
  <c r="O252"/>
  <c r="N252"/>
  <c r="M252"/>
  <c r="O251"/>
  <c r="N251"/>
  <c r="M251"/>
  <c r="O250"/>
  <c r="N250"/>
  <c r="M250"/>
  <c r="O249"/>
  <c r="N249"/>
  <c r="M249"/>
  <c r="O248"/>
  <c r="N248"/>
  <c r="M248"/>
  <c r="O247"/>
  <c r="N247"/>
  <c r="M247"/>
  <c r="O246"/>
  <c r="N246"/>
  <c r="M246"/>
  <c r="O245"/>
  <c r="N245"/>
  <c r="M245"/>
  <c r="O244"/>
  <c r="N244"/>
  <c r="M244"/>
  <c r="O243"/>
  <c r="N243"/>
  <c r="M243"/>
  <c r="O242"/>
  <c r="N242"/>
  <c r="M242"/>
  <c r="O241"/>
  <c r="N241"/>
  <c r="M241"/>
  <c r="O240"/>
  <c r="N240"/>
  <c r="M240"/>
  <c r="O239"/>
  <c r="N239"/>
  <c r="M239"/>
  <c r="O238"/>
  <c r="N238"/>
  <c r="M238"/>
  <c r="O237"/>
  <c r="N237"/>
  <c r="M237"/>
  <c r="O236"/>
  <c r="N236"/>
  <c r="M236"/>
  <c r="O235"/>
  <c r="N235"/>
  <c r="M235"/>
  <c r="O234"/>
  <c r="N234"/>
  <c r="M234"/>
  <c r="O233"/>
  <c r="N233"/>
  <c r="M233"/>
  <c r="O232"/>
  <c r="N232"/>
  <c r="M232"/>
  <c r="O231"/>
  <c r="N231"/>
  <c r="M231"/>
  <c r="O230"/>
  <c r="N230"/>
  <c r="M230"/>
  <c r="O229"/>
  <c r="N229"/>
  <c r="M229"/>
  <c r="O228"/>
  <c r="N228"/>
  <c r="M228"/>
  <c r="O227"/>
  <c r="N227"/>
  <c r="M227"/>
  <c r="O226"/>
  <c r="N226"/>
  <c r="M226"/>
  <c r="O225"/>
  <c r="N225"/>
  <c r="M225"/>
  <c r="O224"/>
  <c r="N224"/>
  <c r="M224"/>
  <c r="O223"/>
  <c r="N223"/>
  <c r="M223"/>
  <c r="O222"/>
  <c r="N222"/>
  <c r="M222"/>
  <c r="O221"/>
  <c r="N221"/>
  <c r="M221"/>
  <c r="O220"/>
  <c r="N220"/>
  <c r="M220"/>
  <c r="O219"/>
  <c r="N219"/>
  <c r="M219"/>
  <c r="O218"/>
  <c r="N218"/>
  <c r="M218"/>
  <c r="O217"/>
  <c r="N217"/>
  <c r="M217"/>
  <c r="O216"/>
  <c r="N216"/>
  <c r="M216"/>
  <c r="O215"/>
  <c r="N215"/>
  <c r="M215"/>
  <c r="O214"/>
  <c r="N214"/>
  <c r="M214"/>
  <c r="O213"/>
  <c r="N213"/>
  <c r="M213"/>
  <c r="O212"/>
  <c r="N212"/>
  <c r="M212"/>
  <c r="O211"/>
  <c r="N211"/>
  <c r="M211"/>
  <c r="O210"/>
  <c r="N210"/>
  <c r="M210"/>
  <c r="O209"/>
  <c r="N209"/>
  <c r="M209"/>
  <c r="O208"/>
  <c r="N208"/>
  <c r="M208"/>
  <c r="O207"/>
  <c r="N207"/>
  <c r="M207"/>
  <c r="O206"/>
  <c r="N206"/>
  <c r="M206"/>
  <c r="O205"/>
  <c r="N205"/>
  <c r="M205"/>
  <c r="O204"/>
  <c r="N204"/>
  <c r="M204"/>
  <c r="O203"/>
  <c r="N203"/>
  <c r="M203"/>
  <c r="O202"/>
  <c r="N202"/>
  <c r="M202"/>
  <c r="O201"/>
  <c r="N201"/>
  <c r="M201"/>
  <c r="O200"/>
  <c r="N200"/>
  <c r="M200"/>
  <c r="O199"/>
  <c r="N199"/>
  <c r="M199"/>
  <c r="O198"/>
  <c r="N198"/>
  <c r="M198"/>
  <c r="O197"/>
  <c r="N197"/>
  <c r="M197"/>
  <c r="O196"/>
  <c r="N196"/>
  <c r="M196"/>
  <c r="O195"/>
  <c r="N195"/>
  <c r="M195"/>
  <c r="O194"/>
  <c r="N194"/>
  <c r="M194"/>
  <c r="O193"/>
  <c r="N193"/>
  <c r="M193"/>
  <c r="O192"/>
  <c r="N192"/>
  <c r="M192"/>
  <c r="O191"/>
  <c r="N191"/>
  <c r="M191"/>
  <c r="O190"/>
  <c r="N190"/>
  <c r="M190"/>
  <c r="O189"/>
  <c r="N189"/>
  <c r="M189"/>
  <c r="O188"/>
  <c r="N188"/>
  <c r="M188"/>
  <c r="O187"/>
  <c r="N187"/>
  <c r="M187"/>
  <c r="O186"/>
  <c r="N186"/>
  <c r="M186"/>
  <c r="O185"/>
  <c r="N185"/>
  <c r="M185"/>
  <c r="O184"/>
  <c r="N184"/>
  <c r="M184"/>
  <c r="O183"/>
  <c r="N183"/>
  <c r="M183"/>
  <c r="O182"/>
  <c r="N182"/>
  <c r="M182"/>
  <c r="O181"/>
  <c r="N181"/>
  <c r="M181"/>
  <c r="O180"/>
  <c r="N180"/>
  <c r="M180"/>
  <c r="O179"/>
  <c r="N179"/>
  <c r="M179"/>
  <c r="O178"/>
  <c r="N178"/>
  <c r="M178"/>
  <c r="O177"/>
  <c r="N177"/>
  <c r="M177"/>
  <c r="O176"/>
  <c r="N176"/>
  <c r="M176"/>
  <c r="O175"/>
  <c r="N175"/>
  <c r="M175"/>
  <c r="O174"/>
  <c r="N174"/>
  <c r="M174"/>
  <c r="O173"/>
  <c r="N173"/>
  <c r="M173"/>
  <c r="O172"/>
  <c r="N172"/>
  <c r="M172"/>
  <c r="O171"/>
  <c r="N171"/>
  <c r="M171"/>
  <c r="O170"/>
  <c r="N170"/>
  <c r="M170"/>
  <c r="O169"/>
  <c r="N169"/>
  <c r="M169"/>
  <c r="O168"/>
  <c r="N168"/>
  <c r="M168"/>
  <c r="O167"/>
  <c r="N167"/>
  <c r="M167"/>
  <c r="O166"/>
  <c r="N166"/>
  <c r="M166"/>
  <c r="O165"/>
  <c r="N165"/>
  <c r="M165"/>
  <c r="O164"/>
  <c r="N164"/>
  <c r="M164"/>
  <c r="O163"/>
  <c r="N163"/>
  <c r="M163"/>
  <c r="O162"/>
  <c r="N162"/>
  <c r="M162"/>
  <c r="O161"/>
  <c r="N161"/>
  <c r="M161"/>
  <c r="O160"/>
  <c r="N160"/>
  <c r="M160"/>
  <c r="O159"/>
  <c r="N159"/>
  <c r="M159"/>
  <c r="O158"/>
  <c r="N158"/>
  <c r="M158"/>
  <c r="O157"/>
  <c r="N157"/>
  <c r="M157"/>
  <c r="O156"/>
  <c r="N156"/>
  <c r="M156"/>
  <c r="O155"/>
  <c r="N155"/>
  <c r="M155"/>
  <c r="O154"/>
  <c r="N154"/>
  <c r="M154"/>
  <c r="O153"/>
  <c r="N153"/>
  <c r="M153"/>
  <c r="O152"/>
  <c r="N152"/>
  <c r="M152"/>
  <c r="O151"/>
  <c r="N151"/>
  <c r="M151"/>
  <c r="O150"/>
  <c r="N150"/>
  <c r="M150"/>
  <c r="O149"/>
  <c r="N149"/>
  <c r="M149"/>
  <c r="O148"/>
  <c r="N148"/>
  <c r="M148"/>
  <c r="O147"/>
  <c r="N147"/>
  <c r="M147"/>
  <c r="O146"/>
  <c r="N146"/>
  <c r="M146"/>
  <c r="O145"/>
  <c r="N145"/>
  <c r="M145"/>
  <c r="O144"/>
  <c r="N144"/>
  <c r="M144"/>
  <c r="O143"/>
  <c r="N143"/>
  <c r="M143"/>
  <c r="O142"/>
  <c r="N142"/>
  <c r="M142"/>
  <c r="O141"/>
  <c r="N141"/>
  <c r="M141"/>
  <c r="O140"/>
  <c r="N140"/>
  <c r="M140"/>
  <c r="O139"/>
  <c r="N139"/>
  <c r="M139"/>
  <c r="O138"/>
  <c r="N138"/>
  <c r="M138"/>
  <c r="O137"/>
  <c r="N137"/>
  <c r="M137"/>
  <c r="O136"/>
  <c r="N136"/>
  <c r="M136"/>
  <c r="O135"/>
  <c r="N135"/>
  <c r="M135"/>
  <c r="O134"/>
  <c r="N134"/>
  <c r="M134"/>
  <c r="O133"/>
  <c r="N133"/>
  <c r="M133"/>
  <c r="O132"/>
  <c r="N132"/>
  <c r="M132"/>
  <c r="O131"/>
  <c r="N131"/>
  <c r="M131"/>
  <c r="O130"/>
  <c r="N130"/>
  <c r="M130"/>
  <c r="O129"/>
  <c r="N129"/>
  <c r="M129"/>
  <c r="O128"/>
  <c r="N128"/>
  <c r="M128"/>
  <c r="O127"/>
  <c r="N127"/>
  <c r="M127"/>
  <c r="O126"/>
  <c r="N126"/>
  <c r="M126"/>
  <c r="O125"/>
  <c r="N125"/>
  <c r="M125"/>
  <c r="O124"/>
  <c r="N124"/>
  <c r="M124"/>
  <c r="O123"/>
  <c r="N123"/>
  <c r="M123"/>
  <c r="O122"/>
  <c r="N122"/>
  <c r="M122"/>
  <c r="O121"/>
  <c r="N121"/>
  <c r="M121"/>
  <c r="O120"/>
  <c r="N120"/>
  <c r="M120"/>
  <c r="O119"/>
  <c r="N119"/>
  <c r="M119"/>
  <c r="O118"/>
  <c r="N118"/>
  <c r="M118"/>
  <c r="O117"/>
  <c r="N117"/>
  <c r="M117"/>
  <c r="O116"/>
  <c r="N116"/>
  <c r="M116"/>
  <c r="O115"/>
  <c r="N115"/>
  <c r="M115"/>
  <c r="O114"/>
  <c r="N114"/>
  <c r="M114"/>
  <c r="O113"/>
  <c r="N113"/>
  <c r="M113"/>
  <c r="O112"/>
  <c r="N112"/>
  <c r="M112"/>
  <c r="O111"/>
  <c r="N111"/>
  <c r="M111"/>
  <c r="O110"/>
  <c r="N110"/>
  <c r="M110"/>
  <c r="O109"/>
  <c r="N109"/>
  <c r="M109"/>
  <c r="O108"/>
  <c r="N108"/>
  <c r="M108"/>
  <c r="O107"/>
  <c r="N107"/>
  <c r="M107"/>
  <c r="O106"/>
  <c r="N106"/>
  <c r="M106"/>
  <c r="O105"/>
  <c r="N105"/>
  <c r="M105"/>
  <c r="O104"/>
  <c r="N104"/>
  <c r="M104"/>
  <c r="O103"/>
  <c r="N103"/>
  <c r="M103"/>
  <c r="O102"/>
  <c r="N102"/>
  <c r="M102"/>
  <c r="O101"/>
  <c r="N101"/>
  <c r="M101"/>
  <c r="O100"/>
  <c r="N100"/>
  <c r="M100"/>
  <c r="O99"/>
  <c r="N99"/>
  <c r="M99"/>
  <c r="O98"/>
  <c r="N98"/>
  <c r="M98"/>
  <c r="O97"/>
  <c r="N97"/>
  <c r="M97"/>
  <c r="O96"/>
  <c r="N96"/>
  <c r="M96"/>
  <c r="O95"/>
  <c r="N95"/>
  <c r="M95"/>
  <c r="O94"/>
  <c r="N94"/>
  <c r="M94"/>
  <c r="O93"/>
  <c r="N93"/>
  <c r="M93"/>
  <c r="O92"/>
  <c r="N92"/>
  <c r="M92"/>
  <c r="O91"/>
  <c r="N91"/>
  <c r="M91"/>
  <c r="O90"/>
  <c r="N90"/>
  <c r="M90"/>
  <c r="O89"/>
  <c r="N89"/>
  <c r="M89"/>
  <c r="O88"/>
  <c r="N88"/>
  <c r="M88"/>
  <c r="O87"/>
  <c r="N87"/>
  <c r="M87"/>
  <c r="O86"/>
  <c r="N86"/>
  <c r="M86"/>
  <c r="O85"/>
  <c r="N85"/>
  <c r="M85"/>
  <c r="O84"/>
  <c r="N84"/>
  <c r="M84"/>
  <c r="O83"/>
  <c r="N83"/>
  <c r="M83"/>
  <c r="O82"/>
  <c r="N82"/>
  <c r="M82"/>
  <c r="O81"/>
  <c r="N81"/>
  <c r="M81"/>
  <c r="O80"/>
  <c r="N80"/>
  <c r="M80"/>
  <c r="O79"/>
  <c r="N79"/>
  <c r="M79"/>
  <c r="O78"/>
  <c r="N78"/>
  <c r="M78"/>
  <c r="O77"/>
  <c r="N77"/>
  <c r="M77"/>
  <c r="O76"/>
  <c r="N76"/>
  <c r="M76"/>
  <c r="O75"/>
  <c r="N75"/>
  <c r="M75"/>
  <c r="O74"/>
  <c r="N74"/>
  <c r="M74"/>
  <c r="O73"/>
  <c r="N73"/>
  <c r="M73"/>
  <c r="O72"/>
  <c r="N72"/>
  <c r="M72"/>
  <c r="O71"/>
  <c r="N71"/>
  <c r="M71"/>
  <c r="O70"/>
  <c r="N70"/>
  <c r="M70"/>
  <c r="O69"/>
  <c r="N69"/>
  <c r="M69"/>
  <c r="O68"/>
  <c r="N68"/>
  <c r="M68"/>
  <c r="O67"/>
  <c r="N67"/>
  <c r="M67"/>
  <c r="O66"/>
  <c r="N66"/>
  <c r="M66"/>
  <c r="O65"/>
  <c r="N65"/>
  <c r="M65"/>
  <c r="O64"/>
  <c r="N64"/>
  <c r="M64"/>
  <c r="O63"/>
  <c r="N63"/>
  <c r="M63"/>
  <c r="O62"/>
  <c r="N62"/>
  <c r="M62"/>
  <c r="O61"/>
  <c r="N61"/>
  <c r="M61"/>
  <c r="O60"/>
  <c r="N60"/>
  <c r="M60"/>
  <c r="O59"/>
  <c r="N59"/>
  <c r="M59"/>
  <c r="O58"/>
  <c r="N58"/>
  <c r="M58"/>
  <c r="O57"/>
  <c r="N57"/>
  <c r="M57"/>
  <c r="O56"/>
  <c r="N56"/>
  <c r="M56"/>
  <c r="O55"/>
  <c r="N55"/>
  <c r="M55"/>
  <c r="O54"/>
  <c r="N54"/>
  <c r="M54"/>
  <c r="O53"/>
  <c r="N53"/>
  <c r="M53"/>
  <c r="O52"/>
  <c r="N52"/>
  <c r="M52"/>
  <c r="O51"/>
  <c r="N51"/>
  <c r="M51"/>
  <c r="O50"/>
  <c r="N50"/>
  <c r="M50"/>
  <c r="O49"/>
  <c r="N49"/>
  <c r="M49"/>
  <c r="O48"/>
  <c r="N48"/>
  <c r="M48"/>
  <c r="O47"/>
  <c r="N47"/>
  <c r="M47"/>
  <c r="O46"/>
  <c r="N46"/>
  <c r="M46"/>
  <c r="O45"/>
  <c r="N45"/>
  <c r="M45"/>
  <c r="O44"/>
  <c r="N44"/>
  <c r="M44"/>
  <c r="O43"/>
  <c r="N43"/>
  <c r="M43"/>
  <c r="O42"/>
  <c r="N42"/>
  <c r="M42"/>
  <c r="O41"/>
  <c r="N41"/>
  <c r="M41"/>
  <c r="O40"/>
  <c r="N40"/>
  <c r="M40"/>
  <c r="O39"/>
  <c r="N39"/>
  <c r="M39"/>
  <c r="O38"/>
  <c r="N38"/>
  <c r="M38"/>
  <c r="O37"/>
  <c r="N37"/>
  <c r="M37"/>
  <c r="O36"/>
  <c r="N36"/>
  <c r="M36"/>
  <c r="O35"/>
  <c r="N35"/>
  <c r="M35"/>
  <c r="O34"/>
  <c r="N34"/>
  <c r="M34"/>
  <c r="O33"/>
  <c r="N33"/>
  <c r="M33"/>
  <c r="O32"/>
  <c r="N32"/>
  <c r="M32"/>
  <c r="O31"/>
  <c r="N31"/>
  <c r="M31"/>
  <c r="O30"/>
  <c r="N30"/>
  <c r="M30"/>
  <c r="O29"/>
  <c r="N29"/>
  <c r="M29"/>
  <c r="O28"/>
  <c r="N28"/>
  <c r="M28"/>
  <c r="O27"/>
  <c r="N27"/>
  <c r="M27"/>
  <c r="O26"/>
  <c r="N26"/>
  <c r="M26"/>
  <c r="O25"/>
  <c r="N25"/>
  <c r="M25"/>
  <c r="O24"/>
  <c r="N24"/>
  <c r="M24"/>
  <c r="O23"/>
  <c r="N23"/>
  <c r="M23"/>
  <c r="O22"/>
  <c r="N22"/>
  <c r="M22"/>
  <c r="O21"/>
  <c r="N21"/>
  <c r="M21"/>
  <c r="O20"/>
  <c r="N20"/>
  <c r="M20"/>
  <c r="O19"/>
  <c r="N19"/>
  <c r="M19"/>
  <c r="O18"/>
  <c r="N18"/>
  <c r="M18"/>
  <c r="O17"/>
  <c r="N17"/>
  <c r="M17"/>
  <c r="O16"/>
  <c r="N16"/>
  <c r="M16"/>
  <c r="O15"/>
  <c r="N15"/>
  <c r="M15"/>
  <c r="O14"/>
  <c r="N14"/>
  <c r="M14"/>
  <c r="O13"/>
  <c r="N13"/>
  <c r="M13"/>
  <c r="O12"/>
  <c r="N12"/>
  <c r="M12"/>
  <c r="O11"/>
  <c r="N11"/>
  <c r="M11"/>
  <c r="O10"/>
  <c r="N10"/>
  <c r="M10"/>
  <c r="O9"/>
  <c r="N9"/>
  <c r="M9"/>
  <c r="O8"/>
  <c r="N8"/>
  <c r="M8"/>
  <c r="O7"/>
  <c r="N7"/>
  <c r="M7"/>
  <c r="O6"/>
  <c r="N6"/>
  <c r="M6"/>
  <c r="V6" s="1"/>
  <c r="W6" s="1"/>
  <c r="X6" s="1"/>
  <c r="AC276" i="4"/>
  <c r="AE276" s="1"/>
  <c r="AC246"/>
  <c r="AE246" s="1"/>
  <c r="AC216"/>
  <c r="AE216" s="1"/>
  <c r="AC186"/>
  <c r="AE186" s="1"/>
  <c r="C15"/>
  <c r="D15" s="1"/>
  <c r="AC156" s="1"/>
  <c r="AE156" s="1"/>
  <c r="C14"/>
  <c r="D14" s="1"/>
  <c r="AC126" s="1"/>
  <c r="AE126" s="1"/>
  <c r="C13"/>
  <c r="D13" s="1"/>
  <c r="AC102" s="1"/>
  <c r="AE102" s="1"/>
  <c r="C12"/>
  <c r="D12" s="1"/>
  <c r="AC90" s="1"/>
  <c r="AE90" s="1"/>
  <c r="C11"/>
  <c r="D11" s="1"/>
  <c r="AC78" s="1"/>
  <c r="AE78" s="1"/>
  <c r="C10"/>
  <c r="D10" s="1"/>
  <c r="AC66" s="1"/>
  <c r="AE66" s="1"/>
  <c r="C9"/>
  <c r="D9" s="1"/>
  <c r="AC54" s="1"/>
  <c r="AE54" s="1"/>
  <c r="C8"/>
  <c r="D8" s="1"/>
  <c r="AC42" s="1"/>
  <c r="AE42" s="1"/>
  <c r="C7"/>
  <c r="D7" s="1"/>
  <c r="AC30" s="1"/>
  <c r="AE30" s="1"/>
  <c r="C6"/>
  <c r="D6" s="1"/>
  <c r="AC18" s="1"/>
  <c r="AE18" s="1"/>
  <c r="C5"/>
  <c r="D5" s="1"/>
  <c r="AC6" s="1"/>
  <c r="C20" i="18"/>
  <c r="D20" s="1"/>
  <c r="C19"/>
  <c r="D19" s="1"/>
  <c r="AC276" s="1"/>
  <c r="AE276" s="1"/>
  <c r="C18"/>
  <c r="D18" s="1"/>
  <c r="AC246" s="1"/>
  <c r="AE246" s="1"/>
  <c r="C17"/>
  <c r="D17" s="1"/>
  <c r="AC216" s="1"/>
  <c r="AE216" s="1"/>
  <c r="C16"/>
  <c r="D16" s="1"/>
  <c r="AC186" s="1"/>
  <c r="AE186" s="1"/>
  <c r="C15"/>
  <c r="D15" s="1"/>
  <c r="AC156" s="1"/>
  <c r="AE156" s="1"/>
  <c r="C14"/>
  <c r="D14" s="1"/>
  <c r="AC126" s="1"/>
  <c r="AE126" s="1"/>
  <c r="C13"/>
  <c r="D13" s="1"/>
  <c r="AC102" s="1"/>
  <c r="AE102" s="1"/>
  <c r="C12"/>
  <c r="D12" s="1"/>
  <c r="AC90" s="1"/>
  <c r="AE90" s="1"/>
  <c r="C11"/>
  <c r="D11" s="1"/>
  <c r="AC78" s="1"/>
  <c r="AE78" s="1"/>
  <c r="C10"/>
  <c r="D10" s="1"/>
  <c r="AC66" s="1"/>
  <c r="AE66" s="1"/>
  <c r="C9"/>
  <c r="D9" s="1"/>
  <c r="AC54" s="1"/>
  <c r="AE54" s="1"/>
  <c r="C8"/>
  <c r="D8" s="1"/>
  <c r="AC42" s="1"/>
  <c r="AE42" s="1"/>
  <c r="C7"/>
  <c r="D7" s="1"/>
  <c r="AC30" s="1"/>
  <c r="AE30" s="1"/>
  <c r="C6"/>
  <c r="D6" s="1"/>
  <c r="AC18" s="1"/>
  <c r="AE18" s="1"/>
  <c r="C5"/>
  <c r="D5" s="1"/>
  <c r="AC6" s="1"/>
  <c r="AE6" s="1"/>
  <c r="C19" i="19"/>
  <c r="D19" s="1"/>
  <c r="C18"/>
  <c r="D18" s="1"/>
  <c r="C17"/>
  <c r="D17" s="1"/>
  <c r="C16"/>
  <c r="D16" s="1"/>
  <c r="C15"/>
  <c r="D15" s="1"/>
  <c r="C14"/>
  <c r="D14" s="1"/>
  <c r="C13"/>
  <c r="D13" s="1"/>
  <c r="C12"/>
  <c r="D12" s="1"/>
  <c r="C11"/>
  <c r="D11" s="1"/>
  <c r="C10"/>
  <c r="D10" s="1"/>
  <c r="C9"/>
  <c r="D9" s="1"/>
  <c r="C8"/>
  <c r="D8" s="1"/>
  <c r="C7"/>
  <c r="D7" s="1"/>
  <c r="C6"/>
  <c r="D6" s="1"/>
  <c r="C5"/>
  <c r="D5" s="1"/>
  <c r="AF366" i="9"/>
  <c r="AD366"/>
  <c r="AF306"/>
  <c r="AD306"/>
  <c r="AF246"/>
  <c r="AD246"/>
  <c r="AD216"/>
  <c r="AF186"/>
  <c r="AD186"/>
  <c r="AD156"/>
  <c r="AF138"/>
  <c r="AD138"/>
  <c r="AD126"/>
  <c r="AF114"/>
  <c r="AD114"/>
  <c r="AF102"/>
  <c r="AD102"/>
  <c r="AF90"/>
  <c r="AD90"/>
  <c r="AF78"/>
  <c r="AD78"/>
  <c r="AL299"/>
  <c r="AJ299"/>
  <c r="AL298"/>
  <c r="AJ298"/>
  <c r="AL297"/>
  <c r="AJ297"/>
  <c r="AL296"/>
  <c r="AJ296"/>
  <c r="AL295"/>
  <c r="AJ295"/>
  <c r="AL294"/>
  <c r="AJ294"/>
  <c r="AL293"/>
  <c r="AJ293"/>
  <c r="AL292"/>
  <c r="AJ292"/>
  <c r="AL291"/>
  <c r="AJ291"/>
  <c r="AL290"/>
  <c r="AJ290"/>
  <c r="AL289"/>
  <c r="AJ289"/>
  <c r="AL288"/>
  <c r="AJ288"/>
  <c r="AL287"/>
  <c r="AJ287"/>
  <c r="AL286"/>
  <c r="AJ286"/>
  <c r="AL285"/>
  <c r="AJ285"/>
  <c r="AL284"/>
  <c r="AJ284"/>
  <c r="AL283"/>
  <c r="AJ283"/>
  <c r="AL282"/>
  <c r="AJ282"/>
  <c r="B23"/>
  <c r="B22"/>
  <c r="B21"/>
  <c r="B20"/>
  <c r="B19"/>
  <c r="B18"/>
  <c r="B17"/>
  <c r="B16"/>
  <c r="B15"/>
  <c r="B14"/>
  <c r="B13"/>
  <c r="B12"/>
  <c r="B11"/>
  <c r="B10"/>
  <c r="B9"/>
  <c r="B8"/>
  <c r="B7"/>
  <c r="B6"/>
  <c r="O367"/>
  <c r="N367"/>
  <c r="M367"/>
  <c r="V367" s="1"/>
  <c r="W367" s="1"/>
  <c r="X367" s="1"/>
  <c r="O366"/>
  <c r="N366"/>
  <c r="M366"/>
  <c r="V366" s="1"/>
  <c r="W366" s="1"/>
  <c r="X366" s="1"/>
  <c r="O365"/>
  <c r="N365"/>
  <c r="M365"/>
  <c r="V365" s="1"/>
  <c r="W365" s="1"/>
  <c r="X365" s="1"/>
  <c r="O364"/>
  <c r="N364"/>
  <c r="M364"/>
  <c r="V364" s="1"/>
  <c r="W364" s="1"/>
  <c r="X364" s="1"/>
  <c r="O363"/>
  <c r="N363"/>
  <c r="M363"/>
  <c r="V363" s="1"/>
  <c r="W363" s="1"/>
  <c r="X363" s="1"/>
  <c r="O362"/>
  <c r="N362"/>
  <c r="M362"/>
  <c r="V362" s="1"/>
  <c r="W362" s="1"/>
  <c r="X362" s="1"/>
  <c r="O361"/>
  <c r="N361"/>
  <c r="M361"/>
  <c r="V361" s="1"/>
  <c r="W361" s="1"/>
  <c r="X361" s="1"/>
  <c r="O360"/>
  <c r="N360"/>
  <c r="M360"/>
  <c r="V360" s="1"/>
  <c r="W360" s="1"/>
  <c r="X360" s="1"/>
  <c r="O359"/>
  <c r="N359"/>
  <c r="M359"/>
  <c r="V359" s="1"/>
  <c r="W359" s="1"/>
  <c r="X359" s="1"/>
  <c r="O358"/>
  <c r="N358"/>
  <c r="M358"/>
  <c r="V358" s="1"/>
  <c r="W358" s="1"/>
  <c r="X358" s="1"/>
  <c r="O357"/>
  <c r="N357"/>
  <c r="M357"/>
  <c r="V357" s="1"/>
  <c r="W357" s="1"/>
  <c r="X357" s="1"/>
  <c r="O356"/>
  <c r="N356"/>
  <c r="M356"/>
  <c r="V356" s="1"/>
  <c r="W356" s="1"/>
  <c r="X356" s="1"/>
  <c r="O355"/>
  <c r="N355"/>
  <c r="M355"/>
  <c r="V355" s="1"/>
  <c r="W355" s="1"/>
  <c r="X355" s="1"/>
  <c r="O354"/>
  <c r="N354"/>
  <c r="M354"/>
  <c r="V354" s="1"/>
  <c r="W354" s="1"/>
  <c r="X354" s="1"/>
  <c r="O353"/>
  <c r="N353"/>
  <c r="M353"/>
  <c r="V353" s="1"/>
  <c r="W353" s="1"/>
  <c r="X353" s="1"/>
  <c r="O352"/>
  <c r="N352"/>
  <c r="M352"/>
  <c r="V352" s="1"/>
  <c r="W352" s="1"/>
  <c r="X352" s="1"/>
  <c r="O351"/>
  <c r="N351"/>
  <c r="M351"/>
  <c r="V351" s="1"/>
  <c r="W351" s="1"/>
  <c r="X351" s="1"/>
  <c r="O350"/>
  <c r="N350"/>
  <c r="M350"/>
  <c r="V350" s="1"/>
  <c r="W350" s="1"/>
  <c r="X350" s="1"/>
  <c r="O349"/>
  <c r="N349"/>
  <c r="M349"/>
  <c r="V349" s="1"/>
  <c r="W349" s="1"/>
  <c r="X349" s="1"/>
  <c r="O348"/>
  <c r="N348"/>
  <c r="M348"/>
  <c r="V348" s="1"/>
  <c r="W348" s="1"/>
  <c r="X348" s="1"/>
  <c r="O347"/>
  <c r="N347"/>
  <c r="M347"/>
  <c r="V347" s="1"/>
  <c r="W347" s="1"/>
  <c r="X347" s="1"/>
  <c r="O346"/>
  <c r="N346"/>
  <c r="M346"/>
  <c r="V346" s="1"/>
  <c r="W346" s="1"/>
  <c r="X346" s="1"/>
  <c r="O345"/>
  <c r="N345"/>
  <c r="M345"/>
  <c r="V345" s="1"/>
  <c r="W345" s="1"/>
  <c r="X345" s="1"/>
  <c r="O344"/>
  <c r="N344"/>
  <c r="M344"/>
  <c r="V344" s="1"/>
  <c r="W344" s="1"/>
  <c r="X344" s="1"/>
  <c r="O343"/>
  <c r="N343"/>
  <c r="M343"/>
  <c r="V343" s="1"/>
  <c r="W343" s="1"/>
  <c r="X343" s="1"/>
  <c r="O342"/>
  <c r="N342"/>
  <c r="M342"/>
  <c r="V342" s="1"/>
  <c r="W342" s="1"/>
  <c r="X342" s="1"/>
  <c r="O341"/>
  <c r="N341"/>
  <c r="M341"/>
  <c r="V341" s="1"/>
  <c r="W341" s="1"/>
  <c r="X341" s="1"/>
  <c r="O340"/>
  <c r="N340"/>
  <c r="M340"/>
  <c r="V340" s="1"/>
  <c r="W340" s="1"/>
  <c r="X340" s="1"/>
  <c r="O339"/>
  <c r="N339"/>
  <c r="M339"/>
  <c r="O338"/>
  <c r="N338"/>
  <c r="M338"/>
  <c r="V338" s="1"/>
  <c r="W338" s="1"/>
  <c r="X338" s="1"/>
  <c r="V337"/>
  <c r="W337" s="1"/>
  <c r="X337" s="1"/>
  <c r="O337"/>
  <c r="N337"/>
  <c r="M337"/>
  <c r="O336"/>
  <c r="N336"/>
  <c r="M336"/>
  <c r="V336" s="1"/>
  <c r="W336" s="1"/>
  <c r="X336" s="1"/>
  <c r="V335"/>
  <c r="W335" s="1"/>
  <c r="X335" s="1"/>
  <c r="O335"/>
  <c r="N335"/>
  <c r="M335"/>
  <c r="O334"/>
  <c r="N334"/>
  <c r="M334"/>
  <c r="V334" s="1"/>
  <c r="W334" s="1"/>
  <c r="X334" s="1"/>
  <c r="V333"/>
  <c r="W333" s="1"/>
  <c r="X333" s="1"/>
  <c r="O333"/>
  <c r="N333"/>
  <c r="M333"/>
  <c r="O332"/>
  <c r="N332"/>
  <c r="M332"/>
  <c r="V332" s="1"/>
  <c r="W332" s="1"/>
  <c r="X332" s="1"/>
  <c r="O331"/>
  <c r="N331"/>
  <c r="M331"/>
  <c r="V331" s="1"/>
  <c r="W331" s="1"/>
  <c r="X331" s="1"/>
  <c r="O330"/>
  <c r="N330"/>
  <c r="M330"/>
  <c r="V330" s="1"/>
  <c r="W330" s="1"/>
  <c r="X330" s="1"/>
  <c r="O329"/>
  <c r="N329"/>
  <c r="M329"/>
  <c r="V329" s="1"/>
  <c r="W329" s="1"/>
  <c r="X329" s="1"/>
  <c r="O328"/>
  <c r="N328"/>
  <c r="M328"/>
  <c r="V328" s="1"/>
  <c r="W328" s="1"/>
  <c r="X328" s="1"/>
  <c r="O327"/>
  <c r="N327"/>
  <c r="M327"/>
  <c r="V327" s="1"/>
  <c r="W327" s="1"/>
  <c r="X327" s="1"/>
  <c r="O326"/>
  <c r="N326"/>
  <c r="M326"/>
  <c r="V326" s="1"/>
  <c r="W326" s="1"/>
  <c r="X326" s="1"/>
  <c r="O325"/>
  <c r="N325"/>
  <c r="M325"/>
  <c r="V325" s="1"/>
  <c r="W325" s="1"/>
  <c r="X325" s="1"/>
  <c r="O324"/>
  <c r="N324"/>
  <c r="M324"/>
  <c r="V324" s="1"/>
  <c r="W324" s="1"/>
  <c r="X324" s="1"/>
  <c r="O323"/>
  <c r="N323"/>
  <c r="M323"/>
  <c r="V323" s="1"/>
  <c r="W323" s="1"/>
  <c r="X323" s="1"/>
  <c r="O322"/>
  <c r="N322"/>
  <c r="M322"/>
  <c r="V322" s="1"/>
  <c r="W322" s="1"/>
  <c r="X322" s="1"/>
  <c r="O321"/>
  <c r="N321"/>
  <c r="M321"/>
  <c r="V321" s="1"/>
  <c r="W321" s="1"/>
  <c r="X321" s="1"/>
  <c r="O320"/>
  <c r="N320"/>
  <c r="M320"/>
  <c r="V320" s="1"/>
  <c r="W320" s="1"/>
  <c r="X320" s="1"/>
  <c r="O319"/>
  <c r="N319"/>
  <c r="M319"/>
  <c r="V319" s="1"/>
  <c r="W319" s="1"/>
  <c r="X319" s="1"/>
  <c r="O318"/>
  <c r="N318"/>
  <c r="M318"/>
  <c r="V318" s="1"/>
  <c r="W318" s="1"/>
  <c r="X318" s="1"/>
  <c r="O317"/>
  <c r="N317"/>
  <c r="M317"/>
  <c r="V317" s="1"/>
  <c r="W317" s="1"/>
  <c r="X317" s="1"/>
  <c r="O316"/>
  <c r="N316"/>
  <c r="M316"/>
  <c r="V316" s="1"/>
  <c r="W316" s="1"/>
  <c r="X316" s="1"/>
  <c r="O315"/>
  <c r="N315"/>
  <c r="M315"/>
  <c r="V315" s="1"/>
  <c r="W315" s="1"/>
  <c r="X315" s="1"/>
  <c r="O314"/>
  <c r="N314"/>
  <c r="M314"/>
  <c r="V314" s="1"/>
  <c r="W314" s="1"/>
  <c r="X314" s="1"/>
  <c r="O313"/>
  <c r="N313"/>
  <c r="M313"/>
  <c r="V313" s="1"/>
  <c r="W313" s="1"/>
  <c r="X313" s="1"/>
  <c r="O312"/>
  <c r="N312"/>
  <c r="M312"/>
  <c r="V312" s="1"/>
  <c r="W312" s="1"/>
  <c r="X312" s="1"/>
  <c r="O311"/>
  <c r="N311"/>
  <c r="M311"/>
  <c r="V311" s="1"/>
  <c r="W311" s="1"/>
  <c r="X311" s="1"/>
  <c r="O310"/>
  <c r="N310"/>
  <c r="M310"/>
  <c r="V310" s="1"/>
  <c r="W310" s="1"/>
  <c r="X310" s="1"/>
  <c r="O309"/>
  <c r="N309"/>
  <c r="M309"/>
  <c r="V309" s="1"/>
  <c r="W309" s="1"/>
  <c r="X309" s="1"/>
  <c r="O308"/>
  <c r="N308"/>
  <c r="M308"/>
  <c r="V308" s="1"/>
  <c r="W308" s="1"/>
  <c r="X308" s="1"/>
  <c r="O307"/>
  <c r="N307"/>
  <c r="M307"/>
  <c r="V307" s="1"/>
  <c r="W307" s="1"/>
  <c r="X307" s="1"/>
  <c r="O306"/>
  <c r="N306"/>
  <c r="M306"/>
  <c r="V306" s="1"/>
  <c r="W306" s="1"/>
  <c r="X306" s="1"/>
  <c r="O305"/>
  <c r="N305"/>
  <c r="M305"/>
  <c r="V305" s="1"/>
  <c r="W305" s="1"/>
  <c r="X305" s="1"/>
  <c r="O304"/>
  <c r="N304"/>
  <c r="M304"/>
  <c r="V304" s="1"/>
  <c r="W304" s="1"/>
  <c r="X304" s="1"/>
  <c r="O303"/>
  <c r="N303"/>
  <c r="M303"/>
  <c r="V303" s="1"/>
  <c r="W303" s="1"/>
  <c r="X303" s="1"/>
  <c r="AF366" i="8"/>
  <c r="AD366"/>
  <c r="AF306"/>
  <c r="AD306"/>
  <c r="AF246"/>
  <c r="AD246"/>
  <c r="AD216"/>
  <c r="AF186"/>
  <c r="AD186"/>
  <c r="AF78"/>
  <c r="AD78"/>
  <c r="AF90"/>
  <c r="AD90"/>
  <c r="AF102"/>
  <c r="AD102"/>
  <c r="AF114"/>
  <c r="AD114"/>
  <c r="AD126"/>
  <c r="AD156"/>
  <c r="AJ285"/>
  <c r="AJ284"/>
  <c r="AJ283"/>
  <c r="AJ282"/>
  <c r="AJ281"/>
  <c r="AJ280"/>
  <c r="AJ279"/>
  <c r="AJ278"/>
  <c r="AJ277"/>
  <c r="AJ276"/>
  <c r="AJ275"/>
  <c r="AJ274"/>
  <c r="AJ273"/>
  <c r="AJ272"/>
  <c r="AJ271"/>
  <c r="AJ270"/>
  <c r="AJ269"/>
  <c r="AJ268"/>
  <c r="AL285"/>
  <c r="AL284"/>
  <c r="AL283"/>
  <c r="AL282"/>
  <c r="AL281"/>
  <c r="AL280"/>
  <c r="AL279"/>
  <c r="AL278"/>
  <c r="AL277"/>
  <c r="AL276"/>
  <c r="AL275"/>
  <c r="AL274"/>
  <c r="AL273"/>
  <c r="AL272"/>
  <c r="AL271"/>
  <c r="AL270"/>
  <c r="AL269"/>
  <c r="AL268"/>
  <c r="O367"/>
  <c r="N367"/>
  <c r="M367"/>
  <c r="V367" s="1"/>
  <c r="W367" s="1"/>
  <c r="X367" s="1"/>
  <c r="O366"/>
  <c r="N366"/>
  <c r="M366"/>
  <c r="V366" s="1"/>
  <c r="W366" s="1"/>
  <c r="X366" s="1"/>
  <c r="O365"/>
  <c r="N365"/>
  <c r="M365"/>
  <c r="V365" s="1"/>
  <c r="W365" s="1"/>
  <c r="X365" s="1"/>
  <c r="O364"/>
  <c r="N364"/>
  <c r="M364"/>
  <c r="V364" s="1"/>
  <c r="W364" s="1"/>
  <c r="X364" s="1"/>
  <c r="O363"/>
  <c r="N363"/>
  <c r="M363"/>
  <c r="V363" s="1"/>
  <c r="W363" s="1"/>
  <c r="X363" s="1"/>
  <c r="O362"/>
  <c r="N362"/>
  <c r="M362"/>
  <c r="V362" s="1"/>
  <c r="W362" s="1"/>
  <c r="X362" s="1"/>
  <c r="O361"/>
  <c r="N361"/>
  <c r="M361"/>
  <c r="V361" s="1"/>
  <c r="W361" s="1"/>
  <c r="X361" s="1"/>
  <c r="O360"/>
  <c r="N360"/>
  <c r="M360"/>
  <c r="V360" s="1"/>
  <c r="W360" s="1"/>
  <c r="X360" s="1"/>
  <c r="O359"/>
  <c r="N359"/>
  <c r="M359"/>
  <c r="V359" s="1"/>
  <c r="W359" s="1"/>
  <c r="X359" s="1"/>
  <c r="O358"/>
  <c r="N358"/>
  <c r="M358"/>
  <c r="V358" s="1"/>
  <c r="W358" s="1"/>
  <c r="X358" s="1"/>
  <c r="O357"/>
  <c r="N357"/>
  <c r="M357"/>
  <c r="V357" s="1"/>
  <c r="W357" s="1"/>
  <c r="X357" s="1"/>
  <c r="O356"/>
  <c r="N356"/>
  <c r="M356"/>
  <c r="V356" s="1"/>
  <c r="W356" s="1"/>
  <c r="X356" s="1"/>
  <c r="O355"/>
  <c r="N355"/>
  <c r="M355"/>
  <c r="V355" s="1"/>
  <c r="W355" s="1"/>
  <c r="X355" s="1"/>
  <c r="O354"/>
  <c r="N354"/>
  <c r="M354"/>
  <c r="V354" s="1"/>
  <c r="W354" s="1"/>
  <c r="X354" s="1"/>
  <c r="O353"/>
  <c r="N353"/>
  <c r="M353"/>
  <c r="V353" s="1"/>
  <c r="W353" s="1"/>
  <c r="X353" s="1"/>
  <c r="O352"/>
  <c r="N352"/>
  <c r="M352"/>
  <c r="V352" s="1"/>
  <c r="W352" s="1"/>
  <c r="X352" s="1"/>
  <c r="O351"/>
  <c r="N351"/>
  <c r="M351"/>
  <c r="V351" s="1"/>
  <c r="W351" s="1"/>
  <c r="X351" s="1"/>
  <c r="O350"/>
  <c r="N350"/>
  <c r="M350"/>
  <c r="V350" s="1"/>
  <c r="W350" s="1"/>
  <c r="X350" s="1"/>
  <c r="O349"/>
  <c r="N349"/>
  <c r="M349"/>
  <c r="V349" s="1"/>
  <c r="W349" s="1"/>
  <c r="X349" s="1"/>
  <c r="O348"/>
  <c r="N348"/>
  <c r="M348"/>
  <c r="V348" s="1"/>
  <c r="W348" s="1"/>
  <c r="X348" s="1"/>
  <c r="O347"/>
  <c r="N347"/>
  <c r="M347"/>
  <c r="V347" s="1"/>
  <c r="W347" s="1"/>
  <c r="X347" s="1"/>
  <c r="O346"/>
  <c r="N346"/>
  <c r="M346"/>
  <c r="V346" s="1"/>
  <c r="W346" s="1"/>
  <c r="X346" s="1"/>
  <c r="O345"/>
  <c r="N345"/>
  <c r="M345"/>
  <c r="V345" s="1"/>
  <c r="W345" s="1"/>
  <c r="X345" s="1"/>
  <c r="O344"/>
  <c r="N344"/>
  <c r="M344"/>
  <c r="V344" s="1"/>
  <c r="W344" s="1"/>
  <c r="X344" s="1"/>
  <c r="O343"/>
  <c r="N343"/>
  <c r="M343"/>
  <c r="V343" s="1"/>
  <c r="W343" s="1"/>
  <c r="X343" s="1"/>
  <c r="O342"/>
  <c r="N342"/>
  <c r="M342"/>
  <c r="V342" s="1"/>
  <c r="W342" s="1"/>
  <c r="X342" s="1"/>
  <c r="O341"/>
  <c r="N341"/>
  <c r="M341"/>
  <c r="V341" s="1"/>
  <c r="W341" s="1"/>
  <c r="X341" s="1"/>
  <c r="O340"/>
  <c r="N340"/>
  <c r="M340"/>
  <c r="V340" s="1"/>
  <c r="W340" s="1"/>
  <c r="X340" s="1"/>
  <c r="O339"/>
  <c r="N339"/>
  <c r="M339"/>
  <c r="V339" s="1"/>
  <c r="W339" s="1"/>
  <c r="X339" s="1"/>
  <c r="O338"/>
  <c r="N338"/>
  <c r="M338"/>
  <c r="V338" s="1"/>
  <c r="W338" s="1"/>
  <c r="X338" s="1"/>
  <c r="O337"/>
  <c r="N337"/>
  <c r="M337"/>
  <c r="V337" s="1"/>
  <c r="W337" s="1"/>
  <c r="X337" s="1"/>
  <c r="O336"/>
  <c r="N336"/>
  <c r="M336"/>
  <c r="V336" s="1"/>
  <c r="W336" s="1"/>
  <c r="X336" s="1"/>
  <c r="O335"/>
  <c r="N335"/>
  <c r="M335"/>
  <c r="V335" s="1"/>
  <c r="W335" s="1"/>
  <c r="X335" s="1"/>
  <c r="O334"/>
  <c r="N334"/>
  <c r="M334"/>
  <c r="V334" s="1"/>
  <c r="W334" s="1"/>
  <c r="X334" s="1"/>
  <c r="O333"/>
  <c r="N333"/>
  <c r="M333"/>
  <c r="V333" s="1"/>
  <c r="W333" s="1"/>
  <c r="X333" s="1"/>
  <c r="V332"/>
  <c r="W332" s="1"/>
  <c r="X332" s="1"/>
  <c r="O332"/>
  <c r="N332"/>
  <c r="M332"/>
  <c r="O331"/>
  <c r="N331"/>
  <c r="M331"/>
  <c r="V331" s="1"/>
  <c r="W331" s="1"/>
  <c r="X331" s="1"/>
  <c r="O330"/>
  <c r="N330"/>
  <c r="M330"/>
  <c r="V330" s="1"/>
  <c r="W330" s="1"/>
  <c r="X330" s="1"/>
  <c r="O329"/>
  <c r="N329"/>
  <c r="M329"/>
  <c r="V329" s="1"/>
  <c r="W329" s="1"/>
  <c r="X329" s="1"/>
  <c r="O328"/>
  <c r="N328"/>
  <c r="M328"/>
  <c r="V328" s="1"/>
  <c r="W328" s="1"/>
  <c r="X328" s="1"/>
  <c r="O327"/>
  <c r="N327"/>
  <c r="M327"/>
  <c r="V327" s="1"/>
  <c r="W327" s="1"/>
  <c r="X327" s="1"/>
  <c r="O326"/>
  <c r="N326"/>
  <c r="M326"/>
  <c r="V326" s="1"/>
  <c r="W326" s="1"/>
  <c r="X326" s="1"/>
  <c r="O325"/>
  <c r="N325"/>
  <c r="M325"/>
  <c r="V325" s="1"/>
  <c r="W325" s="1"/>
  <c r="X325" s="1"/>
  <c r="O324"/>
  <c r="N324"/>
  <c r="M324"/>
  <c r="V324" s="1"/>
  <c r="W324" s="1"/>
  <c r="X324" s="1"/>
  <c r="O323"/>
  <c r="N323"/>
  <c r="M323"/>
  <c r="V323" s="1"/>
  <c r="W323" s="1"/>
  <c r="X323" s="1"/>
  <c r="O322"/>
  <c r="N322"/>
  <c r="M322"/>
  <c r="V322" s="1"/>
  <c r="W322" s="1"/>
  <c r="X322" s="1"/>
  <c r="O321"/>
  <c r="N321"/>
  <c r="M321"/>
  <c r="V321" s="1"/>
  <c r="W321" s="1"/>
  <c r="X321" s="1"/>
  <c r="O320"/>
  <c r="N320"/>
  <c r="M320"/>
  <c r="V320" s="1"/>
  <c r="W320" s="1"/>
  <c r="X320" s="1"/>
  <c r="O319"/>
  <c r="N319"/>
  <c r="M319"/>
  <c r="V319" s="1"/>
  <c r="W319" s="1"/>
  <c r="X319" s="1"/>
  <c r="O318"/>
  <c r="N318"/>
  <c r="M318"/>
  <c r="V318" s="1"/>
  <c r="W318" s="1"/>
  <c r="X318" s="1"/>
  <c r="O317"/>
  <c r="N317"/>
  <c r="M317"/>
  <c r="V317" s="1"/>
  <c r="W317" s="1"/>
  <c r="X317" s="1"/>
  <c r="O316"/>
  <c r="N316"/>
  <c r="M316"/>
  <c r="V316" s="1"/>
  <c r="W316" s="1"/>
  <c r="X316" s="1"/>
  <c r="O315"/>
  <c r="N315"/>
  <c r="M315"/>
  <c r="V315" s="1"/>
  <c r="W315" s="1"/>
  <c r="X315" s="1"/>
  <c r="O314"/>
  <c r="N314"/>
  <c r="M314"/>
  <c r="V314" s="1"/>
  <c r="W314" s="1"/>
  <c r="X314" s="1"/>
  <c r="O313"/>
  <c r="N313"/>
  <c r="M313"/>
  <c r="V313" s="1"/>
  <c r="W313" s="1"/>
  <c r="X313" s="1"/>
  <c r="O312"/>
  <c r="N312"/>
  <c r="M312"/>
  <c r="V312" s="1"/>
  <c r="W312" s="1"/>
  <c r="X312" s="1"/>
  <c r="O311"/>
  <c r="N311"/>
  <c r="M311"/>
  <c r="V311" s="1"/>
  <c r="W311" s="1"/>
  <c r="X311" s="1"/>
  <c r="O310"/>
  <c r="N310"/>
  <c r="M310"/>
  <c r="V310" s="1"/>
  <c r="W310" s="1"/>
  <c r="X310" s="1"/>
  <c r="O309"/>
  <c r="N309"/>
  <c r="M309"/>
  <c r="V309" s="1"/>
  <c r="W309" s="1"/>
  <c r="X309" s="1"/>
  <c r="O308"/>
  <c r="N308"/>
  <c r="M308"/>
  <c r="V308" s="1"/>
  <c r="W308" s="1"/>
  <c r="X308" s="1"/>
  <c r="O307"/>
  <c r="N307"/>
  <c r="M307"/>
  <c r="V307" s="1"/>
  <c r="W307" s="1"/>
  <c r="X307" s="1"/>
  <c r="O306"/>
  <c r="N306"/>
  <c r="M306"/>
  <c r="V306" s="1"/>
  <c r="W306" s="1"/>
  <c r="X306" s="1"/>
  <c r="O305"/>
  <c r="N305"/>
  <c r="M305"/>
  <c r="V305" s="1"/>
  <c r="W305" s="1"/>
  <c r="X305" s="1"/>
  <c r="O304"/>
  <c r="N304"/>
  <c r="M304"/>
  <c r="V304" s="1"/>
  <c r="W304" s="1"/>
  <c r="X304" s="1"/>
  <c r="O303"/>
  <c r="N303"/>
  <c r="M303"/>
  <c r="V303" s="1"/>
  <c r="W303" s="1"/>
  <c r="X303" s="1"/>
  <c r="O360" i="3"/>
  <c r="N360"/>
  <c r="Q360" s="1"/>
  <c r="M360"/>
  <c r="U360" s="1"/>
  <c r="V360" s="1"/>
  <c r="W360" s="1"/>
  <c r="O359"/>
  <c r="P359" s="1"/>
  <c r="N359"/>
  <c r="Q359" s="1"/>
  <c r="M359"/>
  <c r="U359" s="1"/>
  <c r="V359" s="1"/>
  <c r="W359" s="1"/>
  <c r="O358"/>
  <c r="P358" s="1"/>
  <c r="N358"/>
  <c r="Q358" s="1"/>
  <c r="R358" s="1"/>
  <c r="S358" s="1"/>
  <c r="M358"/>
  <c r="U358" s="1"/>
  <c r="V358" s="1"/>
  <c r="W358" s="1"/>
  <c r="AB6" i="4" l="1"/>
  <c r="AD6" s="1"/>
  <c r="AE6"/>
  <c r="P8"/>
  <c r="P10"/>
  <c r="P12"/>
  <c r="P14"/>
  <c r="P16"/>
  <c r="P18"/>
  <c r="P20"/>
  <c r="P22"/>
  <c r="P24"/>
  <c r="P26"/>
  <c r="P28"/>
  <c r="P30"/>
  <c r="P31"/>
  <c r="P33"/>
  <c r="P35"/>
  <c r="P37"/>
  <c r="P39"/>
  <c r="P41"/>
  <c r="P44"/>
  <c r="P46"/>
  <c r="P48"/>
  <c r="P50"/>
  <c r="P52"/>
  <c r="P54"/>
  <c r="P55"/>
  <c r="P57"/>
  <c r="P59"/>
  <c r="P61"/>
  <c r="P63"/>
  <c r="P65"/>
  <c r="P68"/>
  <c r="P70"/>
  <c r="P72"/>
  <c r="P74"/>
  <c r="P76"/>
  <c r="P78"/>
  <c r="P80"/>
  <c r="P82"/>
  <c r="P84"/>
  <c r="P86"/>
  <c r="P88"/>
  <c r="P90"/>
  <c r="P92"/>
  <c r="P94"/>
  <c r="P96"/>
  <c r="P98"/>
  <c r="P100"/>
  <c r="P102"/>
  <c r="P104"/>
  <c r="P106"/>
  <c r="P108"/>
  <c r="P110"/>
  <c r="P112"/>
  <c r="P114"/>
  <c r="P116"/>
  <c r="P118"/>
  <c r="P120"/>
  <c r="P122"/>
  <c r="P124"/>
  <c r="P126"/>
  <c r="P127"/>
  <c r="P129"/>
  <c r="P131"/>
  <c r="P133"/>
  <c r="P135"/>
  <c r="P137"/>
  <c r="P139"/>
  <c r="P141"/>
  <c r="P143"/>
  <c r="P145"/>
  <c r="P147"/>
  <c r="P149"/>
  <c r="P151"/>
  <c r="P153"/>
  <c r="P155"/>
  <c r="P158"/>
  <c r="P160"/>
  <c r="P162"/>
  <c r="P164"/>
  <c r="P166"/>
  <c r="P168"/>
  <c r="P170"/>
  <c r="P172"/>
  <c r="P174"/>
  <c r="P176"/>
  <c r="P178"/>
  <c r="P180"/>
  <c r="P182"/>
  <c r="P184"/>
  <c r="P186"/>
  <c r="P188"/>
  <c r="P190"/>
  <c r="P192"/>
  <c r="P194"/>
  <c r="P196"/>
  <c r="P198"/>
  <c r="P200"/>
  <c r="P202"/>
  <c r="P204"/>
  <c r="P206"/>
  <c r="P208"/>
  <c r="P210"/>
  <c r="P212"/>
  <c r="P214"/>
  <c r="P216"/>
  <c r="P217"/>
  <c r="P219"/>
  <c r="P221"/>
  <c r="P223"/>
  <c r="P225"/>
  <c r="P227"/>
  <c r="P229"/>
  <c r="P231"/>
  <c r="P233"/>
  <c r="P235"/>
  <c r="P237"/>
  <c r="P239"/>
  <c r="P241"/>
  <c r="P243"/>
  <c r="P245"/>
  <c r="P247"/>
  <c r="P249"/>
  <c r="P251"/>
  <c r="P253"/>
  <c r="P255"/>
  <c r="P257"/>
  <c r="P259"/>
  <c r="P261"/>
  <c r="P263"/>
  <c r="P265"/>
  <c r="P267"/>
  <c r="P269"/>
  <c r="P271"/>
  <c r="P273"/>
  <c r="P275"/>
  <c r="P277"/>
  <c r="P279"/>
  <c r="P281"/>
  <c r="P283"/>
  <c r="P285"/>
  <c r="P287"/>
  <c r="P289"/>
  <c r="P291"/>
  <c r="P293"/>
  <c r="P295"/>
  <c r="P297"/>
  <c r="P299"/>
  <c r="P301"/>
  <c r="P302"/>
  <c r="P303"/>
  <c r="P305"/>
  <c r="P7"/>
  <c r="R8"/>
  <c r="S8" s="1"/>
  <c r="P9"/>
  <c r="R10"/>
  <c r="S10" s="1"/>
  <c r="P11"/>
  <c r="R12"/>
  <c r="S12" s="1"/>
  <c r="P13"/>
  <c r="R14"/>
  <c r="S14" s="1"/>
  <c r="P15"/>
  <c r="R16"/>
  <c r="S16" s="1"/>
  <c r="P17"/>
  <c r="R18"/>
  <c r="S18" s="1"/>
  <c r="P19"/>
  <c r="R20"/>
  <c r="S20" s="1"/>
  <c r="P21"/>
  <c r="R22"/>
  <c r="S22" s="1"/>
  <c r="P23"/>
  <c r="R24"/>
  <c r="S24" s="1"/>
  <c r="P25"/>
  <c r="R26"/>
  <c r="S26" s="1"/>
  <c r="P27"/>
  <c r="R28"/>
  <c r="S28" s="1"/>
  <c r="P29"/>
  <c r="R30"/>
  <c r="S30" s="1"/>
  <c r="R31"/>
  <c r="S31" s="1"/>
  <c r="P32"/>
  <c r="R33"/>
  <c r="S33" s="1"/>
  <c r="P34"/>
  <c r="R35"/>
  <c r="S35" s="1"/>
  <c r="P36"/>
  <c r="R37"/>
  <c r="S37" s="1"/>
  <c r="P38"/>
  <c r="R39"/>
  <c r="S39" s="1"/>
  <c r="P40"/>
  <c r="R41"/>
  <c r="S41" s="1"/>
  <c r="P42"/>
  <c r="P43"/>
  <c r="R44"/>
  <c r="S44" s="1"/>
  <c r="P45"/>
  <c r="R46"/>
  <c r="S46" s="1"/>
  <c r="P47"/>
  <c r="R48"/>
  <c r="S48" s="1"/>
  <c r="P49"/>
  <c r="R50"/>
  <c r="S50" s="1"/>
  <c r="P51"/>
  <c r="R52"/>
  <c r="S52" s="1"/>
  <c r="P53"/>
  <c r="R54"/>
  <c r="S54" s="1"/>
  <c r="R55"/>
  <c r="S55" s="1"/>
  <c r="P56"/>
  <c r="R57"/>
  <c r="S57" s="1"/>
  <c r="P58"/>
  <c r="R59"/>
  <c r="S59" s="1"/>
  <c r="P60"/>
  <c r="R61"/>
  <c r="S61" s="1"/>
  <c r="P62"/>
  <c r="R63"/>
  <c r="S63" s="1"/>
  <c r="P64"/>
  <c r="R65"/>
  <c r="S65" s="1"/>
  <c r="P66"/>
  <c r="P67"/>
  <c r="R68"/>
  <c r="S68" s="1"/>
  <c r="P69"/>
  <c r="R70"/>
  <c r="S70" s="1"/>
  <c r="P71"/>
  <c r="R72"/>
  <c r="S72" s="1"/>
  <c r="P73"/>
  <c r="R74"/>
  <c r="S74" s="1"/>
  <c r="P75"/>
  <c r="R76"/>
  <c r="S76" s="1"/>
  <c r="P77"/>
  <c r="R78"/>
  <c r="S78" s="1"/>
  <c r="P79"/>
  <c r="R80"/>
  <c r="S80" s="1"/>
  <c r="P81"/>
  <c r="R82"/>
  <c r="S82" s="1"/>
  <c r="P83"/>
  <c r="R84"/>
  <c r="S84" s="1"/>
  <c r="P85"/>
  <c r="R86"/>
  <c r="S86" s="1"/>
  <c r="P87"/>
  <c r="R88"/>
  <c r="S88" s="1"/>
  <c r="P89"/>
  <c r="R90"/>
  <c r="S90" s="1"/>
  <c r="P91"/>
  <c r="R92"/>
  <c r="S92" s="1"/>
  <c r="P93"/>
  <c r="R94"/>
  <c r="S94" s="1"/>
  <c r="P95"/>
  <c r="R96"/>
  <c r="S96" s="1"/>
  <c r="P97"/>
  <c r="R98"/>
  <c r="S98" s="1"/>
  <c r="P99"/>
  <c r="R100"/>
  <c r="S100" s="1"/>
  <c r="P101"/>
  <c r="R102"/>
  <c r="S102" s="1"/>
  <c r="P103"/>
  <c r="R104"/>
  <c r="S104" s="1"/>
  <c r="P105"/>
  <c r="R106"/>
  <c r="S106" s="1"/>
  <c r="P107"/>
  <c r="R108"/>
  <c r="S108" s="1"/>
  <c r="P109"/>
  <c r="R110"/>
  <c r="S110" s="1"/>
  <c r="P111"/>
  <c r="R112"/>
  <c r="S112" s="1"/>
  <c r="P113"/>
  <c r="R114"/>
  <c r="S114" s="1"/>
  <c r="P115"/>
  <c r="R116"/>
  <c r="S116" s="1"/>
  <c r="P117"/>
  <c r="R118"/>
  <c r="S118" s="1"/>
  <c r="P119"/>
  <c r="R120"/>
  <c r="S120" s="1"/>
  <c r="P121"/>
  <c r="R122"/>
  <c r="S122" s="1"/>
  <c r="P123"/>
  <c r="R124"/>
  <c r="S124" s="1"/>
  <c r="P125"/>
  <c r="R126"/>
  <c r="S126" s="1"/>
  <c r="R127"/>
  <c r="S127" s="1"/>
  <c r="P128"/>
  <c r="R129"/>
  <c r="S129" s="1"/>
  <c r="P130"/>
  <c r="R131"/>
  <c r="S131" s="1"/>
  <c r="P132"/>
  <c r="R133"/>
  <c r="S133" s="1"/>
  <c r="P134"/>
  <c r="R135"/>
  <c r="S135" s="1"/>
  <c r="P136"/>
  <c r="R137"/>
  <c r="S137" s="1"/>
  <c r="P138"/>
  <c r="R139"/>
  <c r="S139" s="1"/>
  <c r="P140"/>
  <c r="R141"/>
  <c r="S141" s="1"/>
  <c r="P142"/>
  <c r="R143"/>
  <c r="S143" s="1"/>
  <c r="P144"/>
  <c r="R145"/>
  <c r="S145" s="1"/>
  <c r="P146"/>
  <c r="R147"/>
  <c r="S147" s="1"/>
  <c r="P148"/>
  <c r="R149"/>
  <c r="S149" s="1"/>
  <c r="P150"/>
  <c r="R151"/>
  <c r="S151" s="1"/>
  <c r="P152"/>
  <c r="R153"/>
  <c r="S153" s="1"/>
  <c r="P154"/>
  <c r="R155"/>
  <c r="S155" s="1"/>
  <c r="P156"/>
  <c r="P157"/>
  <c r="R158"/>
  <c r="S158" s="1"/>
  <c r="P159"/>
  <c r="R160"/>
  <c r="S160" s="1"/>
  <c r="P161"/>
  <c r="R162"/>
  <c r="S162" s="1"/>
  <c r="P163"/>
  <c r="R164"/>
  <c r="S164" s="1"/>
  <c r="P165"/>
  <c r="R166"/>
  <c r="S166" s="1"/>
  <c r="P167"/>
  <c r="R168"/>
  <c r="S168" s="1"/>
  <c r="P169"/>
  <c r="R170"/>
  <c r="S170" s="1"/>
  <c r="P171"/>
  <c r="R172"/>
  <c r="S172" s="1"/>
  <c r="P173"/>
  <c r="R174"/>
  <c r="S174" s="1"/>
  <c r="P175"/>
  <c r="R176"/>
  <c r="S176" s="1"/>
  <c r="P177"/>
  <c r="R178"/>
  <c r="S178" s="1"/>
  <c r="P179"/>
  <c r="R180"/>
  <c r="S180" s="1"/>
  <c r="P181"/>
  <c r="R182"/>
  <c r="S182" s="1"/>
  <c r="P183"/>
  <c r="R184"/>
  <c r="S184" s="1"/>
  <c r="P185"/>
  <c r="R186"/>
  <c r="S186" s="1"/>
  <c r="P187"/>
  <c r="R188"/>
  <c r="S188" s="1"/>
  <c r="P189"/>
  <c r="R190"/>
  <c r="S190" s="1"/>
  <c r="P191"/>
  <c r="R192"/>
  <c r="S192" s="1"/>
  <c r="P193"/>
  <c r="R194"/>
  <c r="S194" s="1"/>
  <c r="P195"/>
  <c r="R196"/>
  <c r="S196" s="1"/>
  <c r="P197"/>
  <c r="R198"/>
  <c r="S198" s="1"/>
  <c r="P199"/>
  <c r="R200"/>
  <c r="S200" s="1"/>
  <c r="P201"/>
  <c r="R202"/>
  <c r="S202" s="1"/>
  <c r="P203"/>
  <c r="R204"/>
  <c r="S204" s="1"/>
  <c r="P205"/>
  <c r="R206"/>
  <c r="S206" s="1"/>
  <c r="P207"/>
  <c r="R208"/>
  <c r="S208" s="1"/>
  <c r="P209"/>
  <c r="R210"/>
  <c r="S210" s="1"/>
  <c r="P211"/>
  <c r="R212"/>
  <c r="S212" s="1"/>
  <c r="P213"/>
  <c r="R214"/>
  <c r="S214" s="1"/>
  <c r="P215"/>
  <c r="R216"/>
  <c r="S216" s="1"/>
  <c r="R217"/>
  <c r="S217" s="1"/>
  <c r="P218"/>
  <c r="R219"/>
  <c r="S219" s="1"/>
  <c r="P220"/>
  <c r="R221"/>
  <c r="S221" s="1"/>
  <c r="P222"/>
  <c r="R223"/>
  <c r="S223" s="1"/>
  <c r="P224"/>
  <c r="R225"/>
  <c r="S225" s="1"/>
  <c r="P226"/>
  <c r="R227"/>
  <c r="S227" s="1"/>
  <c r="P228"/>
  <c r="R229"/>
  <c r="S229" s="1"/>
  <c r="P230"/>
  <c r="R231"/>
  <c r="S231" s="1"/>
  <c r="P232"/>
  <c r="R233"/>
  <c r="S233" s="1"/>
  <c r="P234"/>
  <c r="R235"/>
  <c r="S235" s="1"/>
  <c r="P236"/>
  <c r="R237"/>
  <c r="S237" s="1"/>
  <c r="P238"/>
  <c r="R239"/>
  <c r="S239" s="1"/>
  <c r="P240"/>
  <c r="R241"/>
  <c r="S241" s="1"/>
  <c r="P242"/>
  <c r="R243"/>
  <c r="S243" s="1"/>
  <c r="P244"/>
  <c r="R245"/>
  <c r="S245" s="1"/>
  <c r="P246"/>
  <c r="R247"/>
  <c r="S247" s="1"/>
  <c r="P248"/>
  <c r="R249"/>
  <c r="S249" s="1"/>
  <c r="P250"/>
  <c r="R251"/>
  <c r="S251" s="1"/>
  <c r="P252"/>
  <c r="R253"/>
  <c r="S253" s="1"/>
  <c r="P254"/>
  <c r="R255"/>
  <c r="S255" s="1"/>
  <c r="P256"/>
  <c r="R257"/>
  <c r="S257" s="1"/>
  <c r="P258"/>
  <c r="R259"/>
  <c r="S259" s="1"/>
  <c r="P260"/>
  <c r="R261"/>
  <c r="S261" s="1"/>
  <c r="P262"/>
  <c r="R263"/>
  <c r="S263" s="1"/>
  <c r="P264"/>
  <c r="R265"/>
  <c r="S265" s="1"/>
  <c r="P266"/>
  <c r="R267"/>
  <c r="S267" s="1"/>
  <c r="P268"/>
  <c r="R269"/>
  <c r="S269" s="1"/>
  <c r="P270"/>
  <c r="R271"/>
  <c r="S271" s="1"/>
  <c r="P272"/>
  <c r="R273"/>
  <c r="S273" s="1"/>
  <c r="P274"/>
  <c r="R275"/>
  <c r="S275" s="1"/>
  <c r="P276"/>
  <c r="R277"/>
  <c r="S277" s="1"/>
  <c r="P278"/>
  <c r="R279"/>
  <c r="S279" s="1"/>
  <c r="P280"/>
  <c r="R281"/>
  <c r="S281" s="1"/>
  <c r="P282"/>
  <c r="R283"/>
  <c r="S283" s="1"/>
  <c r="P284"/>
  <c r="R285"/>
  <c r="S285" s="1"/>
  <c r="P286"/>
  <c r="R287"/>
  <c r="S287" s="1"/>
  <c r="P288"/>
  <c r="R289"/>
  <c r="S289" s="1"/>
  <c r="P290"/>
  <c r="R291"/>
  <c r="S291" s="1"/>
  <c r="P292"/>
  <c r="R293"/>
  <c r="S293" s="1"/>
  <c r="P294"/>
  <c r="R295"/>
  <c r="S295" s="1"/>
  <c r="P296"/>
  <c r="R297"/>
  <c r="S297" s="1"/>
  <c r="P298"/>
  <c r="R299"/>
  <c r="S299" s="1"/>
  <c r="P300"/>
  <c r="R301"/>
  <c r="S301" s="1"/>
  <c r="AC301"/>
  <c r="AE301" s="1"/>
  <c r="R302"/>
  <c r="S302" s="1"/>
  <c r="R303"/>
  <c r="S303" s="1"/>
  <c r="P304"/>
  <c r="R305"/>
  <c r="S305" s="1"/>
  <c r="P306"/>
  <c r="P9" i="2"/>
  <c r="P25"/>
  <c r="P29"/>
  <c r="P37"/>
  <c r="P41"/>
  <c r="P45"/>
  <c r="P49"/>
  <c r="P53"/>
  <c r="P57"/>
  <c r="P61"/>
  <c r="P70"/>
  <c r="P74"/>
  <c r="P78"/>
  <c r="P82"/>
  <c r="P86"/>
  <c r="P90"/>
  <c r="P94"/>
  <c r="P98"/>
  <c r="P102"/>
  <c r="P106"/>
  <c r="P110"/>
  <c r="P118"/>
  <c r="P126"/>
  <c r="P131"/>
  <c r="P135"/>
  <c r="P139"/>
  <c r="P143"/>
  <c r="P147"/>
  <c r="P155"/>
  <c r="P184"/>
  <c r="P197"/>
  <c r="P213"/>
  <c r="P218"/>
  <c r="R9"/>
  <c r="S9" s="1"/>
  <c r="P10"/>
  <c r="R13"/>
  <c r="S13" s="1"/>
  <c r="P14"/>
  <c r="R17"/>
  <c r="S17" s="1"/>
  <c r="P18"/>
  <c r="R21"/>
  <c r="S21" s="1"/>
  <c r="P22"/>
  <c r="R25"/>
  <c r="S25" s="1"/>
  <c r="P26"/>
  <c r="R29"/>
  <c r="S29" s="1"/>
  <c r="P30"/>
  <c r="R33"/>
  <c r="S33" s="1"/>
  <c r="P34"/>
  <c r="R37"/>
  <c r="S37" s="1"/>
  <c r="P38"/>
  <c r="R41"/>
  <c r="S41" s="1"/>
  <c r="P42"/>
  <c r="R45"/>
  <c r="S45" s="1"/>
  <c r="P46"/>
  <c r="R49"/>
  <c r="S49" s="1"/>
  <c r="P50"/>
  <c r="R53"/>
  <c r="S53" s="1"/>
  <c r="P54"/>
  <c r="R57"/>
  <c r="S57" s="1"/>
  <c r="P58"/>
  <c r="R61"/>
  <c r="S61" s="1"/>
  <c r="P62"/>
  <c r="R65"/>
  <c r="S65" s="1"/>
  <c r="P66"/>
  <c r="P67"/>
  <c r="R70"/>
  <c r="S70" s="1"/>
  <c r="P71"/>
  <c r="R74"/>
  <c r="S74" s="1"/>
  <c r="P75"/>
  <c r="R78"/>
  <c r="S78" s="1"/>
  <c r="P79"/>
  <c r="R82"/>
  <c r="S82" s="1"/>
  <c r="P83"/>
  <c r="R86"/>
  <c r="S86" s="1"/>
  <c r="P87"/>
  <c r="R90"/>
  <c r="S90" s="1"/>
  <c r="P91"/>
  <c r="R94"/>
  <c r="S94" s="1"/>
  <c r="P95"/>
  <c r="R98"/>
  <c r="S98" s="1"/>
  <c r="P99"/>
  <c r="R102"/>
  <c r="S102" s="1"/>
  <c r="P103"/>
  <c r="R106"/>
  <c r="S106" s="1"/>
  <c r="P107"/>
  <c r="R110"/>
  <c r="S110" s="1"/>
  <c r="P111"/>
  <c r="R114"/>
  <c r="S114" s="1"/>
  <c r="P115"/>
  <c r="R118"/>
  <c r="S118" s="1"/>
  <c r="P119"/>
  <c r="R122"/>
  <c r="S122" s="1"/>
  <c r="P123"/>
  <c r="R126"/>
  <c r="S126" s="1"/>
  <c r="R127"/>
  <c r="S127" s="1"/>
  <c r="P128"/>
  <c r="R131"/>
  <c r="S131" s="1"/>
  <c r="P132"/>
  <c r="R135"/>
  <c r="S135" s="1"/>
  <c r="P136"/>
  <c r="R139"/>
  <c r="S139" s="1"/>
  <c r="P140"/>
  <c r="R143"/>
  <c r="S143" s="1"/>
  <c r="P144"/>
  <c r="R147"/>
  <c r="S147" s="1"/>
  <c r="P148"/>
  <c r="R151"/>
  <c r="S151" s="1"/>
  <c r="P152"/>
  <c r="R155"/>
  <c r="S155" s="1"/>
  <c r="P156"/>
  <c r="P157"/>
  <c r="R160"/>
  <c r="S160" s="1"/>
  <c r="P161"/>
  <c r="R164"/>
  <c r="S164" s="1"/>
  <c r="P165"/>
  <c r="R168"/>
  <c r="S168" s="1"/>
  <c r="P169"/>
  <c r="R172"/>
  <c r="S172" s="1"/>
  <c r="P173"/>
  <c r="R176"/>
  <c r="S176" s="1"/>
  <c r="P177"/>
  <c r="R180"/>
  <c r="S180" s="1"/>
  <c r="P181"/>
  <c r="R184"/>
  <c r="S184" s="1"/>
  <c r="P185"/>
  <c r="R189"/>
  <c r="S189" s="1"/>
  <c r="P190"/>
  <c r="R193"/>
  <c r="S193" s="1"/>
  <c r="P194"/>
  <c r="R197"/>
  <c r="S197" s="1"/>
  <c r="P198"/>
  <c r="R201"/>
  <c r="S201" s="1"/>
  <c r="P202"/>
  <c r="R205"/>
  <c r="S205" s="1"/>
  <c r="P206"/>
  <c r="R209"/>
  <c r="S209" s="1"/>
  <c r="P210"/>
  <c r="R213"/>
  <c r="S213" s="1"/>
  <c r="P214"/>
  <c r="R218"/>
  <c r="S218" s="1"/>
  <c r="P219"/>
  <c r="R222"/>
  <c r="S222" s="1"/>
  <c r="P223"/>
  <c r="R226"/>
  <c r="S226" s="1"/>
  <c r="P227"/>
  <c r="R230"/>
  <c r="S230" s="1"/>
  <c r="P231"/>
  <c r="R234"/>
  <c r="S234" s="1"/>
  <c r="P235"/>
  <c r="R238"/>
  <c r="S238" s="1"/>
  <c r="P239"/>
  <c r="R242"/>
  <c r="S242" s="1"/>
  <c r="P243"/>
  <c r="R246"/>
  <c r="S246" s="1"/>
  <c r="R247"/>
  <c r="S247" s="1"/>
  <c r="P248"/>
  <c r="R251"/>
  <c r="S251" s="1"/>
  <c r="P252"/>
  <c r="R255"/>
  <c r="S255" s="1"/>
  <c r="P256"/>
  <c r="R259"/>
  <c r="S259" s="1"/>
  <c r="P260"/>
  <c r="R263"/>
  <c r="S263" s="1"/>
  <c r="P264"/>
  <c r="R267"/>
  <c r="S267" s="1"/>
  <c r="P268"/>
  <c r="R271"/>
  <c r="S271" s="1"/>
  <c r="P272"/>
  <c r="R275"/>
  <c r="S275" s="1"/>
  <c r="P276"/>
  <c r="R279"/>
  <c r="S279" s="1"/>
  <c r="P280"/>
  <c r="R283"/>
  <c r="S283" s="1"/>
  <c r="P284"/>
  <c r="R287"/>
  <c r="S287" s="1"/>
  <c r="P288"/>
  <c r="R291"/>
  <c r="S291" s="1"/>
  <c r="P292"/>
  <c r="R295"/>
  <c r="S295" s="1"/>
  <c r="P296"/>
  <c r="R299"/>
  <c r="S299" s="1"/>
  <c r="P300"/>
  <c r="R303"/>
  <c r="S303" s="1"/>
  <c r="P304"/>
  <c r="R308"/>
  <c r="S308" s="1"/>
  <c r="P309"/>
  <c r="R312"/>
  <c r="S312" s="1"/>
  <c r="P313"/>
  <c r="R316"/>
  <c r="S316" s="1"/>
  <c r="P317"/>
  <c r="R320"/>
  <c r="S320" s="1"/>
  <c r="P321"/>
  <c r="R324"/>
  <c r="S324" s="1"/>
  <c r="P325"/>
  <c r="R328"/>
  <c r="S328" s="1"/>
  <c r="P329"/>
  <c r="R332"/>
  <c r="S332" s="1"/>
  <c r="P333"/>
  <c r="R336"/>
  <c r="S336" s="1"/>
  <c r="P337"/>
  <c r="R340"/>
  <c r="S340" s="1"/>
  <c r="P341"/>
  <c r="R344"/>
  <c r="S344" s="1"/>
  <c r="P345"/>
  <c r="R348"/>
  <c r="S348" s="1"/>
  <c r="P349"/>
  <c r="R352"/>
  <c r="S352" s="1"/>
  <c r="P353"/>
  <c r="R356"/>
  <c r="S356" s="1"/>
  <c r="P357"/>
  <c r="R360"/>
  <c r="S360" s="1"/>
  <c r="P361"/>
  <c r="R364"/>
  <c r="S364" s="1"/>
  <c r="P365"/>
  <c r="R368"/>
  <c r="S368" s="1"/>
  <c r="P369"/>
  <c r="R372"/>
  <c r="S372" s="1"/>
  <c r="P373"/>
  <c r="R376"/>
  <c r="S376" s="1"/>
  <c r="P377"/>
  <c r="R380"/>
  <c r="S380" s="1"/>
  <c r="P381"/>
  <c r="R384"/>
  <c r="S384" s="1"/>
  <c r="P385"/>
  <c r="R388"/>
  <c r="S388" s="1"/>
  <c r="P389"/>
  <c r="R392"/>
  <c r="S392" s="1"/>
  <c r="P393"/>
  <c r="R396"/>
  <c r="S396" s="1"/>
  <c r="P397"/>
  <c r="R400"/>
  <c r="S400" s="1"/>
  <c r="P401"/>
  <c r="R404"/>
  <c r="S404" s="1"/>
  <c r="P405"/>
  <c r="R408"/>
  <c r="S408" s="1"/>
  <c r="P409"/>
  <c r="R412"/>
  <c r="S412" s="1"/>
  <c r="P413"/>
  <c r="R416"/>
  <c r="S416" s="1"/>
  <c r="P417"/>
  <c r="R420"/>
  <c r="S420" s="1"/>
  <c r="P421"/>
  <c r="R424"/>
  <c r="S424" s="1"/>
  <c r="P425"/>
  <c r="R428"/>
  <c r="S428" s="1"/>
  <c r="P429"/>
  <c r="R432"/>
  <c r="S432" s="1"/>
  <c r="P433"/>
  <c r="R436"/>
  <c r="S436" s="1"/>
  <c r="P437"/>
  <c r="R440"/>
  <c r="S440" s="1"/>
  <c r="P441"/>
  <c r="R444"/>
  <c r="S444" s="1"/>
  <c r="P445"/>
  <c r="R448"/>
  <c r="S448" s="1"/>
  <c r="P449"/>
  <c r="R452"/>
  <c r="S452" s="1"/>
  <c r="P453"/>
  <c r="R456"/>
  <c r="S456" s="1"/>
  <c r="P457"/>
  <c r="R460"/>
  <c r="S460" s="1"/>
  <c r="P461"/>
  <c r="R464"/>
  <c r="S464" s="1"/>
  <c r="P465"/>
  <c r="R468"/>
  <c r="S468" s="1"/>
  <c r="P469"/>
  <c r="R472"/>
  <c r="S472" s="1"/>
  <c r="P473"/>
  <c r="R476"/>
  <c r="S476" s="1"/>
  <c r="P477"/>
  <c r="R480"/>
  <c r="S480" s="1"/>
  <c r="P481"/>
  <c r="R484"/>
  <c r="S484" s="1"/>
  <c r="P485"/>
  <c r="R488"/>
  <c r="S488" s="1"/>
  <c r="P489"/>
  <c r="R492"/>
  <c r="S492" s="1"/>
  <c r="P493"/>
  <c r="R496"/>
  <c r="S496" s="1"/>
  <c r="P497"/>
  <c r="R500"/>
  <c r="S500" s="1"/>
  <c r="P501"/>
  <c r="R504"/>
  <c r="S504" s="1"/>
  <c r="P505"/>
  <c r="R508"/>
  <c r="S508" s="1"/>
  <c r="P509"/>
  <c r="R512"/>
  <c r="S512" s="1"/>
  <c r="P513"/>
  <c r="R516"/>
  <c r="S516" s="1"/>
  <c r="P517"/>
  <c r="R520"/>
  <c r="S520" s="1"/>
  <c r="P521"/>
  <c r="R524"/>
  <c r="S524" s="1"/>
  <c r="P525"/>
  <c r="R528"/>
  <c r="S528" s="1"/>
  <c r="P529"/>
  <c r="P13"/>
  <c r="P17"/>
  <c r="P21"/>
  <c r="P33"/>
  <c r="P65"/>
  <c r="P114"/>
  <c r="P122"/>
  <c r="P127"/>
  <c r="P151"/>
  <c r="P160"/>
  <c r="P164"/>
  <c r="P168"/>
  <c r="P172"/>
  <c r="P176"/>
  <c r="P180"/>
  <c r="P189"/>
  <c r="P193"/>
  <c r="P201"/>
  <c r="P205"/>
  <c r="P209"/>
  <c r="P222"/>
  <c r="P226"/>
  <c r="P230"/>
  <c r="P234"/>
  <c r="P238"/>
  <c r="P242"/>
  <c r="P246"/>
  <c r="P247"/>
  <c r="P251"/>
  <c r="P255"/>
  <c r="P259"/>
  <c r="P263"/>
  <c r="P267"/>
  <c r="P271"/>
  <c r="P275"/>
  <c r="P279"/>
  <c r="P283"/>
  <c r="P287"/>
  <c r="P291"/>
  <c r="P295"/>
  <c r="P299"/>
  <c r="P303"/>
  <c r="P308"/>
  <c r="P312"/>
  <c r="R315"/>
  <c r="S315" s="1"/>
  <c r="P316"/>
  <c r="R319"/>
  <c r="S319" s="1"/>
  <c r="P320"/>
  <c r="R323"/>
  <c r="S323" s="1"/>
  <c r="P324"/>
  <c r="R327"/>
  <c r="S327" s="1"/>
  <c r="P328"/>
  <c r="R331"/>
  <c r="S331" s="1"/>
  <c r="P332"/>
  <c r="R335"/>
  <c r="S335" s="1"/>
  <c r="P336"/>
  <c r="R339"/>
  <c r="S339" s="1"/>
  <c r="P340"/>
  <c r="P344"/>
  <c r="P348"/>
  <c r="P352"/>
  <c r="P356"/>
  <c r="P360"/>
  <c r="P364"/>
  <c r="P368"/>
  <c r="P372"/>
  <c r="P376"/>
  <c r="P380"/>
  <c r="P384"/>
  <c r="P388"/>
  <c r="P392"/>
  <c r="P396"/>
  <c r="P400"/>
  <c r="P404"/>
  <c r="P408"/>
  <c r="P412"/>
  <c r="P416"/>
  <c r="P420"/>
  <c r="P424"/>
  <c r="P428"/>
  <c r="P432"/>
  <c r="P436"/>
  <c r="P440"/>
  <c r="P444"/>
  <c r="P448"/>
  <c r="P452"/>
  <c r="P456"/>
  <c r="P460"/>
  <c r="P464"/>
  <c r="P468"/>
  <c r="P472"/>
  <c r="P476"/>
  <c r="P480"/>
  <c r="P484"/>
  <c r="P488"/>
  <c r="P492"/>
  <c r="P496"/>
  <c r="P500"/>
  <c r="P504"/>
  <c r="P508"/>
  <c r="P512"/>
  <c r="P516"/>
  <c r="P520"/>
  <c r="P524"/>
  <c r="P528"/>
  <c r="R360" i="3"/>
  <c r="S360" s="1"/>
  <c r="R359"/>
  <c r="S359" s="1"/>
  <c r="P360"/>
  <c r="AB6" i="30"/>
  <c r="AD6" s="1"/>
  <c r="AF6" s="1"/>
  <c r="AE6"/>
  <c r="P7"/>
  <c r="R10"/>
  <c r="S10" s="1"/>
  <c r="P11"/>
  <c r="R14"/>
  <c r="S14" s="1"/>
  <c r="P15"/>
  <c r="R18"/>
  <c r="S18" s="1"/>
  <c r="P19"/>
  <c r="R22"/>
  <c r="S22" s="1"/>
  <c r="P23"/>
  <c r="R26"/>
  <c r="S26" s="1"/>
  <c r="P27"/>
  <c r="R30"/>
  <c r="S30" s="1"/>
  <c r="P31"/>
  <c r="R34"/>
  <c r="S34" s="1"/>
  <c r="P35"/>
  <c r="R38"/>
  <c r="S38" s="1"/>
  <c r="P39"/>
  <c r="R42"/>
  <c r="S42" s="1"/>
  <c r="P43"/>
  <c r="R46"/>
  <c r="S46" s="1"/>
  <c r="P47"/>
  <c r="R50"/>
  <c r="S50" s="1"/>
  <c r="P51"/>
  <c r="R54"/>
  <c r="S54" s="1"/>
  <c r="P55"/>
  <c r="R58"/>
  <c r="S58" s="1"/>
  <c r="P59"/>
  <c r="R62"/>
  <c r="S62" s="1"/>
  <c r="P63"/>
  <c r="R66"/>
  <c r="S66" s="1"/>
  <c r="P67"/>
  <c r="R70"/>
  <c r="S70" s="1"/>
  <c r="P71"/>
  <c r="R74"/>
  <c r="S74" s="1"/>
  <c r="P75"/>
  <c r="R78"/>
  <c r="S78" s="1"/>
  <c r="P79"/>
  <c r="R82"/>
  <c r="S82" s="1"/>
  <c r="P83"/>
  <c r="R86"/>
  <c r="S86" s="1"/>
  <c r="P87"/>
  <c r="R90"/>
  <c r="S90" s="1"/>
  <c r="P91"/>
  <c r="R94"/>
  <c r="S94" s="1"/>
  <c r="P95"/>
  <c r="R98"/>
  <c r="S98" s="1"/>
  <c r="P99"/>
  <c r="R102"/>
  <c r="S102" s="1"/>
  <c r="P103"/>
  <c r="R106"/>
  <c r="S106" s="1"/>
  <c r="P107"/>
  <c r="R110"/>
  <c r="S110" s="1"/>
  <c r="P111"/>
  <c r="R114"/>
  <c r="S114" s="1"/>
  <c r="P115"/>
  <c r="R118"/>
  <c r="S118" s="1"/>
  <c r="P119"/>
  <c r="R122"/>
  <c r="S122" s="1"/>
  <c r="P123"/>
  <c r="R126"/>
  <c r="S126" s="1"/>
  <c r="P127"/>
  <c r="R130"/>
  <c r="S130" s="1"/>
  <c r="P131"/>
  <c r="R134"/>
  <c r="S134" s="1"/>
  <c r="P135"/>
  <c r="R138"/>
  <c r="S138" s="1"/>
  <c r="P139"/>
  <c r="R142"/>
  <c r="S142" s="1"/>
  <c r="P143"/>
  <c r="R146"/>
  <c r="S146" s="1"/>
  <c r="P147"/>
  <c r="R150"/>
  <c r="S150" s="1"/>
  <c r="P151"/>
  <c r="R154"/>
  <c r="S154" s="1"/>
  <c r="P155"/>
  <c r="R158"/>
  <c r="S158" s="1"/>
  <c r="P159"/>
  <c r="R162"/>
  <c r="S162" s="1"/>
  <c r="P163"/>
  <c r="R166"/>
  <c r="S166" s="1"/>
  <c r="P167"/>
  <c r="R170"/>
  <c r="S170" s="1"/>
  <c r="P171"/>
  <c r="R174"/>
  <c r="S174" s="1"/>
  <c r="P175"/>
  <c r="R178"/>
  <c r="S178" s="1"/>
  <c r="P179"/>
  <c r="R182"/>
  <c r="S182" s="1"/>
  <c r="P183"/>
  <c r="R186"/>
  <c r="S186" s="1"/>
  <c r="P187"/>
  <c r="R190"/>
  <c r="S190" s="1"/>
  <c r="P191"/>
  <c r="R194"/>
  <c r="S194" s="1"/>
  <c r="P195"/>
  <c r="R198"/>
  <c r="S198" s="1"/>
  <c r="P199"/>
  <c r="R202"/>
  <c r="S202" s="1"/>
  <c r="P203"/>
  <c r="R206"/>
  <c r="S206" s="1"/>
  <c r="P207"/>
  <c r="R210"/>
  <c r="S210" s="1"/>
  <c r="P211"/>
  <c r="R214"/>
  <c r="S214" s="1"/>
  <c r="P215"/>
  <c r="R218"/>
  <c r="S218" s="1"/>
  <c r="P219"/>
  <c r="R222"/>
  <c r="S222" s="1"/>
  <c r="P223"/>
  <c r="R226"/>
  <c r="S226" s="1"/>
  <c r="P227"/>
  <c r="R230"/>
  <c r="S230" s="1"/>
  <c r="P231"/>
  <c r="R234"/>
  <c r="S234" s="1"/>
  <c r="P235"/>
  <c r="R238"/>
  <c r="S238" s="1"/>
  <c r="P239"/>
  <c r="R242"/>
  <c r="S242" s="1"/>
  <c r="P243"/>
  <c r="R246"/>
  <c r="S246" s="1"/>
  <c r="P247"/>
  <c r="R250"/>
  <c r="S250" s="1"/>
  <c r="P251"/>
  <c r="R254"/>
  <c r="S254" s="1"/>
  <c r="P255"/>
  <c r="R258"/>
  <c r="S258" s="1"/>
  <c r="P259"/>
  <c r="R262"/>
  <c r="S262" s="1"/>
  <c r="P263"/>
  <c r="R266"/>
  <c r="S266" s="1"/>
  <c r="P267"/>
  <c r="R270"/>
  <c r="S270" s="1"/>
  <c r="P271"/>
  <c r="R274"/>
  <c r="S274" s="1"/>
  <c r="P275"/>
  <c r="R278"/>
  <c r="S278" s="1"/>
  <c r="P279"/>
  <c r="R282"/>
  <c r="S282" s="1"/>
  <c r="P283"/>
  <c r="R286"/>
  <c r="S286" s="1"/>
  <c r="P287"/>
  <c r="R290"/>
  <c r="S290" s="1"/>
  <c r="P291"/>
  <c r="R294"/>
  <c r="S294" s="1"/>
  <c r="P295"/>
  <c r="R298"/>
  <c r="S298" s="1"/>
  <c r="P299"/>
  <c r="R302"/>
  <c r="S302" s="1"/>
  <c r="P303"/>
  <c r="R306"/>
  <c r="S306" s="1"/>
  <c r="P307"/>
  <c r="R310"/>
  <c r="S310" s="1"/>
  <c r="P311"/>
  <c r="R314"/>
  <c r="S314" s="1"/>
  <c r="P315"/>
  <c r="R318"/>
  <c r="S318" s="1"/>
  <c r="P319"/>
  <c r="R322"/>
  <c r="S322" s="1"/>
  <c r="P323"/>
  <c r="R326"/>
  <c r="S326" s="1"/>
  <c r="P327"/>
  <c r="R330"/>
  <c r="S330" s="1"/>
  <c r="P331"/>
  <c r="R334"/>
  <c r="S334" s="1"/>
  <c r="P335"/>
  <c r="R338"/>
  <c r="S338" s="1"/>
  <c r="P339"/>
  <c r="R342"/>
  <c r="S342" s="1"/>
  <c r="P343"/>
  <c r="R346"/>
  <c r="S346" s="1"/>
  <c r="P347"/>
  <c r="R350"/>
  <c r="S350" s="1"/>
  <c r="P351"/>
  <c r="R354"/>
  <c r="S354" s="1"/>
  <c r="P355"/>
  <c r="R358"/>
  <c r="S358" s="1"/>
  <c r="P359"/>
  <c r="R362"/>
  <c r="S362" s="1"/>
  <c r="P363"/>
  <c r="R366"/>
  <c r="S366" s="1"/>
  <c r="P367"/>
  <c r="R371"/>
  <c r="S371" s="1"/>
  <c r="P372"/>
  <c r="R375"/>
  <c r="S375" s="1"/>
  <c r="P376"/>
  <c r="R379"/>
  <c r="S379" s="1"/>
  <c r="P380"/>
  <c r="R383"/>
  <c r="S383" s="1"/>
  <c r="P384"/>
  <c r="R387"/>
  <c r="S387" s="1"/>
  <c r="P388"/>
  <c r="R391"/>
  <c r="S391" s="1"/>
  <c r="P392"/>
  <c r="R395"/>
  <c r="S395" s="1"/>
  <c r="P396"/>
  <c r="R399"/>
  <c r="S399" s="1"/>
  <c r="P400"/>
  <c r="R403"/>
  <c r="S403" s="1"/>
  <c r="P404"/>
  <c r="R407"/>
  <c r="S407" s="1"/>
  <c r="P408"/>
  <c r="R411"/>
  <c r="S411" s="1"/>
  <c r="P412"/>
  <c r="R415"/>
  <c r="S415" s="1"/>
  <c r="P416"/>
  <c r="R419"/>
  <c r="S419" s="1"/>
  <c r="P420"/>
  <c r="R423"/>
  <c r="S423" s="1"/>
  <c r="P424"/>
  <c r="R427"/>
  <c r="S427" s="1"/>
  <c r="P428"/>
  <c r="R431"/>
  <c r="S431" s="1"/>
  <c r="P432"/>
  <c r="R435"/>
  <c r="S435" s="1"/>
  <c r="P436"/>
  <c r="R439"/>
  <c r="S439" s="1"/>
  <c r="P440"/>
  <c r="R443"/>
  <c r="S443" s="1"/>
  <c r="P444"/>
  <c r="R447"/>
  <c r="S447" s="1"/>
  <c r="P448"/>
  <c r="R451"/>
  <c r="S451" s="1"/>
  <c r="P452"/>
  <c r="R455"/>
  <c r="S455" s="1"/>
  <c r="P456"/>
  <c r="R459"/>
  <c r="S459" s="1"/>
  <c r="P460"/>
  <c r="R463"/>
  <c r="S463" s="1"/>
  <c r="P464"/>
  <c r="R467"/>
  <c r="S467" s="1"/>
  <c r="P468"/>
  <c r="R471"/>
  <c r="S471" s="1"/>
  <c r="P472"/>
  <c r="R475"/>
  <c r="S475" s="1"/>
  <c r="P476"/>
  <c r="R479"/>
  <c r="S479" s="1"/>
  <c r="P480"/>
  <c r="R483"/>
  <c r="S483" s="1"/>
  <c r="P484"/>
  <c r="R487"/>
  <c r="S487" s="1"/>
  <c r="P488"/>
  <c r="R491"/>
  <c r="S491" s="1"/>
  <c r="P492"/>
  <c r="R495"/>
  <c r="S495" s="1"/>
  <c r="P496"/>
  <c r="R499"/>
  <c r="S499" s="1"/>
  <c r="P500"/>
  <c r="R503"/>
  <c r="S503" s="1"/>
  <c r="P504"/>
  <c r="R507"/>
  <c r="S507" s="1"/>
  <c r="P508"/>
  <c r="R511"/>
  <c r="S511" s="1"/>
  <c r="P512"/>
  <c r="R515"/>
  <c r="S515" s="1"/>
  <c r="P516"/>
  <c r="R519"/>
  <c r="S519" s="1"/>
  <c r="P520"/>
  <c r="R523"/>
  <c r="S523" s="1"/>
  <c r="P524"/>
  <c r="R527"/>
  <c r="S527" s="1"/>
  <c r="P528"/>
  <c r="R531"/>
  <c r="S531" s="1"/>
  <c r="P532"/>
  <c r="R535"/>
  <c r="S535" s="1"/>
  <c r="P536"/>
  <c r="R539"/>
  <c r="S539" s="1"/>
  <c r="P540"/>
  <c r="R543"/>
  <c r="S543" s="1"/>
  <c r="P544"/>
  <c r="R547"/>
  <c r="S547" s="1"/>
  <c r="P548"/>
  <c r="R551"/>
  <c r="S551" s="1"/>
  <c r="P552"/>
  <c r="R555"/>
  <c r="S555" s="1"/>
  <c r="P556"/>
  <c r="R559"/>
  <c r="S559" s="1"/>
  <c r="P560"/>
  <c r="R563"/>
  <c r="S563" s="1"/>
  <c r="P564"/>
  <c r="R567"/>
  <c r="S567" s="1"/>
  <c r="P568"/>
  <c r="R571"/>
  <c r="S571" s="1"/>
  <c r="P572"/>
  <c r="R575"/>
  <c r="S575" s="1"/>
  <c r="P576"/>
  <c r="R579"/>
  <c r="S579" s="1"/>
  <c r="P580"/>
  <c r="R583"/>
  <c r="S583" s="1"/>
  <c r="P584"/>
  <c r="R587"/>
  <c r="S587" s="1"/>
  <c r="P588"/>
  <c r="R591"/>
  <c r="S591" s="1"/>
  <c r="P592"/>
  <c r="R595"/>
  <c r="S595" s="1"/>
  <c r="P596"/>
  <c r="R599"/>
  <c r="S599" s="1"/>
  <c r="P600"/>
  <c r="R603"/>
  <c r="S603" s="1"/>
  <c r="P604"/>
  <c r="R607"/>
  <c r="S607" s="1"/>
  <c r="P608"/>
  <c r="R611"/>
  <c r="S611" s="1"/>
  <c r="P612"/>
  <c r="R615"/>
  <c r="S615" s="1"/>
  <c r="P616"/>
  <c r="R619"/>
  <c r="S619" s="1"/>
  <c r="P620"/>
  <c r="R623"/>
  <c r="S623" s="1"/>
  <c r="P624"/>
  <c r="R627"/>
  <c r="S627" s="1"/>
  <c r="P628"/>
  <c r="R631"/>
  <c r="S631" s="1"/>
  <c r="P632"/>
  <c r="R635"/>
  <c r="S635" s="1"/>
  <c r="P636"/>
  <c r="R639"/>
  <c r="S639" s="1"/>
  <c r="P640"/>
  <c r="R643"/>
  <c r="S643" s="1"/>
  <c r="P644"/>
  <c r="R647"/>
  <c r="S647" s="1"/>
  <c r="P648"/>
  <c r="R651"/>
  <c r="S651" s="1"/>
  <c r="P652"/>
  <c r="R655"/>
  <c r="S655" s="1"/>
  <c r="P656"/>
  <c r="R659"/>
  <c r="S659" s="1"/>
  <c r="P660"/>
  <c r="R663"/>
  <c r="S663" s="1"/>
  <c r="P664"/>
  <c r="R667"/>
  <c r="S667" s="1"/>
  <c r="P668"/>
  <c r="R671"/>
  <c r="S671" s="1"/>
  <c r="P672"/>
  <c r="R675"/>
  <c r="S675" s="1"/>
  <c r="P676"/>
  <c r="R679"/>
  <c r="S679" s="1"/>
  <c r="P680"/>
  <c r="R683"/>
  <c r="S683" s="1"/>
  <c r="P684"/>
  <c r="R687"/>
  <c r="S687" s="1"/>
  <c r="P688"/>
  <c r="R691"/>
  <c r="S691" s="1"/>
  <c r="P692"/>
  <c r="R695"/>
  <c r="S695" s="1"/>
  <c r="P696"/>
  <c r="R699"/>
  <c r="S699" s="1"/>
  <c r="P700"/>
  <c r="R703"/>
  <c r="S703" s="1"/>
  <c r="P704"/>
  <c r="R707"/>
  <c r="S707" s="1"/>
  <c r="P708"/>
  <c r="R711"/>
  <c r="S711" s="1"/>
  <c r="P712"/>
  <c r="R715"/>
  <c r="S715" s="1"/>
  <c r="P716"/>
  <c r="R719"/>
  <c r="S719" s="1"/>
  <c r="P720"/>
  <c r="R723"/>
  <c r="S723" s="1"/>
  <c r="P724"/>
  <c r="R727"/>
  <c r="S727" s="1"/>
  <c r="P728"/>
  <c r="P10"/>
  <c r="P14"/>
  <c r="P18"/>
  <c r="P22"/>
  <c r="P26"/>
  <c r="P30"/>
  <c r="P34"/>
  <c r="P38"/>
  <c r="P42"/>
  <c r="P46"/>
  <c r="P50"/>
  <c r="P54"/>
  <c r="P58"/>
  <c r="P62"/>
  <c r="P66"/>
  <c r="P70"/>
  <c r="P74"/>
  <c r="P78"/>
  <c r="P82"/>
  <c r="P86"/>
  <c r="P90"/>
  <c r="P94"/>
  <c r="P98"/>
  <c r="P102"/>
  <c r="P106"/>
  <c r="P110"/>
  <c r="P114"/>
  <c r="P118"/>
  <c r="P122"/>
  <c r="P126"/>
  <c r="P130"/>
  <c r="P134"/>
  <c r="P138"/>
  <c r="P142"/>
  <c r="P146"/>
  <c r="P150"/>
  <c r="P154"/>
  <c r="P158"/>
  <c r="P162"/>
  <c r="P166"/>
  <c r="P170"/>
  <c r="P174"/>
  <c r="P178"/>
  <c r="P182"/>
  <c r="P186"/>
  <c r="P190"/>
  <c r="P194"/>
  <c r="P198"/>
  <c r="P202"/>
  <c r="P206"/>
  <c r="P210"/>
  <c r="P214"/>
  <c r="P218"/>
  <c r="P222"/>
  <c r="P226"/>
  <c r="P230"/>
  <c r="P234"/>
  <c r="P238"/>
  <c r="P242"/>
  <c r="P246"/>
  <c r="P250"/>
  <c r="P254"/>
  <c r="P258"/>
  <c r="P262"/>
  <c r="P266"/>
  <c r="P270"/>
  <c r="P274"/>
  <c r="P278"/>
  <c r="P282"/>
  <c r="P286"/>
  <c r="P290"/>
  <c r="P294"/>
  <c r="P298"/>
  <c r="P302"/>
  <c r="P306"/>
  <c r="P310"/>
  <c r="P314"/>
  <c r="P318"/>
  <c r="P322"/>
  <c r="P326"/>
  <c r="P330"/>
  <c r="P334"/>
  <c r="P338"/>
  <c r="P342"/>
  <c r="P346"/>
  <c r="P350"/>
  <c r="P354"/>
  <c r="P358"/>
  <c r="P362"/>
  <c r="P366"/>
  <c r="P371"/>
  <c r="P375"/>
  <c r="P379"/>
  <c r="P383"/>
  <c r="P387"/>
  <c r="P391"/>
  <c r="P395"/>
  <c r="P399"/>
  <c r="P403"/>
  <c r="P407"/>
  <c r="P411"/>
  <c r="P415"/>
  <c r="P419"/>
  <c r="P423"/>
  <c r="P427"/>
  <c r="P431"/>
  <c r="P435"/>
  <c r="P439"/>
  <c r="P443"/>
  <c r="P447"/>
  <c r="P451"/>
  <c r="P455"/>
  <c r="P459"/>
  <c r="P463"/>
  <c r="P467"/>
  <c r="P471"/>
  <c r="P475"/>
  <c r="P479"/>
  <c r="P483"/>
  <c r="P487"/>
  <c r="P491"/>
  <c r="P495"/>
  <c r="P499"/>
  <c r="P503"/>
  <c r="P507"/>
  <c r="P511"/>
  <c r="P515"/>
  <c r="P519"/>
  <c r="P523"/>
  <c r="P527"/>
  <c r="P531"/>
  <c r="P535"/>
  <c r="P539"/>
  <c r="P543"/>
  <c r="P547"/>
  <c r="P551"/>
  <c r="P555"/>
  <c r="P559"/>
  <c r="P563"/>
  <c r="P567"/>
  <c r="P571"/>
  <c r="P575"/>
  <c r="P579"/>
  <c r="P583"/>
  <c r="P587"/>
  <c r="P591"/>
  <c r="P595"/>
  <c r="P599"/>
  <c r="P603"/>
  <c r="P607"/>
  <c r="P611"/>
  <c r="P615"/>
  <c r="P619"/>
  <c r="P623"/>
  <c r="P627"/>
  <c r="P631"/>
  <c r="P635"/>
  <c r="P639"/>
  <c r="P643"/>
  <c r="P647"/>
  <c r="P651"/>
  <c r="P655"/>
  <c r="P659"/>
  <c r="P663"/>
  <c r="P667"/>
  <c r="P671"/>
  <c r="P675"/>
  <c r="P679"/>
  <c r="P683"/>
  <c r="P687"/>
  <c r="P691"/>
  <c r="P695"/>
  <c r="P699"/>
  <c r="P703"/>
  <c r="P707"/>
  <c r="P711"/>
  <c r="P715"/>
  <c r="P719"/>
  <c r="R722"/>
  <c r="S722" s="1"/>
  <c r="P723"/>
  <c r="R726"/>
  <c r="S726" s="1"/>
  <c r="P727"/>
  <c r="P14" i="32"/>
  <c r="P18"/>
  <c r="P22"/>
  <c r="P24"/>
  <c r="P28"/>
  <c r="P32"/>
  <c r="P36"/>
  <c r="P40"/>
  <c r="P44"/>
  <c r="P48"/>
  <c r="P52"/>
  <c r="P56"/>
  <c r="P60"/>
  <c r="P64"/>
  <c r="P68"/>
  <c r="P72"/>
  <c r="P76"/>
  <c r="P80"/>
  <c r="P84"/>
  <c r="P88"/>
  <c r="P92"/>
  <c r="P96"/>
  <c r="P100"/>
  <c r="P104"/>
  <c r="P108"/>
  <c r="P112"/>
  <c r="P116"/>
  <c r="P120"/>
  <c r="P124"/>
  <c r="P128"/>
  <c r="P132"/>
  <c r="P136"/>
  <c r="P140"/>
  <c r="P144"/>
  <c r="P148"/>
  <c r="P152"/>
  <c r="P156"/>
  <c r="P160"/>
  <c r="P164"/>
  <c r="P168"/>
  <c r="P172"/>
  <c r="P176"/>
  <c r="P180"/>
  <c r="P184"/>
  <c r="P188"/>
  <c r="P192"/>
  <c r="P196"/>
  <c r="P200"/>
  <c r="P204"/>
  <c r="P208"/>
  <c r="P212"/>
  <c r="P216"/>
  <c r="P220"/>
  <c r="P224"/>
  <c r="P228"/>
  <c r="P232"/>
  <c r="P236"/>
  <c r="P240"/>
  <c r="P244"/>
  <c r="P248"/>
  <c r="P252"/>
  <c r="P256"/>
  <c r="P260"/>
  <c r="P264"/>
  <c r="P268"/>
  <c r="P272"/>
  <c r="P276"/>
  <c r="P280"/>
  <c r="P284"/>
  <c r="P288"/>
  <c r="P292"/>
  <c r="P296"/>
  <c r="P300"/>
  <c r="P304"/>
  <c r="P308"/>
  <c r="P312"/>
  <c r="P316"/>
  <c r="P320"/>
  <c r="P324"/>
  <c r="P328"/>
  <c r="P332"/>
  <c r="P336"/>
  <c r="P340"/>
  <c r="P344"/>
  <c r="P348"/>
  <c r="P352"/>
  <c r="P356"/>
  <c r="P360"/>
  <c r="P364"/>
  <c r="P368"/>
  <c r="P372"/>
  <c r="P376"/>
  <c r="P380"/>
  <c r="P384"/>
  <c r="P388"/>
  <c r="P392"/>
  <c r="P396"/>
  <c r="P400"/>
  <c r="P404"/>
  <c r="P408"/>
  <c r="P412"/>
  <c r="P416"/>
  <c r="P420"/>
  <c r="P424"/>
  <c r="P428"/>
  <c r="P432"/>
  <c r="P436"/>
  <c r="P440"/>
  <c r="P444"/>
  <c r="P448"/>
  <c r="P452"/>
  <c r="P456"/>
  <c r="P460"/>
  <c r="P464"/>
  <c r="P468"/>
  <c r="P472"/>
  <c r="P476"/>
  <c r="P480"/>
  <c r="P484"/>
  <c r="P488"/>
  <c r="P492"/>
  <c r="P496"/>
  <c r="P500"/>
  <c r="P504"/>
  <c r="P508"/>
  <c r="P512"/>
  <c r="P516"/>
  <c r="P520"/>
  <c r="P524"/>
  <c r="P528"/>
  <c r="P532"/>
  <c r="P536"/>
  <c r="P540"/>
  <c r="P544"/>
  <c r="P548"/>
  <c r="P552"/>
  <c r="P556"/>
  <c r="P560"/>
  <c r="P564"/>
  <c r="P568"/>
  <c r="P572"/>
  <c r="P576"/>
  <c r="P580"/>
  <c r="P584"/>
  <c r="P588"/>
  <c r="P592"/>
  <c r="P596"/>
  <c r="P600"/>
  <c r="P604"/>
  <c r="P608"/>
  <c r="P613"/>
  <c r="P617"/>
  <c r="P621"/>
  <c r="P625"/>
  <c r="P629"/>
  <c r="P633"/>
  <c r="P637"/>
  <c r="P641"/>
  <c r="P645"/>
  <c r="P649"/>
  <c r="P653"/>
  <c r="P657"/>
  <c r="P661"/>
  <c r="P665"/>
  <c r="P669"/>
  <c r="P673"/>
  <c r="P677"/>
  <c r="P681"/>
  <c r="P685"/>
  <c r="P689"/>
  <c r="P693"/>
  <c r="P697"/>
  <c r="P701"/>
  <c r="P705"/>
  <c r="P709"/>
  <c r="P713"/>
  <c r="P717"/>
  <c r="P721"/>
  <c r="P725"/>
  <c r="P13"/>
  <c r="R14"/>
  <c r="S14" s="1"/>
  <c r="P17"/>
  <c r="R18"/>
  <c r="S18" s="1"/>
  <c r="P21"/>
  <c r="R22"/>
  <c r="S22" s="1"/>
  <c r="R24"/>
  <c r="S24" s="1"/>
  <c r="P25"/>
  <c r="R28"/>
  <c r="S28" s="1"/>
  <c r="P29"/>
  <c r="R32"/>
  <c r="S32" s="1"/>
  <c r="P33"/>
  <c r="R36"/>
  <c r="S36" s="1"/>
  <c r="P37"/>
  <c r="R40"/>
  <c r="S40" s="1"/>
  <c r="P41"/>
  <c r="R44"/>
  <c r="S44" s="1"/>
  <c r="P45"/>
  <c r="R48"/>
  <c r="S48" s="1"/>
  <c r="P49"/>
  <c r="R52"/>
  <c r="S52" s="1"/>
  <c r="P53"/>
  <c r="R56"/>
  <c r="S56" s="1"/>
  <c r="P57"/>
  <c r="R60"/>
  <c r="S60" s="1"/>
  <c r="P61"/>
  <c r="R64"/>
  <c r="S64" s="1"/>
  <c r="P65"/>
  <c r="R68"/>
  <c r="S68" s="1"/>
  <c r="P69"/>
  <c r="R72"/>
  <c r="S72" s="1"/>
  <c r="P73"/>
  <c r="R76"/>
  <c r="S76" s="1"/>
  <c r="P77"/>
  <c r="R80"/>
  <c r="S80" s="1"/>
  <c r="P81"/>
  <c r="R84"/>
  <c r="S84" s="1"/>
  <c r="P85"/>
  <c r="R88"/>
  <c r="S88" s="1"/>
  <c r="P89"/>
  <c r="R92"/>
  <c r="S92" s="1"/>
  <c r="P93"/>
  <c r="R96"/>
  <c r="S96" s="1"/>
  <c r="P97"/>
  <c r="R100"/>
  <c r="S100" s="1"/>
  <c r="P101"/>
  <c r="R104"/>
  <c r="S104" s="1"/>
  <c r="P105"/>
  <c r="R108"/>
  <c r="S108" s="1"/>
  <c r="P109"/>
  <c r="R112"/>
  <c r="S112" s="1"/>
  <c r="P113"/>
  <c r="R116"/>
  <c r="S116" s="1"/>
  <c r="P117"/>
  <c r="R120"/>
  <c r="S120" s="1"/>
  <c r="P121"/>
  <c r="R124"/>
  <c r="S124" s="1"/>
  <c r="P125"/>
  <c r="R128"/>
  <c r="S128" s="1"/>
  <c r="P129"/>
  <c r="R132"/>
  <c r="S132" s="1"/>
  <c r="P133"/>
  <c r="R136"/>
  <c r="S136" s="1"/>
  <c r="P137"/>
  <c r="R140"/>
  <c r="S140" s="1"/>
  <c r="P141"/>
  <c r="R144"/>
  <c r="S144" s="1"/>
  <c r="P145"/>
  <c r="R148"/>
  <c r="S148" s="1"/>
  <c r="P149"/>
  <c r="R152"/>
  <c r="S152" s="1"/>
  <c r="P153"/>
  <c r="R156"/>
  <c r="S156" s="1"/>
  <c r="P157"/>
  <c r="R160"/>
  <c r="S160" s="1"/>
  <c r="P161"/>
  <c r="R164"/>
  <c r="S164" s="1"/>
  <c r="P165"/>
  <c r="R168"/>
  <c r="S168" s="1"/>
  <c r="P169"/>
  <c r="R172"/>
  <c r="S172" s="1"/>
  <c r="P173"/>
  <c r="R176"/>
  <c r="S176" s="1"/>
  <c r="P177"/>
  <c r="R180"/>
  <c r="S180" s="1"/>
  <c r="P181"/>
  <c r="R184"/>
  <c r="S184" s="1"/>
  <c r="P185"/>
  <c r="R188"/>
  <c r="S188" s="1"/>
  <c r="P189"/>
  <c r="R192"/>
  <c r="S192" s="1"/>
  <c r="P193"/>
  <c r="R196"/>
  <c r="S196" s="1"/>
  <c r="P197"/>
  <c r="R200"/>
  <c r="S200" s="1"/>
  <c r="P201"/>
  <c r="R204"/>
  <c r="S204" s="1"/>
  <c r="P205"/>
  <c r="R208"/>
  <c r="S208" s="1"/>
  <c r="P209"/>
  <c r="R212"/>
  <c r="S212" s="1"/>
  <c r="P213"/>
  <c r="R216"/>
  <c r="S216" s="1"/>
  <c r="P217"/>
  <c r="R220"/>
  <c r="S220" s="1"/>
  <c r="P221"/>
  <c r="R224"/>
  <c r="S224" s="1"/>
  <c r="P225"/>
  <c r="R228"/>
  <c r="S228" s="1"/>
  <c r="P229"/>
  <c r="R232"/>
  <c r="S232" s="1"/>
  <c r="P233"/>
  <c r="R236"/>
  <c r="S236" s="1"/>
  <c r="P237"/>
  <c r="R240"/>
  <c r="S240" s="1"/>
  <c r="P241"/>
  <c r="R244"/>
  <c r="S244" s="1"/>
  <c r="P245"/>
  <c r="R248"/>
  <c r="S248" s="1"/>
  <c r="P249"/>
  <c r="R252"/>
  <c r="S252" s="1"/>
  <c r="P253"/>
  <c r="R256"/>
  <c r="S256" s="1"/>
  <c r="P257"/>
  <c r="R260"/>
  <c r="S260" s="1"/>
  <c r="P261"/>
  <c r="R264"/>
  <c r="S264" s="1"/>
  <c r="P265"/>
  <c r="R268"/>
  <c r="S268" s="1"/>
  <c r="P269"/>
  <c r="R272"/>
  <c r="S272" s="1"/>
  <c r="P273"/>
  <c r="R276"/>
  <c r="S276" s="1"/>
  <c r="P277"/>
  <c r="R280"/>
  <c r="S280" s="1"/>
  <c r="P281"/>
  <c r="R284"/>
  <c r="S284" s="1"/>
  <c r="P285"/>
  <c r="R288"/>
  <c r="S288" s="1"/>
  <c r="P289"/>
  <c r="R292"/>
  <c r="S292" s="1"/>
  <c r="P293"/>
  <c r="R296"/>
  <c r="S296" s="1"/>
  <c r="P297"/>
  <c r="R300"/>
  <c r="S300" s="1"/>
  <c r="P301"/>
  <c r="R304"/>
  <c r="S304" s="1"/>
  <c r="P305"/>
  <c r="R308"/>
  <c r="S308" s="1"/>
  <c r="P309"/>
  <c r="R312"/>
  <c r="S312" s="1"/>
  <c r="P313"/>
  <c r="R316"/>
  <c r="S316" s="1"/>
  <c r="P317"/>
  <c r="R320"/>
  <c r="S320" s="1"/>
  <c r="P321"/>
  <c r="R324"/>
  <c r="S324" s="1"/>
  <c r="P325"/>
  <c r="R328"/>
  <c r="S328" s="1"/>
  <c r="P329"/>
  <c r="R332"/>
  <c r="S332" s="1"/>
  <c r="P333"/>
  <c r="R336"/>
  <c r="S336" s="1"/>
  <c r="P337"/>
  <c r="R340"/>
  <c r="S340" s="1"/>
  <c r="P341"/>
  <c r="R344"/>
  <c r="S344" s="1"/>
  <c r="P345"/>
  <c r="R348"/>
  <c r="S348" s="1"/>
  <c r="P349"/>
  <c r="R352"/>
  <c r="S352" s="1"/>
  <c r="P353"/>
  <c r="R356"/>
  <c r="S356" s="1"/>
  <c r="P357"/>
  <c r="R360"/>
  <c r="S360" s="1"/>
  <c r="P361"/>
  <c r="R364"/>
  <c r="S364" s="1"/>
  <c r="P365"/>
  <c r="R368"/>
  <c r="S368" s="1"/>
  <c r="P369"/>
  <c r="R372"/>
  <c r="S372" s="1"/>
  <c r="P373"/>
  <c r="R376"/>
  <c r="S376" s="1"/>
  <c r="P377"/>
  <c r="R380"/>
  <c r="S380" s="1"/>
  <c r="P381"/>
  <c r="R384"/>
  <c r="S384" s="1"/>
  <c r="P385"/>
  <c r="R388"/>
  <c r="S388" s="1"/>
  <c r="P389"/>
  <c r="R392"/>
  <c r="S392" s="1"/>
  <c r="P393"/>
  <c r="R396"/>
  <c r="S396" s="1"/>
  <c r="P397"/>
  <c r="R400"/>
  <c r="S400" s="1"/>
  <c r="P401"/>
  <c r="R404"/>
  <c r="S404" s="1"/>
  <c r="P405"/>
  <c r="R408"/>
  <c r="S408" s="1"/>
  <c r="P409"/>
  <c r="R412"/>
  <c r="S412" s="1"/>
  <c r="P413"/>
  <c r="R416"/>
  <c r="S416" s="1"/>
  <c r="P417"/>
  <c r="R420"/>
  <c r="S420" s="1"/>
  <c r="P421"/>
  <c r="R424"/>
  <c r="S424" s="1"/>
  <c r="P425"/>
  <c r="R428"/>
  <c r="S428" s="1"/>
  <c r="P429"/>
  <c r="R432"/>
  <c r="S432" s="1"/>
  <c r="P433"/>
  <c r="R436"/>
  <c r="S436" s="1"/>
  <c r="P437"/>
  <c r="R440"/>
  <c r="S440" s="1"/>
  <c r="P441"/>
  <c r="R444"/>
  <c r="S444" s="1"/>
  <c r="P445"/>
  <c r="R448"/>
  <c r="S448" s="1"/>
  <c r="P449"/>
  <c r="R452"/>
  <c r="S452" s="1"/>
  <c r="P453"/>
  <c r="R456"/>
  <c r="S456" s="1"/>
  <c r="P457"/>
  <c r="R460"/>
  <c r="S460" s="1"/>
  <c r="P461"/>
  <c r="R464"/>
  <c r="S464" s="1"/>
  <c r="P465"/>
  <c r="R468"/>
  <c r="S468" s="1"/>
  <c r="P469"/>
  <c r="R472"/>
  <c r="S472" s="1"/>
  <c r="P473"/>
  <c r="R476"/>
  <c r="S476" s="1"/>
  <c r="P477"/>
  <c r="R480"/>
  <c r="S480" s="1"/>
  <c r="P481"/>
  <c r="R484"/>
  <c r="S484" s="1"/>
  <c r="P485"/>
  <c r="R488"/>
  <c r="S488" s="1"/>
  <c r="P489"/>
  <c r="R492"/>
  <c r="S492" s="1"/>
  <c r="P493"/>
  <c r="R496"/>
  <c r="S496" s="1"/>
  <c r="P497"/>
  <c r="R500"/>
  <c r="S500" s="1"/>
  <c r="P501"/>
  <c r="R504"/>
  <c r="S504" s="1"/>
  <c r="P505"/>
  <c r="R508"/>
  <c r="S508" s="1"/>
  <c r="P509"/>
  <c r="R512"/>
  <c r="S512" s="1"/>
  <c r="P513"/>
  <c r="R516"/>
  <c r="S516" s="1"/>
  <c r="P517"/>
  <c r="R520"/>
  <c r="S520" s="1"/>
  <c r="P521"/>
  <c r="R524"/>
  <c r="S524" s="1"/>
  <c r="P525"/>
  <c r="R528"/>
  <c r="S528" s="1"/>
  <c r="P529"/>
  <c r="R532"/>
  <c r="S532" s="1"/>
  <c r="P533"/>
  <c r="R536"/>
  <c r="S536" s="1"/>
  <c r="P537"/>
  <c r="R540"/>
  <c r="S540" s="1"/>
  <c r="P541"/>
  <c r="R544"/>
  <c r="S544" s="1"/>
  <c r="P545"/>
  <c r="R548"/>
  <c r="S548" s="1"/>
  <c r="P549"/>
  <c r="R552"/>
  <c r="S552" s="1"/>
  <c r="P553"/>
  <c r="R556"/>
  <c r="S556" s="1"/>
  <c r="P557"/>
  <c r="R560"/>
  <c r="S560" s="1"/>
  <c r="P561"/>
  <c r="R564"/>
  <c r="S564" s="1"/>
  <c r="P565"/>
  <c r="R568"/>
  <c r="S568" s="1"/>
  <c r="P569"/>
  <c r="R572"/>
  <c r="S572" s="1"/>
  <c r="P573"/>
  <c r="R576"/>
  <c r="S576" s="1"/>
  <c r="P577"/>
  <c r="R580"/>
  <c r="S580" s="1"/>
  <c r="P581"/>
  <c r="R584"/>
  <c r="S584" s="1"/>
  <c r="P585"/>
  <c r="R588"/>
  <c r="S588" s="1"/>
  <c r="P589"/>
  <c r="R592"/>
  <c r="S592" s="1"/>
  <c r="P593"/>
  <c r="R596"/>
  <c r="S596" s="1"/>
  <c r="P597"/>
  <c r="R600"/>
  <c r="S600" s="1"/>
  <c r="P601"/>
  <c r="R604"/>
  <c r="S604" s="1"/>
  <c r="P605"/>
  <c r="R608"/>
  <c r="S608" s="1"/>
  <c r="P609"/>
  <c r="R613"/>
  <c r="S613" s="1"/>
  <c r="P614"/>
  <c r="R617"/>
  <c r="S617" s="1"/>
  <c r="P618"/>
  <c r="R621"/>
  <c r="S621" s="1"/>
  <c r="P622"/>
  <c r="R625"/>
  <c r="S625" s="1"/>
  <c r="P626"/>
  <c r="R629"/>
  <c r="S629" s="1"/>
  <c r="P630"/>
  <c r="R633"/>
  <c r="S633" s="1"/>
  <c r="P634"/>
  <c r="R637"/>
  <c r="S637" s="1"/>
  <c r="P638"/>
  <c r="R641"/>
  <c r="S641" s="1"/>
  <c r="P642"/>
  <c r="R645"/>
  <c r="S645" s="1"/>
  <c r="P646"/>
  <c r="R649"/>
  <c r="S649" s="1"/>
  <c r="P650"/>
  <c r="R653"/>
  <c r="S653" s="1"/>
  <c r="P654"/>
  <c r="R657"/>
  <c r="S657" s="1"/>
  <c r="P658"/>
  <c r="R661"/>
  <c r="S661" s="1"/>
  <c r="P662"/>
  <c r="R665"/>
  <c r="S665" s="1"/>
  <c r="P666"/>
  <c r="R669"/>
  <c r="S669" s="1"/>
  <c r="P670"/>
  <c r="R673"/>
  <c r="S673" s="1"/>
  <c r="P674"/>
  <c r="R677"/>
  <c r="S677" s="1"/>
  <c r="P678"/>
  <c r="R681"/>
  <c r="S681" s="1"/>
  <c r="P682"/>
  <c r="R685"/>
  <c r="S685" s="1"/>
  <c r="P686"/>
  <c r="R689"/>
  <c r="S689" s="1"/>
  <c r="P690"/>
  <c r="R693"/>
  <c r="S693" s="1"/>
  <c r="P694"/>
  <c r="R697"/>
  <c r="S697" s="1"/>
  <c r="P698"/>
  <c r="R701"/>
  <c r="S701" s="1"/>
  <c r="P702"/>
  <c r="R705"/>
  <c r="S705" s="1"/>
  <c r="P706"/>
  <c r="R709"/>
  <c r="S709" s="1"/>
  <c r="P710"/>
  <c r="R713"/>
  <c r="S713" s="1"/>
  <c r="P714"/>
  <c r="R717"/>
  <c r="S717" s="1"/>
  <c r="P718"/>
  <c r="R721"/>
  <c r="S721" s="1"/>
  <c r="P722"/>
  <c r="R725"/>
  <c r="S725" s="1"/>
  <c r="P726"/>
  <c r="P6" i="23"/>
  <c r="P8"/>
  <c r="P12"/>
  <c r="P16"/>
  <c r="P21"/>
  <c r="P25"/>
  <c r="P29"/>
  <c r="P34"/>
  <c r="P38"/>
  <c r="P42"/>
  <c r="P43"/>
  <c r="P47"/>
  <c r="P51"/>
  <c r="P55"/>
  <c r="P59"/>
  <c r="P63"/>
  <c r="P68"/>
  <c r="P72"/>
  <c r="P76"/>
  <c r="P80"/>
  <c r="P84"/>
  <c r="P88"/>
  <c r="P92"/>
  <c r="P96"/>
  <c r="P100"/>
  <c r="P104"/>
  <c r="P108"/>
  <c r="P112"/>
  <c r="P116"/>
  <c r="P120"/>
  <c r="P124"/>
  <c r="P129"/>
  <c r="P133"/>
  <c r="P137"/>
  <c r="P141"/>
  <c r="P145"/>
  <c r="P149"/>
  <c r="P153"/>
  <c r="P157"/>
  <c r="P161"/>
  <c r="P165"/>
  <c r="P169"/>
  <c r="P173"/>
  <c r="P177"/>
  <c r="P181"/>
  <c r="P185"/>
  <c r="P189"/>
  <c r="P193"/>
  <c r="P197"/>
  <c r="P201"/>
  <c r="P205"/>
  <c r="P209"/>
  <c r="P213"/>
  <c r="P217"/>
  <c r="P221"/>
  <c r="P225"/>
  <c r="P229"/>
  <c r="P233"/>
  <c r="P237"/>
  <c r="P241"/>
  <c r="P245"/>
  <c r="P249"/>
  <c r="P253"/>
  <c r="P257"/>
  <c r="P261"/>
  <c r="P265"/>
  <c r="P269"/>
  <c r="P273"/>
  <c r="P277"/>
  <c r="P281"/>
  <c r="P285"/>
  <c r="P289"/>
  <c r="P293"/>
  <c r="P297"/>
  <c r="P301"/>
  <c r="P305"/>
  <c r="P309"/>
  <c r="P313"/>
  <c r="P317"/>
  <c r="P321"/>
  <c r="P325"/>
  <c r="P329"/>
  <c r="P333"/>
  <c r="P338"/>
  <c r="P342"/>
  <c r="P346"/>
  <c r="P350"/>
  <c r="P354"/>
  <c r="P358"/>
  <c r="P362"/>
  <c r="P366"/>
  <c r="Q6"/>
  <c r="R8"/>
  <c r="S8" s="1"/>
  <c r="P9"/>
  <c r="R12"/>
  <c r="S12" s="1"/>
  <c r="P13"/>
  <c r="R16"/>
  <c r="S16" s="1"/>
  <c r="P17"/>
  <c r="R21"/>
  <c r="S21" s="1"/>
  <c r="P22"/>
  <c r="R25"/>
  <c r="S25" s="1"/>
  <c r="P26"/>
  <c r="R29"/>
  <c r="S29" s="1"/>
  <c r="P30"/>
  <c r="P31"/>
  <c r="R34"/>
  <c r="S34" s="1"/>
  <c r="P35"/>
  <c r="R38"/>
  <c r="S38" s="1"/>
  <c r="P39"/>
  <c r="R42"/>
  <c r="S42" s="1"/>
  <c r="R43"/>
  <c r="S43" s="1"/>
  <c r="P44"/>
  <c r="R47"/>
  <c r="S47" s="1"/>
  <c r="P48"/>
  <c r="R51"/>
  <c r="S51" s="1"/>
  <c r="P52"/>
  <c r="R55"/>
  <c r="S55" s="1"/>
  <c r="P56"/>
  <c r="R59"/>
  <c r="S59" s="1"/>
  <c r="P60"/>
  <c r="R63"/>
  <c r="S63" s="1"/>
  <c r="P64"/>
  <c r="R68"/>
  <c r="S68" s="1"/>
  <c r="P69"/>
  <c r="R72"/>
  <c r="S72" s="1"/>
  <c r="P73"/>
  <c r="R76"/>
  <c r="S76" s="1"/>
  <c r="P77"/>
  <c r="R80"/>
  <c r="S80" s="1"/>
  <c r="P81"/>
  <c r="R84"/>
  <c r="S84" s="1"/>
  <c r="P85"/>
  <c r="R88"/>
  <c r="S88" s="1"/>
  <c r="P89"/>
  <c r="R92"/>
  <c r="S92" s="1"/>
  <c r="P93"/>
  <c r="R96"/>
  <c r="S96" s="1"/>
  <c r="P97"/>
  <c r="R100"/>
  <c r="S100" s="1"/>
  <c r="P101"/>
  <c r="R104"/>
  <c r="S104" s="1"/>
  <c r="P105"/>
  <c r="R108"/>
  <c r="S108" s="1"/>
  <c r="P109"/>
  <c r="R112"/>
  <c r="S112" s="1"/>
  <c r="P113"/>
  <c r="R116"/>
  <c r="S116" s="1"/>
  <c r="P117"/>
  <c r="R120"/>
  <c r="S120" s="1"/>
  <c r="P121"/>
  <c r="R124"/>
  <c r="S124" s="1"/>
  <c r="P125"/>
  <c r="R129"/>
  <c r="S129" s="1"/>
  <c r="P130"/>
  <c r="R133"/>
  <c r="S133" s="1"/>
  <c r="P134"/>
  <c r="R137"/>
  <c r="S137" s="1"/>
  <c r="P138"/>
  <c r="R141"/>
  <c r="S141" s="1"/>
  <c r="P142"/>
  <c r="R145"/>
  <c r="S145" s="1"/>
  <c r="P146"/>
  <c r="R149"/>
  <c r="S149" s="1"/>
  <c r="P150"/>
  <c r="R153"/>
  <c r="S153" s="1"/>
  <c r="P154"/>
  <c r="R157"/>
  <c r="S157" s="1"/>
  <c r="P158"/>
  <c r="R161"/>
  <c r="S161" s="1"/>
  <c r="P162"/>
  <c r="R165"/>
  <c r="S165" s="1"/>
  <c r="P166"/>
  <c r="R169"/>
  <c r="S169" s="1"/>
  <c r="P170"/>
  <c r="R173"/>
  <c r="S173" s="1"/>
  <c r="P174"/>
  <c r="R177"/>
  <c r="S177" s="1"/>
  <c r="P178"/>
  <c r="R181"/>
  <c r="S181" s="1"/>
  <c r="P182"/>
  <c r="R185"/>
  <c r="S185" s="1"/>
  <c r="P186"/>
  <c r="R189"/>
  <c r="S189" s="1"/>
  <c r="P190"/>
  <c r="R193"/>
  <c r="S193" s="1"/>
  <c r="P194"/>
  <c r="R197"/>
  <c r="S197" s="1"/>
  <c r="P198"/>
  <c r="R201"/>
  <c r="S201" s="1"/>
  <c r="P202"/>
  <c r="R205"/>
  <c r="S205" s="1"/>
  <c r="P206"/>
  <c r="R209"/>
  <c r="S209" s="1"/>
  <c r="P210"/>
  <c r="R213"/>
  <c r="S213" s="1"/>
  <c r="P214"/>
  <c r="R217"/>
  <c r="S217" s="1"/>
  <c r="P218"/>
  <c r="R221"/>
  <c r="S221" s="1"/>
  <c r="P222"/>
  <c r="R225"/>
  <c r="S225" s="1"/>
  <c r="P226"/>
  <c r="R229"/>
  <c r="S229" s="1"/>
  <c r="P230"/>
  <c r="R233"/>
  <c r="S233" s="1"/>
  <c r="P234"/>
  <c r="R237"/>
  <c r="S237" s="1"/>
  <c r="P238"/>
  <c r="R241"/>
  <c r="S241" s="1"/>
  <c r="P242"/>
  <c r="R245"/>
  <c r="S245" s="1"/>
  <c r="P246"/>
  <c r="R249"/>
  <c r="S249" s="1"/>
  <c r="P250"/>
  <c r="R253"/>
  <c r="S253" s="1"/>
  <c r="P254"/>
  <c r="R257"/>
  <c r="S257" s="1"/>
  <c r="P258"/>
  <c r="R261"/>
  <c r="S261" s="1"/>
  <c r="P262"/>
  <c r="R265"/>
  <c r="S265" s="1"/>
  <c r="P266"/>
  <c r="R269"/>
  <c r="S269" s="1"/>
  <c r="P270"/>
  <c r="R273"/>
  <c r="S273" s="1"/>
  <c r="P274"/>
  <c r="R277"/>
  <c r="S277" s="1"/>
  <c r="P278"/>
  <c r="R281"/>
  <c r="S281" s="1"/>
  <c r="P282"/>
  <c r="R285"/>
  <c r="S285" s="1"/>
  <c r="P286"/>
  <c r="R289"/>
  <c r="S289" s="1"/>
  <c r="P290"/>
  <c r="R293"/>
  <c r="S293" s="1"/>
  <c r="P294"/>
  <c r="R297"/>
  <c r="S297" s="1"/>
  <c r="P298"/>
  <c r="R301"/>
  <c r="S301" s="1"/>
  <c r="P302"/>
  <c r="R305"/>
  <c r="S305" s="1"/>
  <c r="P306"/>
  <c r="R309"/>
  <c r="S309" s="1"/>
  <c r="P310"/>
  <c r="R313"/>
  <c r="S313" s="1"/>
  <c r="P314"/>
  <c r="R317"/>
  <c r="S317" s="1"/>
  <c r="P318"/>
  <c r="R321"/>
  <c r="S321" s="1"/>
  <c r="P322"/>
  <c r="R325"/>
  <c r="S325" s="1"/>
  <c r="P326"/>
  <c r="R329"/>
  <c r="S329" s="1"/>
  <c r="P330"/>
  <c r="R333"/>
  <c r="S333" s="1"/>
  <c r="P334"/>
  <c r="P335"/>
  <c r="R338"/>
  <c r="S338" s="1"/>
  <c r="P339"/>
  <c r="R342"/>
  <c r="S342" s="1"/>
  <c r="P343"/>
  <c r="R346"/>
  <c r="S346" s="1"/>
  <c r="P347"/>
  <c r="R350"/>
  <c r="S350" s="1"/>
  <c r="P351"/>
  <c r="R354"/>
  <c r="S354" s="1"/>
  <c r="P355"/>
  <c r="R358"/>
  <c r="S358" s="1"/>
  <c r="P359"/>
  <c r="R362"/>
  <c r="S362" s="1"/>
  <c r="P363"/>
  <c r="R366"/>
  <c r="S366" s="1"/>
  <c r="P367"/>
  <c r="R9" i="24"/>
  <c r="S9" s="1"/>
  <c r="P10"/>
  <c r="R13"/>
  <c r="S13" s="1"/>
  <c r="P14"/>
  <c r="R17"/>
  <c r="S17" s="1"/>
  <c r="P18"/>
  <c r="R21"/>
  <c r="S21" s="1"/>
  <c r="P22"/>
  <c r="R25"/>
  <c r="S25" s="1"/>
  <c r="P26"/>
  <c r="R29"/>
  <c r="S29" s="1"/>
  <c r="P30"/>
  <c r="P31"/>
  <c r="R34"/>
  <c r="S34" s="1"/>
  <c r="P35"/>
  <c r="R38"/>
  <c r="S38" s="1"/>
  <c r="P39"/>
  <c r="R42"/>
  <c r="S42" s="1"/>
  <c r="P43"/>
  <c r="R46"/>
  <c r="S46" s="1"/>
  <c r="P47"/>
  <c r="R50"/>
  <c r="S50" s="1"/>
  <c r="P51"/>
  <c r="R54"/>
  <c r="S54" s="1"/>
  <c r="R55"/>
  <c r="S55" s="1"/>
  <c r="P56"/>
  <c r="R59"/>
  <c r="S59" s="1"/>
  <c r="P60"/>
  <c r="R63"/>
  <c r="S63" s="1"/>
  <c r="P64"/>
  <c r="R67"/>
  <c r="S67" s="1"/>
  <c r="P68"/>
  <c r="R71"/>
  <c r="S71" s="1"/>
  <c r="P72"/>
  <c r="R75"/>
  <c r="S75" s="1"/>
  <c r="P76"/>
  <c r="R80"/>
  <c r="S80" s="1"/>
  <c r="P81"/>
  <c r="R84"/>
  <c r="S84" s="1"/>
  <c r="P85"/>
  <c r="R88"/>
  <c r="S88" s="1"/>
  <c r="P89"/>
  <c r="R92"/>
  <c r="S92" s="1"/>
  <c r="P93"/>
  <c r="R96"/>
  <c r="S96" s="1"/>
  <c r="P97"/>
  <c r="R100"/>
  <c r="S100" s="1"/>
  <c r="P101"/>
  <c r="R105"/>
  <c r="S105" s="1"/>
  <c r="P106"/>
  <c r="R109"/>
  <c r="S109" s="1"/>
  <c r="P110"/>
  <c r="R113"/>
  <c r="S113" s="1"/>
  <c r="P114"/>
  <c r="R117"/>
  <c r="S117" s="1"/>
  <c r="P118"/>
  <c r="R121"/>
  <c r="S121" s="1"/>
  <c r="P122"/>
  <c r="R125"/>
  <c r="S125" s="1"/>
  <c r="P126"/>
  <c r="P127"/>
  <c r="R130"/>
  <c r="S130" s="1"/>
  <c r="P131"/>
  <c r="R134"/>
  <c r="S134" s="1"/>
  <c r="P135"/>
  <c r="R138"/>
  <c r="S138" s="1"/>
  <c r="P139"/>
  <c r="R142"/>
  <c r="S142" s="1"/>
  <c r="P143"/>
  <c r="R146"/>
  <c r="S146" s="1"/>
  <c r="P147"/>
  <c r="R150"/>
  <c r="S150" s="1"/>
  <c r="P151"/>
  <c r="R154"/>
  <c r="S154" s="1"/>
  <c r="P155"/>
  <c r="R159"/>
  <c r="S159" s="1"/>
  <c r="P160"/>
  <c r="R163"/>
  <c r="S163" s="1"/>
  <c r="P164"/>
  <c r="R167"/>
  <c r="S167" s="1"/>
  <c r="P168"/>
  <c r="R171"/>
  <c r="S171" s="1"/>
  <c r="P172"/>
  <c r="R175"/>
  <c r="S175" s="1"/>
  <c r="P176"/>
  <c r="R179"/>
  <c r="S179" s="1"/>
  <c r="P180"/>
  <c r="R183"/>
  <c r="S183" s="1"/>
  <c r="P184"/>
  <c r="R188"/>
  <c r="S188" s="1"/>
  <c r="P189"/>
  <c r="R192"/>
  <c r="S192" s="1"/>
  <c r="P193"/>
  <c r="R196"/>
  <c r="S196" s="1"/>
  <c r="P197"/>
  <c r="R200"/>
  <c r="S200" s="1"/>
  <c r="P201"/>
  <c r="R204"/>
  <c r="S204" s="1"/>
  <c r="P205"/>
  <c r="R208"/>
  <c r="S208" s="1"/>
  <c r="P209"/>
  <c r="R212"/>
  <c r="S212" s="1"/>
  <c r="P213"/>
  <c r="R216"/>
  <c r="S216" s="1"/>
  <c r="R217"/>
  <c r="S217" s="1"/>
  <c r="P218"/>
  <c r="R221"/>
  <c r="S221" s="1"/>
  <c r="P222"/>
  <c r="R225"/>
  <c r="S225" s="1"/>
  <c r="P226"/>
  <c r="R229"/>
  <c r="S229" s="1"/>
  <c r="P230"/>
  <c r="R233"/>
  <c r="S233" s="1"/>
  <c r="P234"/>
  <c r="R237"/>
  <c r="S237" s="1"/>
  <c r="P238"/>
  <c r="R241"/>
  <c r="S241" s="1"/>
  <c r="P242"/>
  <c r="R245"/>
  <c r="S245" s="1"/>
  <c r="P246"/>
  <c r="P247"/>
  <c r="R250"/>
  <c r="S250" s="1"/>
  <c r="P251"/>
  <c r="R254"/>
  <c r="S254" s="1"/>
  <c r="P255"/>
  <c r="R258"/>
  <c r="S258" s="1"/>
  <c r="P259"/>
  <c r="R262"/>
  <c r="S262" s="1"/>
  <c r="P263"/>
  <c r="R266"/>
  <c r="S266" s="1"/>
  <c r="P267"/>
  <c r="R270"/>
  <c r="S270" s="1"/>
  <c r="P271"/>
  <c r="R274"/>
  <c r="S274" s="1"/>
  <c r="P275"/>
  <c r="R278"/>
  <c r="S278" s="1"/>
  <c r="P279"/>
  <c r="R282"/>
  <c r="S282" s="1"/>
  <c r="P283"/>
  <c r="R286"/>
  <c r="S286" s="1"/>
  <c r="P287"/>
  <c r="R290"/>
  <c r="S290" s="1"/>
  <c r="P291"/>
  <c r="R294"/>
  <c r="S294" s="1"/>
  <c r="P295"/>
  <c r="R298"/>
  <c r="S298" s="1"/>
  <c r="P299"/>
  <c r="R302"/>
  <c r="S302" s="1"/>
  <c r="P303"/>
  <c r="R306"/>
  <c r="S306" s="1"/>
  <c r="R307"/>
  <c r="S307" s="1"/>
  <c r="P308"/>
  <c r="R311"/>
  <c r="S311" s="1"/>
  <c r="P312"/>
  <c r="R315"/>
  <c r="S315" s="1"/>
  <c r="P316"/>
  <c r="R319"/>
  <c r="S319" s="1"/>
  <c r="P320"/>
  <c r="R323"/>
  <c r="S323" s="1"/>
  <c r="P324"/>
  <c r="R327"/>
  <c r="S327" s="1"/>
  <c r="P328"/>
  <c r="R331"/>
  <c r="S331" s="1"/>
  <c r="P332"/>
  <c r="R335"/>
  <c r="S335" s="1"/>
  <c r="P336"/>
  <c r="R339"/>
  <c r="S339" s="1"/>
  <c r="P340"/>
  <c r="R343"/>
  <c r="S343" s="1"/>
  <c r="P344"/>
  <c r="R347"/>
  <c r="S347" s="1"/>
  <c r="P348"/>
  <c r="R351"/>
  <c r="S351" s="1"/>
  <c r="P352"/>
  <c r="R355"/>
  <c r="S355" s="1"/>
  <c r="P356"/>
  <c r="R359"/>
  <c r="S359" s="1"/>
  <c r="P360"/>
  <c r="R363"/>
  <c r="S363" s="1"/>
  <c r="P364"/>
  <c r="R368"/>
  <c r="S368" s="1"/>
  <c r="P369"/>
  <c r="R372"/>
  <c r="S372" s="1"/>
  <c r="P373"/>
  <c r="R376"/>
  <c r="S376" s="1"/>
  <c r="P377"/>
  <c r="R380"/>
  <c r="S380" s="1"/>
  <c r="P381"/>
  <c r="R384"/>
  <c r="S384" s="1"/>
  <c r="P385"/>
  <c r="R388"/>
  <c r="S388" s="1"/>
  <c r="P389"/>
  <c r="R392"/>
  <c r="S392" s="1"/>
  <c r="P393"/>
  <c r="R396"/>
  <c r="S396" s="1"/>
  <c r="P397"/>
  <c r="R400"/>
  <c r="S400" s="1"/>
  <c r="P401"/>
  <c r="R404"/>
  <c r="S404" s="1"/>
  <c r="P405"/>
  <c r="R408"/>
  <c r="S408" s="1"/>
  <c r="P409"/>
  <c r="R412"/>
  <c r="S412" s="1"/>
  <c r="P413"/>
  <c r="R416"/>
  <c r="S416" s="1"/>
  <c r="P417"/>
  <c r="R420"/>
  <c r="S420" s="1"/>
  <c r="P421"/>
  <c r="R424"/>
  <c r="S424" s="1"/>
  <c r="P425"/>
  <c r="R429"/>
  <c r="S429" s="1"/>
  <c r="P430"/>
  <c r="R433"/>
  <c r="S433" s="1"/>
  <c r="P434"/>
  <c r="R437"/>
  <c r="S437" s="1"/>
  <c r="P438"/>
  <c r="R441"/>
  <c r="S441" s="1"/>
  <c r="P442"/>
  <c r="R445"/>
  <c r="S445" s="1"/>
  <c r="P446"/>
  <c r="R449"/>
  <c r="S449" s="1"/>
  <c r="P450"/>
  <c r="R453"/>
  <c r="S453" s="1"/>
  <c r="P454"/>
  <c r="R457"/>
  <c r="S457" s="1"/>
  <c r="P458"/>
  <c r="R461"/>
  <c r="S461" s="1"/>
  <c r="P462"/>
  <c r="R465"/>
  <c r="S465" s="1"/>
  <c r="P466"/>
  <c r="R469"/>
  <c r="S469" s="1"/>
  <c r="P470"/>
  <c r="R473"/>
  <c r="S473" s="1"/>
  <c r="P474"/>
  <c r="R477"/>
  <c r="S477" s="1"/>
  <c r="P478"/>
  <c r="R481"/>
  <c r="S481" s="1"/>
  <c r="P482"/>
  <c r="R485"/>
  <c r="S485" s="1"/>
  <c r="P486"/>
  <c r="P487"/>
  <c r="R490"/>
  <c r="S490" s="1"/>
  <c r="P491"/>
  <c r="R494"/>
  <c r="S494" s="1"/>
  <c r="P495"/>
  <c r="R498"/>
  <c r="S498" s="1"/>
  <c r="P499"/>
  <c r="R502"/>
  <c r="S502" s="1"/>
  <c r="P503"/>
  <c r="R506"/>
  <c r="S506" s="1"/>
  <c r="P507"/>
  <c r="R510"/>
  <c r="S510" s="1"/>
  <c r="P511"/>
  <c r="R514"/>
  <c r="S514" s="1"/>
  <c r="P515"/>
  <c r="R518"/>
  <c r="S518" s="1"/>
  <c r="P519"/>
  <c r="R522"/>
  <c r="S522" s="1"/>
  <c r="P523"/>
  <c r="R526"/>
  <c r="S526" s="1"/>
  <c r="P527"/>
  <c r="R530"/>
  <c r="S530" s="1"/>
  <c r="P531"/>
  <c r="R534"/>
  <c r="S534" s="1"/>
  <c r="P535"/>
  <c r="R538"/>
  <c r="S538" s="1"/>
  <c r="P539"/>
  <c r="R542"/>
  <c r="S542" s="1"/>
  <c r="P543"/>
  <c r="R546"/>
  <c r="S546" s="1"/>
  <c r="R547"/>
  <c r="S547" s="1"/>
  <c r="P548"/>
  <c r="R551"/>
  <c r="S551" s="1"/>
  <c r="P552"/>
  <c r="R555"/>
  <c r="S555" s="1"/>
  <c r="P556"/>
  <c r="R559"/>
  <c r="S559" s="1"/>
  <c r="P560"/>
  <c r="R563"/>
  <c r="S563" s="1"/>
  <c r="P564"/>
  <c r="R567"/>
  <c r="S567" s="1"/>
  <c r="P568"/>
  <c r="R571"/>
  <c r="S571" s="1"/>
  <c r="P572"/>
  <c r="R575"/>
  <c r="S575" s="1"/>
  <c r="P576"/>
  <c r="R579"/>
  <c r="S579" s="1"/>
  <c r="P580"/>
  <c r="R583"/>
  <c r="S583" s="1"/>
  <c r="P584"/>
  <c r="R587"/>
  <c r="S587" s="1"/>
  <c r="P588"/>
  <c r="R591"/>
  <c r="S591" s="1"/>
  <c r="P592"/>
  <c r="R595"/>
  <c r="S595" s="1"/>
  <c r="P596"/>
  <c r="R599"/>
  <c r="S599" s="1"/>
  <c r="P600"/>
  <c r="R603"/>
  <c r="S603" s="1"/>
  <c r="P604"/>
  <c r="R608"/>
  <c r="S608" s="1"/>
  <c r="P609"/>
  <c r="R612"/>
  <c r="S612" s="1"/>
  <c r="P613"/>
  <c r="R616"/>
  <c r="S616" s="1"/>
  <c r="P617"/>
  <c r="R620"/>
  <c r="S620" s="1"/>
  <c r="P621"/>
  <c r="R624"/>
  <c r="S624" s="1"/>
  <c r="P625"/>
  <c r="R628"/>
  <c r="S628" s="1"/>
  <c r="P629"/>
  <c r="R632"/>
  <c r="S632" s="1"/>
  <c r="P633"/>
  <c r="R636"/>
  <c r="S636" s="1"/>
  <c r="P637"/>
  <c r="R640"/>
  <c r="S640" s="1"/>
  <c r="P641"/>
  <c r="R644"/>
  <c r="S644" s="1"/>
  <c r="P645"/>
  <c r="R648"/>
  <c r="S648" s="1"/>
  <c r="P649"/>
  <c r="R652"/>
  <c r="S652" s="1"/>
  <c r="P653"/>
  <c r="R656"/>
  <c r="S656" s="1"/>
  <c r="P657"/>
  <c r="R660"/>
  <c r="S660" s="1"/>
  <c r="P661"/>
  <c r="R664"/>
  <c r="S664" s="1"/>
  <c r="P665"/>
  <c r="R669"/>
  <c r="S669" s="1"/>
  <c r="P670"/>
  <c r="R673"/>
  <c r="S673" s="1"/>
  <c r="P674"/>
  <c r="R677"/>
  <c r="S677" s="1"/>
  <c r="P678"/>
  <c r="R681"/>
  <c r="S681" s="1"/>
  <c r="P682"/>
  <c r="R685"/>
  <c r="S685" s="1"/>
  <c r="P686"/>
  <c r="R689"/>
  <c r="S689" s="1"/>
  <c r="P690"/>
  <c r="R693"/>
  <c r="S693" s="1"/>
  <c r="P694"/>
  <c r="R697"/>
  <c r="S697" s="1"/>
  <c r="P698"/>
  <c r="R701"/>
  <c r="S701" s="1"/>
  <c r="P702"/>
  <c r="R705"/>
  <c r="S705" s="1"/>
  <c r="P706"/>
  <c r="R709"/>
  <c r="S709" s="1"/>
  <c r="P710"/>
  <c r="R713"/>
  <c r="S713" s="1"/>
  <c r="P714"/>
  <c r="R717"/>
  <c r="S717" s="1"/>
  <c r="P718"/>
  <c r="R721"/>
  <c r="S721" s="1"/>
  <c r="P722"/>
  <c r="R725"/>
  <c r="S725" s="1"/>
  <c r="P726"/>
  <c r="P727"/>
  <c r="P7"/>
  <c r="P11"/>
  <c r="P15"/>
  <c r="P19"/>
  <c r="P23"/>
  <c r="P27"/>
  <c r="P32"/>
  <c r="P36"/>
  <c r="P40"/>
  <c r="P44"/>
  <c r="P48"/>
  <c r="P52"/>
  <c r="P57"/>
  <c r="P61"/>
  <c r="P65"/>
  <c r="P69"/>
  <c r="P73"/>
  <c r="P77"/>
  <c r="P82"/>
  <c r="P86"/>
  <c r="P90"/>
  <c r="P94"/>
  <c r="P98"/>
  <c r="P102"/>
  <c r="P103"/>
  <c r="P107"/>
  <c r="P111"/>
  <c r="P115"/>
  <c r="P119"/>
  <c r="P123"/>
  <c r="P128"/>
  <c r="P132"/>
  <c r="P136"/>
  <c r="P140"/>
  <c r="P144"/>
  <c r="P148"/>
  <c r="P152"/>
  <c r="P156"/>
  <c r="P157"/>
  <c r="P161"/>
  <c r="P165"/>
  <c r="P169"/>
  <c r="P173"/>
  <c r="P177"/>
  <c r="P181"/>
  <c r="P185"/>
  <c r="P190"/>
  <c r="P194"/>
  <c r="P198"/>
  <c r="P202"/>
  <c r="P206"/>
  <c r="P210"/>
  <c r="P214"/>
  <c r="P219"/>
  <c r="P223"/>
  <c r="P227"/>
  <c r="P231"/>
  <c r="P235"/>
  <c r="P239"/>
  <c r="P243"/>
  <c r="P248"/>
  <c r="P252"/>
  <c r="P256"/>
  <c r="P260"/>
  <c r="P264"/>
  <c r="P268"/>
  <c r="P272"/>
  <c r="P276"/>
  <c r="P280"/>
  <c r="P284"/>
  <c r="P288"/>
  <c r="P292"/>
  <c r="P296"/>
  <c r="P300"/>
  <c r="P304"/>
  <c r="P309"/>
  <c r="P313"/>
  <c r="P317"/>
  <c r="P321"/>
  <c r="P325"/>
  <c r="P329"/>
  <c r="P333"/>
  <c r="P337"/>
  <c r="P341"/>
  <c r="P345"/>
  <c r="P349"/>
  <c r="P353"/>
  <c r="P357"/>
  <c r="P361"/>
  <c r="P365"/>
  <c r="P370"/>
  <c r="P374"/>
  <c r="P378"/>
  <c r="P382"/>
  <c r="P386"/>
  <c r="P390"/>
  <c r="P394"/>
  <c r="P398"/>
  <c r="P402"/>
  <c r="P406"/>
  <c r="P410"/>
  <c r="P414"/>
  <c r="P418"/>
  <c r="P422"/>
  <c r="P426"/>
  <c r="P427"/>
  <c r="P431"/>
  <c r="P435"/>
  <c r="P439"/>
  <c r="P443"/>
  <c r="P447"/>
  <c r="P451"/>
  <c r="P455"/>
  <c r="P459"/>
  <c r="P463"/>
  <c r="P467"/>
  <c r="P471"/>
  <c r="P475"/>
  <c r="P479"/>
  <c r="P483"/>
  <c r="P488"/>
  <c r="P492"/>
  <c r="P496"/>
  <c r="P500"/>
  <c r="P504"/>
  <c r="P508"/>
  <c r="P512"/>
  <c r="P516"/>
  <c r="P520"/>
  <c r="P524"/>
  <c r="P528"/>
  <c r="P532"/>
  <c r="P536"/>
  <c r="P540"/>
  <c r="P544"/>
  <c r="P549"/>
  <c r="P553"/>
  <c r="P557"/>
  <c r="P561"/>
  <c r="P565"/>
  <c r="P569"/>
  <c r="P573"/>
  <c r="P577"/>
  <c r="P581"/>
  <c r="P585"/>
  <c r="P589"/>
  <c r="P593"/>
  <c r="P597"/>
  <c r="P601"/>
  <c r="P605"/>
  <c r="P610"/>
  <c r="P614"/>
  <c r="P618"/>
  <c r="P622"/>
  <c r="P626"/>
  <c r="P630"/>
  <c r="P634"/>
  <c r="P638"/>
  <c r="P642"/>
  <c r="P646"/>
  <c r="P650"/>
  <c r="P654"/>
  <c r="P658"/>
  <c r="P662"/>
  <c r="P666"/>
  <c r="P667"/>
  <c r="P671"/>
  <c r="P675"/>
  <c r="P679"/>
  <c r="P683"/>
  <c r="P687"/>
  <c r="P691"/>
  <c r="P695"/>
  <c r="P699"/>
  <c r="P703"/>
  <c r="R706"/>
  <c r="S706" s="1"/>
  <c r="P707"/>
  <c r="R710"/>
  <c r="S710" s="1"/>
  <c r="P711"/>
  <c r="R714"/>
  <c r="S714" s="1"/>
  <c r="P715"/>
  <c r="R718"/>
  <c r="S718" s="1"/>
  <c r="P719"/>
  <c r="R722"/>
  <c r="S722" s="1"/>
  <c r="P723"/>
  <c r="R726"/>
  <c r="S726" s="1"/>
  <c r="R727"/>
  <c r="S727" s="1"/>
  <c r="P728"/>
  <c r="U6"/>
  <c r="V6" s="1"/>
  <c r="W6" s="1"/>
  <c r="X6" s="1"/>
  <c r="R6"/>
  <c r="S6" s="1"/>
  <c r="N1"/>
  <c r="Q729" s="1"/>
  <c r="Q6"/>
  <c r="AC30"/>
  <c r="AE30" s="1"/>
  <c r="R7"/>
  <c r="S7" s="1"/>
  <c r="R11"/>
  <c r="S11" s="1"/>
  <c r="R15"/>
  <c r="S15" s="1"/>
  <c r="R19"/>
  <c r="S19" s="1"/>
  <c r="R23"/>
  <c r="S23" s="1"/>
  <c r="R27"/>
  <c r="S27" s="1"/>
  <c r="R32"/>
  <c r="S32" s="1"/>
  <c r="R36"/>
  <c r="S36" s="1"/>
  <c r="R40"/>
  <c r="S40" s="1"/>
  <c r="R44"/>
  <c r="S44" s="1"/>
  <c r="R48"/>
  <c r="S48" s="1"/>
  <c r="R52"/>
  <c r="S52" s="1"/>
  <c r="R57"/>
  <c r="S57" s="1"/>
  <c r="R61"/>
  <c r="S61" s="1"/>
  <c r="R65"/>
  <c r="S65" s="1"/>
  <c r="R69"/>
  <c r="S69" s="1"/>
  <c r="R73"/>
  <c r="S73" s="1"/>
  <c r="R77"/>
  <c r="S77" s="1"/>
  <c r="R82"/>
  <c r="S82" s="1"/>
  <c r="R86"/>
  <c r="S86" s="1"/>
  <c r="R90"/>
  <c r="S90" s="1"/>
  <c r="R94"/>
  <c r="S94" s="1"/>
  <c r="R98"/>
  <c r="S98" s="1"/>
  <c r="R102"/>
  <c r="S102" s="1"/>
  <c r="R103"/>
  <c r="S103" s="1"/>
  <c r="R107"/>
  <c r="S107" s="1"/>
  <c r="R111"/>
  <c r="S111" s="1"/>
  <c r="R115"/>
  <c r="S115" s="1"/>
  <c r="R119"/>
  <c r="S119" s="1"/>
  <c r="R123"/>
  <c r="S123" s="1"/>
  <c r="R128"/>
  <c r="S128" s="1"/>
  <c r="R132"/>
  <c r="S132" s="1"/>
  <c r="R136"/>
  <c r="S136" s="1"/>
  <c r="R140"/>
  <c r="S140" s="1"/>
  <c r="R144"/>
  <c r="S144" s="1"/>
  <c r="R148"/>
  <c r="S148" s="1"/>
  <c r="R152"/>
  <c r="S152" s="1"/>
  <c r="R156"/>
  <c r="S156" s="1"/>
  <c r="R157"/>
  <c r="S157" s="1"/>
  <c r="R161"/>
  <c r="S161" s="1"/>
  <c r="R165"/>
  <c r="S165" s="1"/>
  <c r="R169"/>
  <c r="S169" s="1"/>
  <c r="R173"/>
  <c r="S173" s="1"/>
  <c r="R177"/>
  <c r="S177" s="1"/>
  <c r="R181"/>
  <c r="S181" s="1"/>
  <c r="R185"/>
  <c r="S185" s="1"/>
  <c r="R190"/>
  <c r="S190" s="1"/>
  <c r="R194"/>
  <c r="S194" s="1"/>
  <c r="R198"/>
  <c r="S198" s="1"/>
  <c r="R202"/>
  <c r="S202" s="1"/>
  <c r="R206"/>
  <c r="S206" s="1"/>
  <c r="R210"/>
  <c r="S210" s="1"/>
  <c r="R214"/>
  <c r="S214" s="1"/>
  <c r="R219"/>
  <c r="S219" s="1"/>
  <c r="R223"/>
  <c r="S223" s="1"/>
  <c r="R227"/>
  <c r="S227" s="1"/>
  <c r="R231"/>
  <c r="S231" s="1"/>
  <c r="R235"/>
  <c r="S235" s="1"/>
  <c r="R239"/>
  <c r="S239" s="1"/>
  <c r="R243"/>
  <c r="S243" s="1"/>
  <c r="R248"/>
  <c r="S248" s="1"/>
  <c r="R252"/>
  <c r="S252" s="1"/>
  <c r="R256"/>
  <c r="S256" s="1"/>
  <c r="R260"/>
  <c r="S260" s="1"/>
  <c r="R264"/>
  <c r="S264" s="1"/>
  <c r="R268"/>
  <c r="S268" s="1"/>
  <c r="R272"/>
  <c r="S272" s="1"/>
  <c r="R276"/>
  <c r="S276" s="1"/>
  <c r="R280"/>
  <c r="S280" s="1"/>
  <c r="R284"/>
  <c r="S284" s="1"/>
  <c r="R288"/>
  <c r="S288" s="1"/>
  <c r="R292"/>
  <c r="S292" s="1"/>
  <c r="R296"/>
  <c r="S296" s="1"/>
  <c r="R300"/>
  <c r="S300" s="1"/>
  <c r="R304"/>
  <c r="S304" s="1"/>
  <c r="R309"/>
  <c r="S309" s="1"/>
  <c r="R313"/>
  <c r="S313" s="1"/>
  <c r="R317"/>
  <c r="S317" s="1"/>
  <c r="R321"/>
  <c r="S321" s="1"/>
  <c r="R325"/>
  <c r="S325" s="1"/>
  <c r="R329"/>
  <c r="S329" s="1"/>
  <c r="R333"/>
  <c r="S333" s="1"/>
  <c r="R337"/>
  <c r="S337" s="1"/>
  <c r="R341"/>
  <c r="S341" s="1"/>
  <c r="R345"/>
  <c r="S345" s="1"/>
  <c r="R349"/>
  <c r="S349" s="1"/>
  <c r="R353"/>
  <c r="S353" s="1"/>
  <c r="R357"/>
  <c r="S357" s="1"/>
  <c r="R361"/>
  <c r="S361" s="1"/>
  <c r="R365"/>
  <c r="S365" s="1"/>
  <c r="R370"/>
  <c r="S370" s="1"/>
  <c r="R374"/>
  <c r="S374" s="1"/>
  <c r="R378"/>
  <c r="S378" s="1"/>
  <c r="R382"/>
  <c r="S382" s="1"/>
  <c r="R386"/>
  <c r="S386" s="1"/>
  <c r="R390"/>
  <c r="S390" s="1"/>
  <c r="R394"/>
  <c r="S394" s="1"/>
  <c r="R398"/>
  <c r="S398" s="1"/>
  <c r="R402"/>
  <c r="S402" s="1"/>
  <c r="R406"/>
  <c r="S406" s="1"/>
  <c r="R410"/>
  <c r="S410" s="1"/>
  <c r="R414"/>
  <c r="S414" s="1"/>
  <c r="R418"/>
  <c r="S418" s="1"/>
  <c r="R422"/>
  <c r="S422" s="1"/>
  <c r="R426"/>
  <c r="S426" s="1"/>
  <c r="R427"/>
  <c r="S427" s="1"/>
  <c r="R431"/>
  <c r="S431" s="1"/>
  <c r="R435"/>
  <c r="S435" s="1"/>
  <c r="R439"/>
  <c r="S439" s="1"/>
  <c r="R443"/>
  <c r="S443" s="1"/>
  <c r="R447"/>
  <c r="S447" s="1"/>
  <c r="R451"/>
  <c r="S451" s="1"/>
  <c r="R455"/>
  <c r="S455" s="1"/>
  <c r="R459"/>
  <c r="S459" s="1"/>
  <c r="R463"/>
  <c r="S463" s="1"/>
  <c r="R467"/>
  <c r="S467" s="1"/>
  <c r="R471"/>
  <c r="S471" s="1"/>
  <c r="R475"/>
  <c r="S475" s="1"/>
  <c r="R479"/>
  <c r="S479" s="1"/>
  <c r="R483"/>
  <c r="S483" s="1"/>
  <c r="R488"/>
  <c r="S488" s="1"/>
  <c r="R492"/>
  <c r="S492" s="1"/>
  <c r="R496"/>
  <c r="S496" s="1"/>
  <c r="R500"/>
  <c r="S500" s="1"/>
  <c r="R504"/>
  <c r="S504" s="1"/>
  <c r="R508"/>
  <c r="S508" s="1"/>
  <c r="R512"/>
  <c r="S512" s="1"/>
  <c r="R516"/>
  <c r="S516" s="1"/>
  <c r="R520"/>
  <c r="S520" s="1"/>
  <c r="R524"/>
  <c r="S524" s="1"/>
  <c r="R528"/>
  <c r="S528" s="1"/>
  <c r="R532"/>
  <c r="S532" s="1"/>
  <c r="R536"/>
  <c r="S536" s="1"/>
  <c r="R540"/>
  <c r="S540" s="1"/>
  <c r="R544"/>
  <c r="S544" s="1"/>
  <c r="R549"/>
  <c r="S549" s="1"/>
  <c r="R553"/>
  <c r="S553" s="1"/>
  <c r="R557"/>
  <c r="S557" s="1"/>
  <c r="R561"/>
  <c r="S561" s="1"/>
  <c r="R565"/>
  <c r="S565" s="1"/>
  <c r="R569"/>
  <c r="S569" s="1"/>
  <c r="R573"/>
  <c r="S573" s="1"/>
  <c r="R577"/>
  <c r="S577" s="1"/>
  <c r="R581"/>
  <c r="S581" s="1"/>
  <c r="R585"/>
  <c r="S585" s="1"/>
  <c r="R589"/>
  <c r="S589" s="1"/>
  <c r="R593"/>
  <c r="S593" s="1"/>
  <c r="R597"/>
  <c r="S597" s="1"/>
  <c r="R601"/>
  <c r="S601" s="1"/>
  <c r="R605"/>
  <c r="S605" s="1"/>
  <c r="R610"/>
  <c r="S610" s="1"/>
  <c r="R614"/>
  <c r="S614" s="1"/>
  <c r="R618"/>
  <c r="S618" s="1"/>
  <c r="R622"/>
  <c r="S622" s="1"/>
  <c r="R626"/>
  <c r="S626" s="1"/>
  <c r="R630"/>
  <c r="S630" s="1"/>
  <c r="R634"/>
  <c r="S634" s="1"/>
  <c r="R638"/>
  <c r="S638" s="1"/>
  <c r="R642"/>
  <c r="S642" s="1"/>
  <c r="R646"/>
  <c r="S646" s="1"/>
  <c r="R650"/>
  <c r="S650" s="1"/>
  <c r="R654"/>
  <c r="S654" s="1"/>
  <c r="R658"/>
  <c r="S658" s="1"/>
  <c r="R662"/>
  <c r="S662" s="1"/>
  <c r="R666"/>
  <c r="S666" s="1"/>
  <c r="R667"/>
  <c r="S667" s="1"/>
  <c r="R671"/>
  <c r="S671" s="1"/>
  <c r="R675"/>
  <c r="S675" s="1"/>
  <c r="R679"/>
  <c r="S679" s="1"/>
  <c r="R683"/>
  <c r="S683" s="1"/>
  <c r="R687"/>
  <c r="S687" s="1"/>
  <c r="R691"/>
  <c r="S691" s="1"/>
  <c r="R695"/>
  <c r="S695" s="1"/>
  <c r="R699"/>
  <c r="S699" s="1"/>
  <c r="R703"/>
  <c r="S703" s="1"/>
  <c r="R707"/>
  <c r="S707" s="1"/>
  <c r="R711"/>
  <c r="S711" s="1"/>
  <c r="R715"/>
  <c r="S715" s="1"/>
  <c r="R719"/>
  <c r="S719" s="1"/>
  <c r="R723"/>
  <c r="S723" s="1"/>
  <c r="R728"/>
  <c r="S728" s="1"/>
  <c r="P8" i="18"/>
  <c r="P12"/>
  <c r="P16"/>
  <c r="P20"/>
  <c r="P24"/>
  <c r="P28"/>
  <c r="P32"/>
  <c r="P36"/>
  <c r="P40"/>
  <c r="P44"/>
  <c r="P48"/>
  <c r="P52"/>
  <c r="P56"/>
  <c r="P60"/>
  <c r="P64"/>
  <c r="P68"/>
  <c r="P72"/>
  <c r="P76"/>
  <c r="P80"/>
  <c r="P84"/>
  <c r="P88"/>
  <c r="P92"/>
  <c r="P96"/>
  <c r="P100"/>
  <c r="P104"/>
  <c r="P108"/>
  <c r="P112"/>
  <c r="P116"/>
  <c r="P120"/>
  <c r="P124"/>
  <c r="P128"/>
  <c r="P132"/>
  <c r="P136"/>
  <c r="P140"/>
  <c r="P144"/>
  <c r="P148"/>
  <c r="P152"/>
  <c r="P156"/>
  <c r="P160"/>
  <c r="P164"/>
  <c r="P168"/>
  <c r="P172"/>
  <c r="P176"/>
  <c r="P180"/>
  <c r="P184"/>
  <c r="P188"/>
  <c r="P192"/>
  <c r="P196"/>
  <c r="P200"/>
  <c r="P204"/>
  <c r="P208"/>
  <c r="P212"/>
  <c r="P216"/>
  <c r="P220"/>
  <c r="P224"/>
  <c r="P228"/>
  <c r="P232"/>
  <c r="P236"/>
  <c r="P240"/>
  <c r="P244"/>
  <c r="P248"/>
  <c r="P252"/>
  <c r="P256"/>
  <c r="P260"/>
  <c r="P264"/>
  <c r="P268"/>
  <c r="P272"/>
  <c r="P276"/>
  <c r="P280"/>
  <c r="P284"/>
  <c r="P288"/>
  <c r="P292"/>
  <c r="P296"/>
  <c r="P300"/>
  <c r="Q8"/>
  <c r="R8" s="1"/>
  <c r="S8" s="1"/>
  <c r="Q12"/>
  <c r="R12" s="1"/>
  <c r="S12" s="1"/>
  <c r="Q16"/>
  <c r="R16" s="1"/>
  <c r="S16" s="1"/>
  <c r="Q20"/>
  <c r="R20" s="1"/>
  <c r="S20" s="1"/>
  <c r="Q24"/>
  <c r="R24" s="1"/>
  <c r="S24" s="1"/>
  <c r="Q28"/>
  <c r="R28" s="1"/>
  <c r="S28" s="1"/>
  <c r="Q32"/>
  <c r="R32" s="1"/>
  <c r="S32" s="1"/>
  <c r="Q36"/>
  <c r="R36" s="1"/>
  <c r="S36" s="1"/>
  <c r="Q40"/>
  <c r="R40" s="1"/>
  <c r="S40" s="1"/>
  <c r="Q44"/>
  <c r="R44" s="1"/>
  <c r="S44" s="1"/>
  <c r="Q48"/>
  <c r="R48" s="1"/>
  <c r="S48" s="1"/>
  <c r="Q52"/>
  <c r="R52" s="1"/>
  <c r="S52" s="1"/>
  <c r="Q56"/>
  <c r="R56" s="1"/>
  <c r="S56" s="1"/>
  <c r="Q60"/>
  <c r="R60" s="1"/>
  <c r="S60" s="1"/>
  <c r="Q64"/>
  <c r="R64" s="1"/>
  <c r="S64" s="1"/>
  <c r="Q68"/>
  <c r="R68" s="1"/>
  <c r="S68" s="1"/>
  <c r="Q72"/>
  <c r="R72" s="1"/>
  <c r="S72" s="1"/>
  <c r="Q76"/>
  <c r="R76" s="1"/>
  <c r="S76" s="1"/>
  <c r="Q80"/>
  <c r="R80" s="1"/>
  <c r="S80" s="1"/>
  <c r="Q84"/>
  <c r="R84" s="1"/>
  <c r="S84" s="1"/>
  <c r="Q88"/>
  <c r="R88" s="1"/>
  <c r="S88" s="1"/>
  <c r="Q92"/>
  <c r="R92" s="1"/>
  <c r="S92" s="1"/>
  <c r="Q96"/>
  <c r="R96" s="1"/>
  <c r="S96" s="1"/>
  <c r="Q100"/>
  <c r="R100" s="1"/>
  <c r="S100" s="1"/>
  <c r="Q104"/>
  <c r="R104" s="1"/>
  <c r="S104" s="1"/>
  <c r="Q108"/>
  <c r="R108" s="1"/>
  <c r="S108" s="1"/>
  <c r="Q112"/>
  <c r="R112" s="1"/>
  <c r="S112" s="1"/>
  <c r="Q116"/>
  <c r="R116" s="1"/>
  <c r="S116" s="1"/>
  <c r="Q120"/>
  <c r="R120" s="1"/>
  <c r="S120" s="1"/>
  <c r="Q124"/>
  <c r="R124" s="1"/>
  <c r="S124" s="1"/>
  <c r="Q128"/>
  <c r="R128" s="1"/>
  <c r="S128" s="1"/>
  <c r="Q132"/>
  <c r="R132" s="1"/>
  <c r="S132" s="1"/>
  <c r="Q136"/>
  <c r="R136" s="1"/>
  <c r="S136" s="1"/>
  <c r="Q140"/>
  <c r="R140" s="1"/>
  <c r="S140" s="1"/>
  <c r="Q144"/>
  <c r="R144" s="1"/>
  <c r="S144" s="1"/>
  <c r="Q148"/>
  <c r="R148" s="1"/>
  <c r="S148" s="1"/>
  <c r="Q152"/>
  <c r="R152" s="1"/>
  <c r="S152" s="1"/>
  <c r="Q156"/>
  <c r="R156" s="1"/>
  <c r="S156" s="1"/>
  <c r="Q160"/>
  <c r="R160" s="1"/>
  <c r="S160" s="1"/>
  <c r="Q164"/>
  <c r="R164" s="1"/>
  <c r="S164" s="1"/>
  <c r="Q168"/>
  <c r="R168" s="1"/>
  <c r="S168" s="1"/>
  <c r="Q172"/>
  <c r="R172" s="1"/>
  <c r="S172" s="1"/>
  <c r="Q176"/>
  <c r="R176" s="1"/>
  <c r="S176" s="1"/>
  <c r="Q180"/>
  <c r="R180" s="1"/>
  <c r="S180" s="1"/>
  <c r="Q184"/>
  <c r="R184" s="1"/>
  <c r="S184" s="1"/>
  <c r="Q188"/>
  <c r="R188" s="1"/>
  <c r="S188" s="1"/>
  <c r="Q192"/>
  <c r="R192" s="1"/>
  <c r="S192" s="1"/>
  <c r="Q196"/>
  <c r="R196" s="1"/>
  <c r="S196" s="1"/>
  <c r="Q200"/>
  <c r="R200" s="1"/>
  <c r="S200" s="1"/>
  <c r="Q204"/>
  <c r="R204" s="1"/>
  <c r="S204" s="1"/>
  <c r="Q208"/>
  <c r="R208" s="1"/>
  <c r="S208" s="1"/>
  <c r="Q212"/>
  <c r="R212" s="1"/>
  <c r="S212" s="1"/>
  <c r="Q216"/>
  <c r="R216" s="1"/>
  <c r="S216" s="1"/>
  <c r="Q220"/>
  <c r="R220" s="1"/>
  <c r="S220" s="1"/>
  <c r="Q224"/>
  <c r="R224" s="1"/>
  <c r="S224" s="1"/>
  <c r="Q228"/>
  <c r="R228" s="1"/>
  <c r="S228" s="1"/>
  <c r="Q232"/>
  <c r="R232" s="1"/>
  <c r="S232" s="1"/>
  <c r="Q236"/>
  <c r="R236" s="1"/>
  <c r="S236" s="1"/>
  <c r="Q240"/>
  <c r="R240" s="1"/>
  <c r="S240" s="1"/>
  <c r="Q244"/>
  <c r="R244" s="1"/>
  <c r="S244" s="1"/>
  <c r="Q248"/>
  <c r="R248" s="1"/>
  <c r="S248" s="1"/>
  <c r="Q252"/>
  <c r="R252" s="1"/>
  <c r="S252" s="1"/>
  <c r="Q256"/>
  <c r="R256" s="1"/>
  <c r="S256" s="1"/>
  <c r="Q260"/>
  <c r="R260" s="1"/>
  <c r="S260" s="1"/>
  <c r="Q264"/>
  <c r="R264" s="1"/>
  <c r="S264" s="1"/>
  <c r="Q268"/>
  <c r="R268" s="1"/>
  <c r="S268" s="1"/>
  <c r="Q272"/>
  <c r="R272" s="1"/>
  <c r="S272" s="1"/>
  <c r="Q276"/>
  <c r="R276" s="1"/>
  <c r="S276" s="1"/>
  <c r="Q280"/>
  <c r="R280" s="1"/>
  <c r="S280" s="1"/>
  <c r="Q284"/>
  <c r="R284" s="1"/>
  <c r="S284" s="1"/>
  <c r="Q288"/>
  <c r="R288" s="1"/>
  <c r="S288" s="1"/>
  <c r="Q292"/>
  <c r="R292" s="1"/>
  <c r="S292" s="1"/>
  <c r="Q296"/>
  <c r="R296" s="1"/>
  <c r="S296" s="1"/>
  <c r="Q300"/>
  <c r="R300" s="1"/>
  <c r="S300" s="1"/>
  <c r="Q303"/>
  <c r="R303" s="1"/>
  <c r="S303" s="1"/>
  <c r="Q9"/>
  <c r="Q13"/>
  <c r="R13" s="1"/>
  <c r="S13" s="1"/>
  <c r="Q17"/>
  <c r="R17" s="1"/>
  <c r="S17" s="1"/>
  <c r="Q21"/>
  <c r="R21" s="1"/>
  <c r="S21" s="1"/>
  <c r="Q25"/>
  <c r="Q29"/>
  <c r="R29" s="1"/>
  <c r="S29" s="1"/>
  <c r="Q33"/>
  <c r="R33" s="1"/>
  <c r="S33" s="1"/>
  <c r="Q37"/>
  <c r="R37" s="1"/>
  <c r="S37" s="1"/>
  <c r="Q41"/>
  <c r="Q45"/>
  <c r="R45" s="1"/>
  <c r="S45" s="1"/>
  <c r="Q49"/>
  <c r="R49" s="1"/>
  <c r="S49" s="1"/>
  <c r="Q53"/>
  <c r="R53" s="1"/>
  <c r="S53" s="1"/>
  <c r="Q57"/>
  <c r="Q61"/>
  <c r="R61" s="1"/>
  <c r="S61" s="1"/>
  <c r="Q65"/>
  <c r="R65" s="1"/>
  <c r="S65" s="1"/>
  <c r="Q69"/>
  <c r="R69" s="1"/>
  <c r="S69" s="1"/>
  <c r="Q73"/>
  <c r="Q77"/>
  <c r="R77" s="1"/>
  <c r="S77" s="1"/>
  <c r="Q81"/>
  <c r="R81" s="1"/>
  <c r="S81" s="1"/>
  <c r="Q85"/>
  <c r="R85" s="1"/>
  <c r="S85" s="1"/>
  <c r="Q89"/>
  <c r="Q93"/>
  <c r="R93" s="1"/>
  <c r="S93" s="1"/>
  <c r="Q97"/>
  <c r="R97" s="1"/>
  <c r="S97" s="1"/>
  <c r="Q101"/>
  <c r="R101" s="1"/>
  <c r="S101" s="1"/>
  <c r="Q105"/>
  <c r="Q109"/>
  <c r="R109" s="1"/>
  <c r="S109" s="1"/>
  <c r="Q113"/>
  <c r="R113" s="1"/>
  <c r="S113" s="1"/>
  <c r="Q117"/>
  <c r="R117" s="1"/>
  <c r="S117" s="1"/>
  <c r="Q121"/>
  <c r="Q125"/>
  <c r="R125" s="1"/>
  <c r="S125" s="1"/>
  <c r="Q129"/>
  <c r="R129" s="1"/>
  <c r="S129" s="1"/>
  <c r="Q133"/>
  <c r="R133" s="1"/>
  <c r="S133" s="1"/>
  <c r="Q137"/>
  <c r="Q141"/>
  <c r="R141" s="1"/>
  <c r="S141" s="1"/>
  <c r="Q145"/>
  <c r="R145" s="1"/>
  <c r="S145" s="1"/>
  <c r="Q149"/>
  <c r="R149" s="1"/>
  <c r="S149" s="1"/>
  <c r="Q153"/>
  <c r="Q157"/>
  <c r="R157" s="1"/>
  <c r="S157" s="1"/>
  <c r="Q161"/>
  <c r="R161" s="1"/>
  <c r="S161" s="1"/>
  <c r="Q165"/>
  <c r="R165" s="1"/>
  <c r="S165" s="1"/>
  <c r="Q169"/>
  <c r="Q173"/>
  <c r="R173" s="1"/>
  <c r="S173" s="1"/>
  <c r="Q177"/>
  <c r="R177" s="1"/>
  <c r="S177" s="1"/>
  <c r="Q181"/>
  <c r="R181" s="1"/>
  <c r="S181" s="1"/>
  <c r="Q185"/>
  <c r="Q189"/>
  <c r="R189" s="1"/>
  <c r="S189" s="1"/>
  <c r="Q193"/>
  <c r="R193" s="1"/>
  <c r="S193" s="1"/>
  <c r="Q197"/>
  <c r="R197" s="1"/>
  <c r="S197" s="1"/>
  <c r="Q201"/>
  <c r="Q205"/>
  <c r="R205" s="1"/>
  <c r="S205" s="1"/>
  <c r="Q209"/>
  <c r="R209" s="1"/>
  <c r="S209" s="1"/>
  <c r="Q213"/>
  <c r="R213" s="1"/>
  <c r="S213" s="1"/>
  <c r="Q217"/>
  <c r="Q221"/>
  <c r="R221" s="1"/>
  <c r="S221" s="1"/>
  <c r="Q225"/>
  <c r="R225" s="1"/>
  <c r="S225" s="1"/>
  <c r="Q229"/>
  <c r="R229" s="1"/>
  <c r="S229" s="1"/>
  <c r="Q233"/>
  <c r="Q237"/>
  <c r="R237" s="1"/>
  <c r="S237" s="1"/>
  <c r="Q241"/>
  <c r="R241" s="1"/>
  <c r="S241" s="1"/>
  <c r="Q245"/>
  <c r="R245" s="1"/>
  <c r="S245" s="1"/>
  <c r="Q249"/>
  <c r="Q253"/>
  <c r="R253" s="1"/>
  <c r="S253" s="1"/>
  <c r="Q257"/>
  <c r="R257" s="1"/>
  <c r="S257" s="1"/>
  <c r="Q261"/>
  <c r="R261" s="1"/>
  <c r="S261" s="1"/>
  <c r="Q265"/>
  <c r="Q269"/>
  <c r="R269" s="1"/>
  <c r="S269" s="1"/>
  <c r="Q273"/>
  <c r="R273" s="1"/>
  <c r="S273" s="1"/>
  <c r="Q277"/>
  <c r="R277" s="1"/>
  <c r="S277" s="1"/>
  <c r="Q281"/>
  <c r="Q285"/>
  <c r="R285" s="1"/>
  <c r="S285" s="1"/>
  <c r="Q289"/>
  <c r="R289" s="1"/>
  <c r="S289" s="1"/>
  <c r="Q293"/>
  <c r="R293" s="1"/>
  <c r="S293" s="1"/>
  <c r="Q297"/>
  <c r="Q301"/>
  <c r="R301" s="1"/>
  <c r="S301" s="1"/>
  <c r="Q304"/>
  <c r="R304" s="1"/>
  <c r="S304" s="1"/>
  <c r="Q10"/>
  <c r="R10" s="1"/>
  <c r="S10" s="1"/>
  <c r="Q14"/>
  <c r="R14" s="1"/>
  <c r="S14" s="1"/>
  <c r="Q18"/>
  <c r="R18" s="1"/>
  <c r="S18" s="1"/>
  <c r="Q22"/>
  <c r="R22" s="1"/>
  <c r="S22" s="1"/>
  <c r="Q26"/>
  <c r="R26" s="1"/>
  <c r="S26" s="1"/>
  <c r="Q30"/>
  <c r="R30" s="1"/>
  <c r="S30" s="1"/>
  <c r="Q34"/>
  <c r="R34" s="1"/>
  <c r="S34" s="1"/>
  <c r="Q38"/>
  <c r="R38" s="1"/>
  <c r="S38" s="1"/>
  <c r="Q42"/>
  <c r="R42" s="1"/>
  <c r="S42" s="1"/>
  <c r="Q46"/>
  <c r="R46" s="1"/>
  <c r="S46" s="1"/>
  <c r="Q50"/>
  <c r="R50" s="1"/>
  <c r="S50" s="1"/>
  <c r="Q54"/>
  <c r="R54" s="1"/>
  <c r="S54" s="1"/>
  <c r="Q58"/>
  <c r="R58" s="1"/>
  <c r="S58" s="1"/>
  <c r="Q62"/>
  <c r="R62" s="1"/>
  <c r="S62" s="1"/>
  <c r="Q66"/>
  <c r="R66" s="1"/>
  <c r="S66" s="1"/>
  <c r="Q70"/>
  <c r="R70" s="1"/>
  <c r="S70" s="1"/>
  <c r="Q74"/>
  <c r="R74" s="1"/>
  <c r="S74" s="1"/>
  <c r="Q78"/>
  <c r="R78" s="1"/>
  <c r="S78" s="1"/>
  <c r="Q82"/>
  <c r="R82" s="1"/>
  <c r="S82" s="1"/>
  <c r="Q86"/>
  <c r="R86" s="1"/>
  <c r="S86" s="1"/>
  <c r="Q90"/>
  <c r="R90" s="1"/>
  <c r="S90" s="1"/>
  <c r="Q94"/>
  <c r="R94" s="1"/>
  <c r="S94" s="1"/>
  <c r="Q98"/>
  <c r="R98" s="1"/>
  <c r="S98" s="1"/>
  <c r="Q102"/>
  <c r="R102" s="1"/>
  <c r="S102" s="1"/>
  <c r="Q106"/>
  <c r="R106" s="1"/>
  <c r="S106" s="1"/>
  <c r="Q110"/>
  <c r="R110" s="1"/>
  <c r="S110" s="1"/>
  <c r="Q114"/>
  <c r="R114" s="1"/>
  <c r="S114" s="1"/>
  <c r="Q118"/>
  <c r="R118" s="1"/>
  <c r="S118" s="1"/>
  <c r="Q122"/>
  <c r="R122" s="1"/>
  <c r="S122" s="1"/>
  <c r="Q126"/>
  <c r="R126" s="1"/>
  <c r="S126" s="1"/>
  <c r="Q130"/>
  <c r="R130" s="1"/>
  <c r="S130" s="1"/>
  <c r="Q134"/>
  <c r="R134" s="1"/>
  <c r="S134" s="1"/>
  <c r="Q138"/>
  <c r="R138" s="1"/>
  <c r="S138" s="1"/>
  <c r="Q142"/>
  <c r="R142" s="1"/>
  <c r="S142" s="1"/>
  <c r="Q146"/>
  <c r="R146" s="1"/>
  <c r="S146" s="1"/>
  <c r="Q150"/>
  <c r="R150" s="1"/>
  <c r="S150" s="1"/>
  <c r="Q154"/>
  <c r="R154" s="1"/>
  <c r="S154" s="1"/>
  <c r="Q158"/>
  <c r="R158" s="1"/>
  <c r="S158" s="1"/>
  <c r="Q162"/>
  <c r="R162" s="1"/>
  <c r="S162" s="1"/>
  <c r="Q166"/>
  <c r="R166" s="1"/>
  <c r="S166" s="1"/>
  <c r="Q170"/>
  <c r="R170" s="1"/>
  <c r="S170" s="1"/>
  <c r="Q174"/>
  <c r="R174" s="1"/>
  <c r="S174" s="1"/>
  <c r="Q178"/>
  <c r="R178" s="1"/>
  <c r="S178" s="1"/>
  <c r="Q182"/>
  <c r="R182" s="1"/>
  <c r="S182" s="1"/>
  <c r="Q186"/>
  <c r="R186" s="1"/>
  <c r="S186" s="1"/>
  <c r="Q190"/>
  <c r="R190" s="1"/>
  <c r="S190" s="1"/>
  <c r="Q194"/>
  <c r="R194" s="1"/>
  <c r="S194" s="1"/>
  <c r="Q198"/>
  <c r="R198" s="1"/>
  <c r="S198" s="1"/>
  <c r="Q202"/>
  <c r="R202" s="1"/>
  <c r="S202" s="1"/>
  <c r="Q206"/>
  <c r="R206" s="1"/>
  <c r="S206" s="1"/>
  <c r="Q210"/>
  <c r="R210" s="1"/>
  <c r="S210" s="1"/>
  <c r="Q214"/>
  <c r="R214" s="1"/>
  <c r="S214" s="1"/>
  <c r="Q218"/>
  <c r="R218" s="1"/>
  <c r="S218" s="1"/>
  <c r="Q222"/>
  <c r="R222" s="1"/>
  <c r="S222" s="1"/>
  <c r="Q226"/>
  <c r="R226" s="1"/>
  <c r="S226" s="1"/>
  <c r="Q230"/>
  <c r="R230" s="1"/>
  <c r="S230" s="1"/>
  <c r="Q234"/>
  <c r="R234" s="1"/>
  <c r="S234" s="1"/>
  <c r="Q238"/>
  <c r="R238" s="1"/>
  <c r="S238" s="1"/>
  <c r="Q242"/>
  <c r="R242" s="1"/>
  <c r="S242" s="1"/>
  <c r="Q246"/>
  <c r="R246" s="1"/>
  <c r="S246" s="1"/>
  <c r="Q250"/>
  <c r="R250" s="1"/>
  <c r="S250" s="1"/>
  <c r="Q254"/>
  <c r="R254" s="1"/>
  <c r="S254" s="1"/>
  <c r="Q258"/>
  <c r="R258" s="1"/>
  <c r="S258" s="1"/>
  <c r="Q262"/>
  <c r="R262" s="1"/>
  <c r="S262" s="1"/>
  <c r="Q266"/>
  <c r="R266" s="1"/>
  <c r="S266" s="1"/>
  <c r="Q270"/>
  <c r="R270" s="1"/>
  <c r="S270" s="1"/>
  <c r="Q274"/>
  <c r="R274" s="1"/>
  <c r="S274" s="1"/>
  <c r="Q278"/>
  <c r="R278" s="1"/>
  <c r="S278" s="1"/>
  <c r="Q282"/>
  <c r="R282" s="1"/>
  <c r="S282" s="1"/>
  <c r="Q286"/>
  <c r="R286" s="1"/>
  <c r="S286" s="1"/>
  <c r="Q290"/>
  <c r="R290" s="1"/>
  <c r="S290" s="1"/>
  <c r="Q294"/>
  <c r="R294" s="1"/>
  <c r="S294" s="1"/>
  <c r="Q298"/>
  <c r="R298" s="1"/>
  <c r="S298" s="1"/>
  <c r="Q302"/>
  <c r="R302" s="1"/>
  <c r="S302" s="1"/>
  <c r="Q305"/>
  <c r="R305" s="1"/>
  <c r="S305" s="1"/>
  <c r="Q7"/>
  <c r="R7" s="1"/>
  <c r="S7" s="1"/>
  <c r="Q11"/>
  <c r="R11" s="1"/>
  <c r="S11" s="1"/>
  <c r="Q15"/>
  <c r="Q19"/>
  <c r="R19" s="1"/>
  <c r="S19" s="1"/>
  <c r="Q23"/>
  <c r="R23" s="1"/>
  <c r="S23" s="1"/>
  <c r="Q27"/>
  <c r="R27" s="1"/>
  <c r="S27" s="1"/>
  <c r="Q31"/>
  <c r="Q35"/>
  <c r="R35" s="1"/>
  <c r="S35" s="1"/>
  <c r="Q39"/>
  <c r="Q43"/>
  <c r="Q47"/>
  <c r="Q51"/>
  <c r="R51" s="1"/>
  <c r="S51" s="1"/>
  <c r="Q55"/>
  <c r="R55" s="1"/>
  <c r="S55" s="1"/>
  <c r="Q59"/>
  <c r="Q63"/>
  <c r="Q67"/>
  <c r="R67" s="1"/>
  <c r="S67" s="1"/>
  <c r="Q71"/>
  <c r="R71" s="1"/>
  <c r="S71" s="1"/>
  <c r="Q75"/>
  <c r="R75" s="1"/>
  <c r="S75" s="1"/>
  <c r="Q79"/>
  <c r="Q83"/>
  <c r="R83" s="1"/>
  <c r="S83" s="1"/>
  <c r="Q87"/>
  <c r="R87" s="1"/>
  <c r="S87" s="1"/>
  <c r="Q91"/>
  <c r="R91" s="1"/>
  <c r="S91" s="1"/>
  <c r="Q95"/>
  <c r="Q99"/>
  <c r="R99" s="1"/>
  <c r="S99" s="1"/>
  <c r="Q103"/>
  <c r="Q107"/>
  <c r="Q111"/>
  <c r="Q115"/>
  <c r="R115" s="1"/>
  <c r="S115" s="1"/>
  <c r="Q119"/>
  <c r="R119" s="1"/>
  <c r="S119" s="1"/>
  <c r="Q123"/>
  <c r="Q127"/>
  <c r="Q131"/>
  <c r="R131" s="1"/>
  <c r="S131" s="1"/>
  <c r="Q135"/>
  <c r="R135" s="1"/>
  <c r="S135" s="1"/>
  <c r="Q139"/>
  <c r="R139" s="1"/>
  <c r="S139" s="1"/>
  <c r="Q143"/>
  <c r="Q147"/>
  <c r="R147" s="1"/>
  <c r="S147" s="1"/>
  <c r="Q151"/>
  <c r="R151" s="1"/>
  <c r="S151" s="1"/>
  <c r="Q155"/>
  <c r="R155" s="1"/>
  <c r="S155" s="1"/>
  <c r="Q159"/>
  <c r="Q163"/>
  <c r="R163" s="1"/>
  <c r="S163" s="1"/>
  <c r="Q167"/>
  <c r="Q171"/>
  <c r="Q175"/>
  <c r="Q179"/>
  <c r="R179" s="1"/>
  <c r="S179" s="1"/>
  <c r="Q183"/>
  <c r="R183" s="1"/>
  <c r="S183" s="1"/>
  <c r="Q187"/>
  <c r="Q191"/>
  <c r="Q195"/>
  <c r="R195" s="1"/>
  <c r="S195" s="1"/>
  <c r="Q199"/>
  <c r="R199" s="1"/>
  <c r="S199" s="1"/>
  <c r="Q203"/>
  <c r="R203" s="1"/>
  <c r="S203" s="1"/>
  <c r="Q207"/>
  <c r="Q211"/>
  <c r="R211" s="1"/>
  <c r="S211" s="1"/>
  <c r="Q215"/>
  <c r="R215" s="1"/>
  <c r="S215" s="1"/>
  <c r="Q219"/>
  <c r="R219" s="1"/>
  <c r="S219" s="1"/>
  <c r="Q223"/>
  <c r="Q227"/>
  <c r="R227" s="1"/>
  <c r="S227" s="1"/>
  <c r="Q231"/>
  <c r="Q235"/>
  <c r="Q239"/>
  <c r="Q243"/>
  <c r="R243" s="1"/>
  <c r="S243" s="1"/>
  <c r="Q247"/>
  <c r="R247" s="1"/>
  <c r="S247" s="1"/>
  <c r="Q251"/>
  <c r="Q255"/>
  <c r="Q259"/>
  <c r="R259" s="1"/>
  <c r="S259" s="1"/>
  <c r="Q263"/>
  <c r="R263" s="1"/>
  <c r="S263" s="1"/>
  <c r="Q267"/>
  <c r="R267" s="1"/>
  <c r="S267" s="1"/>
  <c r="Q271"/>
  <c r="Q275"/>
  <c r="R275" s="1"/>
  <c r="S275" s="1"/>
  <c r="Q279"/>
  <c r="R279" s="1"/>
  <c r="S279" s="1"/>
  <c r="Q283"/>
  <c r="R283" s="1"/>
  <c r="S283" s="1"/>
  <c r="Q287"/>
  <c r="Q291"/>
  <c r="R291" s="1"/>
  <c r="S291" s="1"/>
  <c r="Q295"/>
  <c r="Q299"/>
  <c r="Q306"/>
  <c r="R306" s="1"/>
  <c r="S306" s="1"/>
  <c r="N1"/>
  <c r="Q6"/>
  <c r="R6" s="1"/>
  <c r="S6" s="1"/>
  <c r="U6"/>
  <c r="V6" s="1"/>
  <c r="P7"/>
  <c r="P11"/>
  <c r="P15"/>
  <c r="P19"/>
  <c r="P23"/>
  <c r="P27"/>
  <c r="P87"/>
  <c r="P91"/>
  <c r="P95"/>
  <c r="P99"/>
  <c r="P151"/>
  <c r="P304"/>
  <c r="R15"/>
  <c r="S15" s="1"/>
  <c r="R31"/>
  <c r="S31" s="1"/>
  <c r="R39"/>
  <c r="S39" s="1"/>
  <c r="R43"/>
  <c r="S43" s="1"/>
  <c r="R47"/>
  <c r="S47" s="1"/>
  <c r="R59"/>
  <c r="S59" s="1"/>
  <c r="R63"/>
  <c r="S63" s="1"/>
  <c r="R79"/>
  <c r="S79" s="1"/>
  <c r="R95"/>
  <c r="S95" s="1"/>
  <c r="R103"/>
  <c r="S103" s="1"/>
  <c r="R107"/>
  <c r="S107" s="1"/>
  <c r="R111"/>
  <c r="S111" s="1"/>
  <c r="R123"/>
  <c r="S123" s="1"/>
  <c r="R127"/>
  <c r="S127" s="1"/>
  <c r="R143"/>
  <c r="S143" s="1"/>
  <c r="R159"/>
  <c r="S159" s="1"/>
  <c r="R167"/>
  <c r="S167" s="1"/>
  <c r="R171"/>
  <c r="S171" s="1"/>
  <c r="R175"/>
  <c r="S175" s="1"/>
  <c r="R187"/>
  <c r="S187" s="1"/>
  <c r="R191"/>
  <c r="S191" s="1"/>
  <c r="R207"/>
  <c r="S207" s="1"/>
  <c r="R223"/>
  <c r="S223" s="1"/>
  <c r="R231"/>
  <c r="S231" s="1"/>
  <c r="R235"/>
  <c r="S235" s="1"/>
  <c r="R239"/>
  <c r="S239" s="1"/>
  <c r="R251"/>
  <c r="S251" s="1"/>
  <c r="R255"/>
  <c r="S255" s="1"/>
  <c r="R271"/>
  <c r="S271" s="1"/>
  <c r="R287"/>
  <c r="S287" s="1"/>
  <c r="R295"/>
  <c r="S295" s="1"/>
  <c r="R299"/>
  <c r="S299" s="1"/>
  <c r="P305"/>
  <c r="P306"/>
  <c r="P9"/>
  <c r="P13"/>
  <c r="P17"/>
  <c r="P21"/>
  <c r="P25"/>
  <c r="P29"/>
  <c r="P33"/>
  <c r="P37"/>
  <c r="P41"/>
  <c r="P45"/>
  <c r="P49"/>
  <c r="P53"/>
  <c r="P57"/>
  <c r="P61"/>
  <c r="P65"/>
  <c r="P69"/>
  <c r="P73"/>
  <c r="P77"/>
  <c r="P81"/>
  <c r="P85"/>
  <c r="P89"/>
  <c r="P93"/>
  <c r="P97"/>
  <c r="P101"/>
  <c r="P105"/>
  <c r="P109"/>
  <c r="P113"/>
  <c r="P117"/>
  <c r="P121"/>
  <c r="P125"/>
  <c r="P129"/>
  <c r="P133"/>
  <c r="P137"/>
  <c r="P141"/>
  <c r="P145"/>
  <c r="P149"/>
  <c r="P153"/>
  <c r="P157"/>
  <c r="P161"/>
  <c r="P165"/>
  <c r="P169"/>
  <c r="P173"/>
  <c r="P177"/>
  <c r="P181"/>
  <c r="P185"/>
  <c r="P189"/>
  <c r="P193"/>
  <c r="P197"/>
  <c r="P201"/>
  <c r="P205"/>
  <c r="P209"/>
  <c r="P213"/>
  <c r="P217"/>
  <c r="P221"/>
  <c r="P225"/>
  <c r="P229"/>
  <c r="P233"/>
  <c r="P237"/>
  <c r="P241"/>
  <c r="P245"/>
  <c r="P249"/>
  <c r="P253"/>
  <c r="P257"/>
  <c r="P261"/>
  <c r="P265"/>
  <c r="P269"/>
  <c r="P273"/>
  <c r="P277"/>
  <c r="P281"/>
  <c r="P285"/>
  <c r="P289"/>
  <c r="P293"/>
  <c r="P297"/>
  <c r="P301"/>
  <c r="AC301"/>
  <c r="AE301" s="1"/>
  <c r="R9"/>
  <c r="S9" s="1"/>
  <c r="P10"/>
  <c r="P14"/>
  <c r="P18"/>
  <c r="P22"/>
  <c r="R25"/>
  <c r="S25" s="1"/>
  <c r="P26"/>
  <c r="P30"/>
  <c r="P34"/>
  <c r="P38"/>
  <c r="R41"/>
  <c r="S41" s="1"/>
  <c r="P42"/>
  <c r="P46"/>
  <c r="P50"/>
  <c r="P54"/>
  <c r="R57"/>
  <c r="S57" s="1"/>
  <c r="P58"/>
  <c r="P62"/>
  <c r="P66"/>
  <c r="P70"/>
  <c r="R73"/>
  <c r="S73" s="1"/>
  <c r="P74"/>
  <c r="P78"/>
  <c r="P82"/>
  <c r="P86"/>
  <c r="R89"/>
  <c r="S89" s="1"/>
  <c r="P90"/>
  <c r="P94"/>
  <c r="P98"/>
  <c r="P102"/>
  <c r="R105"/>
  <c r="S105" s="1"/>
  <c r="P106"/>
  <c r="P110"/>
  <c r="P114"/>
  <c r="P118"/>
  <c r="R121"/>
  <c r="S121" s="1"/>
  <c r="P122"/>
  <c r="P126"/>
  <c r="P130"/>
  <c r="P134"/>
  <c r="R137"/>
  <c r="S137" s="1"/>
  <c r="P138"/>
  <c r="P142"/>
  <c r="P146"/>
  <c r="P150"/>
  <c r="R153"/>
  <c r="S153" s="1"/>
  <c r="P154"/>
  <c r="P158"/>
  <c r="P162"/>
  <c r="P166"/>
  <c r="R169"/>
  <c r="S169" s="1"/>
  <c r="P170"/>
  <c r="P174"/>
  <c r="P178"/>
  <c r="P182"/>
  <c r="R185"/>
  <c r="S185" s="1"/>
  <c r="P186"/>
  <c r="P190"/>
  <c r="P194"/>
  <c r="P198"/>
  <c r="R201"/>
  <c r="S201" s="1"/>
  <c r="P202"/>
  <c r="P206"/>
  <c r="P210"/>
  <c r="P214"/>
  <c r="R217"/>
  <c r="S217" s="1"/>
  <c r="P218"/>
  <c r="P222"/>
  <c r="P226"/>
  <c r="P230"/>
  <c r="R233"/>
  <c r="S233" s="1"/>
  <c r="P234"/>
  <c r="P238"/>
  <c r="P242"/>
  <c r="P246"/>
  <c r="R249"/>
  <c r="S249" s="1"/>
  <c r="P250"/>
  <c r="P254"/>
  <c r="P258"/>
  <c r="P262"/>
  <c r="R265"/>
  <c r="S265" s="1"/>
  <c r="P266"/>
  <c r="P270"/>
  <c r="P274"/>
  <c r="P278"/>
  <c r="R281"/>
  <c r="S281" s="1"/>
  <c r="P282"/>
  <c r="P286"/>
  <c r="P290"/>
  <c r="P294"/>
  <c r="R297"/>
  <c r="S297" s="1"/>
  <c r="P298"/>
  <c r="P302"/>
  <c r="P303"/>
  <c r="Q8" i="25"/>
  <c r="R8" s="1"/>
  <c r="S8" s="1"/>
  <c r="Q10"/>
  <c r="R10" s="1"/>
  <c r="S10" s="1"/>
  <c r="Q12"/>
  <c r="R12" s="1"/>
  <c r="S12" s="1"/>
  <c r="Q14"/>
  <c r="R14" s="1"/>
  <c r="S14" s="1"/>
  <c r="Q16"/>
  <c r="R16" s="1"/>
  <c r="S16" s="1"/>
  <c r="Q18"/>
  <c r="R18" s="1"/>
  <c r="S18" s="1"/>
  <c r="Q20"/>
  <c r="R20" s="1"/>
  <c r="S20" s="1"/>
  <c r="Q22"/>
  <c r="R22" s="1"/>
  <c r="S22" s="1"/>
  <c r="Q24"/>
  <c r="R24" s="1"/>
  <c r="S24" s="1"/>
  <c r="Q26"/>
  <c r="R26" s="1"/>
  <c r="S26" s="1"/>
  <c r="Q28"/>
  <c r="R28" s="1"/>
  <c r="S28" s="1"/>
  <c r="Q30"/>
  <c r="R30" s="1"/>
  <c r="S30" s="1"/>
  <c r="Q32"/>
  <c r="R32" s="1"/>
  <c r="S32" s="1"/>
  <c r="Q34"/>
  <c r="R34" s="1"/>
  <c r="S34" s="1"/>
  <c r="Q36"/>
  <c r="R36" s="1"/>
  <c r="S36" s="1"/>
  <c r="Q38"/>
  <c r="R38" s="1"/>
  <c r="S38" s="1"/>
  <c r="Q40"/>
  <c r="R40" s="1"/>
  <c r="S40" s="1"/>
  <c r="Q42"/>
  <c r="R42" s="1"/>
  <c r="S42" s="1"/>
  <c r="Q44"/>
  <c r="R44" s="1"/>
  <c r="S44" s="1"/>
  <c r="Q46"/>
  <c r="R46" s="1"/>
  <c r="S46" s="1"/>
  <c r="Q48"/>
  <c r="R48" s="1"/>
  <c r="S48" s="1"/>
  <c r="Q50"/>
  <c r="R50" s="1"/>
  <c r="S50" s="1"/>
  <c r="Q52"/>
  <c r="R52" s="1"/>
  <c r="S52" s="1"/>
  <c r="Q54"/>
  <c r="R54" s="1"/>
  <c r="S54" s="1"/>
  <c r="Q56"/>
  <c r="R56" s="1"/>
  <c r="S56" s="1"/>
  <c r="Q58"/>
  <c r="R58" s="1"/>
  <c r="S58" s="1"/>
  <c r="Q60"/>
  <c r="R60" s="1"/>
  <c r="S60" s="1"/>
  <c r="Q62"/>
  <c r="R62" s="1"/>
  <c r="S62" s="1"/>
  <c r="Q64"/>
  <c r="R64" s="1"/>
  <c r="S64" s="1"/>
  <c r="Q66"/>
  <c r="R66" s="1"/>
  <c r="S66" s="1"/>
  <c r="Q68"/>
  <c r="R68" s="1"/>
  <c r="S68" s="1"/>
  <c r="Q70"/>
  <c r="R70" s="1"/>
  <c r="S70" s="1"/>
  <c r="Q72"/>
  <c r="R72" s="1"/>
  <c r="S72" s="1"/>
  <c r="Q74"/>
  <c r="R74" s="1"/>
  <c r="S74" s="1"/>
  <c r="Q76"/>
  <c r="R76" s="1"/>
  <c r="S76" s="1"/>
  <c r="Q78"/>
  <c r="R78" s="1"/>
  <c r="S78" s="1"/>
  <c r="Q80"/>
  <c r="R80" s="1"/>
  <c r="S80" s="1"/>
  <c r="Q82"/>
  <c r="R82" s="1"/>
  <c r="S82" s="1"/>
  <c r="Q84"/>
  <c r="R84" s="1"/>
  <c r="S84" s="1"/>
  <c r="Q86"/>
  <c r="R86" s="1"/>
  <c r="S86" s="1"/>
  <c r="Q88"/>
  <c r="R88" s="1"/>
  <c r="S88" s="1"/>
  <c r="Q90"/>
  <c r="R90" s="1"/>
  <c r="S90" s="1"/>
  <c r="Q92"/>
  <c r="R92" s="1"/>
  <c r="S92" s="1"/>
  <c r="Q94"/>
  <c r="R94" s="1"/>
  <c r="S94" s="1"/>
  <c r="Q96"/>
  <c r="R96" s="1"/>
  <c r="S96" s="1"/>
  <c r="Q98"/>
  <c r="R98" s="1"/>
  <c r="S98" s="1"/>
  <c r="Q100"/>
  <c r="R100" s="1"/>
  <c r="S100" s="1"/>
  <c r="Q102"/>
  <c r="R102" s="1"/>
  <c r="S102" s="1"/>
  <c r="Q104"/>
  <c r="R104" s="1"/>
  <c r="S104" s="1"/>
  <c r="Q106"/>
  <c r="R106" s="1"/>
  <c r="S106" s="1"/>
  <c r="Q108"/>
  <c r="R108" s="1"/>
  <c r="S108" s="1"/>
  <c r="Q110"/>
  <c r="R110" s="1"/>
  <c r="S110" s="1"/>
  <c r="Q112"/>
  <c r="R112" s="1"/>
  <c r="S112" s="1"/>
  <c r="Q114"/>
  <c r="R114" s="1"/>
  <c r="S114" s="1"/>
  <c r="Q116"/>
  <c r="R116" s="1"/>
  <c r="S116" s="1"/>
  <c r="Q118"/>
  <c r="R118" s="1"/>
  <c r="S118" s="1"/>
  <c r="Q120"/>
  <c r="R120" s="1"/>
  <c r="S120" s="1"/>
  <c r="Q122"/>
  <c r="R122" s="1"/>
  <c r="S122" s="1"/>
  <c r="Q124"/>
  <c r="R124" s="1"/>
  <c r="S124" s="1"/>
  <c r="Q126"/>
  <c r="R126" s="1"/>
  <c r="S126" s="1"/>
  <c r="Q128"/>
  <c r="R128" s="1"/>
  <c r="S128" s="1"/>
  <c r="Q130"/>
  <c r="R130" s="1"/>
  <c r="S130" s="1"/>
  <c r="Q132"/>
  <c r="R132" s="1"/>
  <c r="S132" s="1"/>
  <c r="Q134"/>
  <c r="R134" s="1"/>
  <c r="S134" s="1"/>
  <c r="Q136"/>
  <c r="R136" s="1"/>
  <c r="S136" s="1"/>
  <c r="Q138"/>
  <c r="R138" s="1"/>
  <c r="S138" s="1"/>
  <c r="Q140"/>
  <c r="R140" s="1"/>
  <c r="S140" s="1"/>
  <c r="Q142"/>
  <c r="R142" s="1"/>
  <c r="S142" s="1"/>
  <c r="Q144"/>
  <c r="R144" s="1"/>
  <c r="S144" s="1"/>
  <c r="Q146"/>
  <c r="R146" s="1"/>
  <c r="S146" s="1"/>
  <c r="Q148"/>
  <c r="R148" s="1"/>
  <c r="S148" s="1"/>
  <c r="Q150"/>
  <c r="R150" s="1"/>
  <c r="S150" s="1"/>
  <c r="Q152"/>
  <c r="R152" s="1"/>
  <c r="S152" s="1"/>
  <c r="Q154"/>
  <c r="R154" s="1"/>
  <c r="S154" s="1"/>
  <c r="Q156"/>
  <c r="R156" s="1"/>
  <c r="S156" s="1"/>
  <c r="Q158"/>
  <c r="R158" s="1"/>
  <c r="S158" s="1"/>
  <c r="Q160"/>
  <c r="R160" s="1"/>
  <c r="S160" s="1"/>
  <c r="Q162"/>
  <c r="R162" s="1"/>
  <c r="S162" s="1"/>
  <c r="Q164"/>
  <c r="R164" s="1"/>
  <c r="S164" s="1"/>
  <c r="Q166"/>
  <c r="R166" s="1"/>
  <c r="S166" s="1"/>
  <c r="Q168"/>
  <c r="R168" s="1"/>
  <c r="S168" s="1"/>
  <c r="Q170"/>
  <c r="R170" s="1"/>
  <c r="S170" s="1"/>
  <c r="Q172"/>
  <c r="R172" s="1"/>
  <c r="S172" s="1"/>
  <c r="Q174"/>
  <c r="R174" s="1"/>
  <c r="S174" s="1"/>
  <c r="Q176"/>
  <c r="R176" s="1"/>
  <c r="S176" s="1"/>
  <c r="Q178"/>
  <c r="R178" s="1"/>
  <c r="S178" s="1"/>
  <c r="Q180"/>
  <c r="R180" s="1"/>
  <c r="S180" s="1"/>
  <c r="Q182"/>
  <c r="R182" s="1"/>
  <c r="S182" s="1"/>
  <c r="Q184"/>
  <c r="R184" s="1"/>
  <c r="S184" s="1"/>
  <c r="Q186"/>
  <c r="R186" s="1"/>
  <c r="S186" s="1"/>
  <c r="Q188"/>
  <c r="R188" s="1"/>
  <c r="S188" s="1"/>
  <c r="Q190"/>
  <c r="R190" s="1"/>
  <c r="S190" s="1"/>
  <c r="Q192"/>
  <c r="R192" s="1"/>
  <c r="S192" s="1"/>
  <c r="Q194"/>
  <c r="R194" s="1"/>
  <c r="S194" s="1"/>
  <c r="Q196"/>
  <c r="R196" s="1"/>
  <c r="S196" s="1"/>
  <c r="Q198"/>
  <c r="R198" s="1"/>
  <c r="S198" s="1"/>
  <c r="Q200"/>
  <c r="R200" s="1"/>
  <c r="S200" s="1"/>
  <c r="Q202"/>
  <c r="R202" s="1"/>
  <c r="S202" s="1"/>
  <c r="Q204"/>
  <c r="R204" s="1"/>
  <c r="S204" s="1"/>
  <c r="Q206"/>
  <c r="R206" s="1"/>
  <c r="S206" s="1"/>
  <c r="Q208"/>
  <c r="R208" s="1"/>
  <c r="S208" s="1"/>
  <c r="Q210"/>
  <c r="R210" s="1"/>
  <c r="S210" s="1"/>
  <c r="Q212"/>
  <c r="R212" s="1"/>
  <c r="S212" s="1"/>
  <c r="Q214"/>
  <c r="R214" s="1"/>
  <c r="S214" s="1"/>
  <c r="Q216"/>
  <c r="R216" s="1"/>
  <c r="S216" s="1"/>
  <c r="Q218"/>
  <c r="R218" s="1"/>
  <c r="S218" s="1"/>
  <c r="Q220"/>
  <c r="R220" s="1"/>
  <c r="S220" s="1"/>
  <c r="P7"/>
  <c r="P9"/>
  <c r="P11"/>
  <c r="P13"/>
  <c r="P15"/>
  <c r="P17"/>
  <c r="P19"/>
  <c r="P21"/>
  <c r="P23"/>
  <c r="P25"/>
  <c r="P27"/>
  <c r="P29"/>
  <c r="P31"/>
  <c r="P33"/>
  <c r="P35"/>
  <c r="P37"/>
  <c r="P39"/>
  <c r="P41"/>
  <c r="P43"/>
  <c r="P45"/>
  <c r="P47"/>
  <c r="P49"/>
  <c r="P51"/>
  <c r="P53"/>
  <c r="P55"/>
  <c r="P57"/>
  <c r="P59"/>
  <c r="P61"/>
  <c r="P63"/>
  <c r="P65"/>
  <c r="P67"/>
  <c r="P69"/>
  <c r="P71"/>
  <c r="P73"/>
  <c r="P75"/>
  <c r="P77"/>
  <c r="P79"/>
  <c r="P81"/>
  <c r="P83"/>
  <c r="P85"/>
  <c r="P87"/>
  <c r="P89"/>
  <c r="P91"/>
  <c r="P93"/>
  <c r="P95"/>
  <c r="P97"/>
  <c r="P99"/>
  <c r="P101"/>
  <c r="P103"/>
  <c r="P105"/>
  <c r="P107"/>
  <c r="P109"/>
  <c r="P111"/>
  <c r="P113"/>
  <c r="P115"/>
  <c r="P117"/>
  <c r="P119"/>
  <c r="P121"/>
  <c r="P123"/>
  <c r="P125"/>
  <c r="P127"/>
  <c r="P129"/>
  <c r="P131"/>
  <c r="P133"/>
  <c r="P135"/>
  <c r="P137"/>
  <c r="P139"/>
  <c r="P141"/>
  <c r="P143"/>
  <c r="P145"/>
  <c r="P147"/>
  <c r="P149"/>
  <c r="P151"/>
  <c r="P153"/>
  <c r="P155"/>
  <c r="P157"/>
  <c r="P159"/>
  <c r="P161"/>
  <c r="P163"/>
  <c r="P165"/>
  <c r="P167"/>
  <c r="P169"/>
  <c r="P171"/>
  <c r="P173"/>
  <c r="P175"/>
  <c r="P177"/>
  <c r="P179"/>
  <c r="P181"/>
  <c r="P183"/>
  <c r="P185"/>
  <c r="P187"/>
  <c r="P189"/>
  <c r="P191"/>
  <c r="P193"/>
  <c r="P195"/>
  <c r="P197"/>
  <c r="P199"/>
  <c r="P201"/>
  <c r="P203"/>
  <c r="P205"/>
  <c r="P207"/>
  <c r="P209"/>
  <c r="P211"/>
  <c r="P213"/>
  <c r="P215"/>
  <c r="P217"/>
  <c r="P219"/>
  <c r="Q6"/>
  <c r="Q7"/>
  <c r="R7" s="1"/>
  <c r="S7" s="1"/>
  <c r="Q9"/>
  <c r="R9" s="1"/>
  <c r="S9" s="1"/>
  <c r="Q11"/>
  <c r="R11" s="1"/>
  <c r="S11" s="1"/>
  <c r="Q13"/>
  <c r="R13" s="1"/>
  <c r="S13" s="1"/>
  <c r="Q15"/>
  <c r="R15" s="1"/>
  <c r="S15" s="1"/>
  <c r="Q17"/>
  <c r="R17" s="1"/>
  <c r="S17" s="1"/>
  <c r="Q19"/>
  <c r="R19" s="1"/>
  <c r="S19" s="1"/>
  <c r="Q21"/>
  <c r="R21" s="1"/>
  <c r="S21" s="1"/>
  <c r="Q23"/>
  <c r="R23" s="1"/>
  <c r="S23" s="1"/>
  <c r="Q25"/>
  <c r="R25" s="1"/>
  <c r="S25" s="1"/>
  <c r="Q27"/>
  <c r="R27" s="1"/>
  <c r="S27" s="1"/>
  <c r="Q29"/>
  <c r="R29" s="1"/>
  <c r="S29" s="1"/>
  <c r="Q31"/>
  <c r="R31" s="1"/>
  <c r="S31" s="1"/>
  <c r="Q33"/>
  <c r="R33" s="1"/>
  <c r="S33" s="1"/>
  <c r="Q35"/>
  <c r="R35" s="1"/>
  <c r="S35" s="1"/>
  <c r="Q37"/>
  <c r="R37" s="1"/>
  <c r="S37" s="1"/>
  <c r="Q39"/>
  <c r="R39" s="1"/>
  <c r="S39" s="1"/>
  <c r="Q41"/>
  <c r="R41" s="1"/>
  <c r="S41" s="1"/>
  <c r="Q43"/>
  <c r="R43" s="1"/>
  <c r="S43" s="1"/>
  <c r="Q45"/>
  <c r="R45" s="1"/>
  <c r="S45" s="1"/>
  <c r="Q47"/>
  <c r="R47" s="1"/>
  <c r="S47" s="1"/>
  <c r="Q49"/>
  <c r="R49" s="1"/>
  <c r="S49" s="1"/>
  <c r="Q51"/>
  <c r="R51" s="1"/>
  <c r="S51" s="1"/>
  <c r="Q53"/>
  <c r="R53" s="1"/>
  <c r="S53" s="1"/>
  <c r="Q55"/>
  <c r="R55" s="1"/>
  <c r="S55" s="1"/>
  <c r="Q57"/>
  <c r="R57" s="1"/>
  <c r="S57" s="1"/>
  <c r="Q59"/>
  <c r="R59" s="1"/>
  <c r="S59" s="1"/>
  <c r="Q61"/>
  <c r="R61" s="1"/>
  <c r="S61" s="1"/>
  <c r="Q63"/>
  <c r="R63" s="1"/>
  <c r="S63" s="1"/>
  <c r="Q65"/>
  <c r="R65" s="1"/>
  <c r="S65" s="1"/>
  <c r="Q67"/>
  <c r="R67" s="1"/>
  <c r="S67" s="1"/>
  <c r="Q69"/>
  <c r="R69" s="1"/>
  <c r="S69" s="1"/>
  <c r="Q71"/>
  <c r="R71" s="1"/>
  <c r="S71" s="1"/>
  <c r="Q73"/>
  <c r="R73" s="1"/>
  <c r="S73" s="1"/>
  <c r="Q75"/>
  <c r="R75" s="1"/>
  <c r="S75" s="1"/>
  <c r="Q77"/>
  <c r="R77" s="1"/>
  <c r="S77" s="1"/>
  <c r="Q79"/>
  <c r="R79" s="1"/>
  <c r="S79" s="1"/>
  <c r="Q81"/>
  <c r="R81" s="1"/>
  <c r="S81" s="1"/>
  <c r="Q83"/>
  <c r="R83" s="1"/>
  <c r="S83" s="1"/>
  <c r="Q85"/>
  <c r="R85" s="1"/>
  <c r="S85" s="1"/>
  <c r="Q87"/>
  <c r="R87" s="1"/>
  <c r="S87" s="1"/>
  <c r="Q89"/>
  <c r="R89" s="1"/>
  <c r="S89" s="1"/>
  <c r="Q91"/>
  <c r="R91" s="1"/>
  <c r="S91" s="1"/>
  <c r="Q93"/>
  <c r="R93" s="1"/>
  <c r="S93" s="1"/>
  <c r="Q95"/>
  <c r="R95" s="1"/>
  <c r="S95" s="1"/>
  <c r="Q97"/>
  <c r="R97" s="1"/>
  <c r="S97" s="1"/>
  <c r="Q99"/>
  <c r="R99" s="1"/>
  <c r="S99" s="1"/>
  <c r="Q101"/>
  <c r="R101" s="1"/>
  <c r="S101" s="1"/>
  <c r="Q103"/>
  <c r="R103" s="1"/>
  <c r="S103" s="1"/>
  <c r="Q105"/>
  <c r="R105" s="1"/>
  <c r="S105" s="1"/>
  <c r="Q107"/>
  <c r="R107" s="1"/>
  <c r="S107" s="1"/>
  <c r="Q109"/>
  <c r="R109" s="1"/>
  <c r="S109" s="1"/>
  <c r="Q111"/>
  <c r="R111" s="1"/>
  <c r="S111" s="1"/>
  <c r="Q113"/>
  <c r="R113" s="1"/>
  <c r="S113" s="1"/>
  <c r="Q115"/>
  <c r="R115" s="1"/>
  <c r="S115" s="1"/>
  <c r="Q117"/>
  <c r="R117" s="1"/>
  <c r="S117" s="1"/>
  <c r="Q119"/>
  <c r="R119" s="1"/>
  <c r="S119" s="1"/>
  <c r="Q121"/>
  <c r="R121" s="1"/>
  <c r="S121" s="1"/>
  <c r="Q123"/>
  <c r="R123" s="1"/>
  <c r="S123" s="1"/>
  <c r="Q125"/>
  <c r="R125" s="1"/>
  <c r="S125" s="1"/>
  <c r="Q127"/>
  <c r="R127" s="1"/>
  <c r="S127" s="1"/>
  <c r="Q129"/>
  <c r="R129" s="1"/>
  <c r="S129" s="1"/>
  <c r="Q131"/>
  <c r="R131" s="1"/>
  <c r="S131" s="1"/>
  <c r="Q133"/>
  <c r="R133" s="1"/>
  <c r="S133" s="1"/>
  <c r="Q135"/>
  <c r="R135" s="1"/>
  <c r="S135" s="1"/>
  <c r="Q137"/>
  <c r="R137" s="1"/>
  <c r="S137" s="1"/>
  <c r="Q139"/>
  <c r="R139" s="1"/>
  <c r="S139" s="1"/>
  <c r="Q141"/>
  <c r="R141" s="1"/>
  <c r="S141" s="1"/>
  <c r="Q143"/>
  <c r="R143" s="1"/>
  <c r="S143" s="1"/>
  <c r="Q145"/>
  <c r="R145" s="1"/>
  <c r="S145" s="1"/>
  <c r="Q147"/>
  <c r="R147" s="1"/>
  <c r="S147" s="1"/>
  <c r="Q149"/>
  <c r="R149" s="1"/>
  <c r="S149" s="1"/>
  <c r="Q151"/>
  <c r="R151" s="1"/>
  <c r="S151" s="1"/>
  <c r="Q153"/>
  <c r="R153" s="1"/>
  <c r="S153" s="1"/>
  <c r="Q155"/>
  <c r="R155" s="1"/>
  <c r="S155" s="1"/>
  <c r="Q157"/>
  <c r="R157" s="1"/>
  <c r="S157" s="1"/>
  <c r="Q159"/>
  <c r="R159" s="1"/>
  <c r="S159" s="1"/>
  <c r="Q161"/>
  <c r="R161" s="1"/>
  <c r="S161" s="1"/>
  <c r="Q163"/>
  <c r="R163" s="1"/>
  <c r="S163" s="1"/>
  <c r="Q165"/>
  <c r="R165" s="1"/>
  <c r="S165" s="1"/>
  <c r="Q167"/>
  <c r="R167" s="1"/>
  <c r="S167" s="1"/>
  <c r="Q169"/>
  <c r="R169" s="1"/>
  <c r="S169" s="1"/>
  <c r="Q171"/>
  <c r="R171" s="1"/>
  <c r="S171" s="1"/>
  <c r="Q173"/>
  <c r="R173" s="1"/>
  <c r="S173" s="1"/>
  <c r="Q175"/>
  <c r="R175" s="1"/>
  <c r="S175" s="1"/>
  <c r="Q177"/>
  <c r="R177" s="1"/>
  <c r="S177" s="1"/>
  <c r="Q179"/>
  <c r="R179" s="1"/>
  <c r="S179" s="1"/>
  <c r="Q181"/>
  <c r="R181" s="1"/>
  <c r="S181" s="1"/>
  <c r="Q183"/>
  <c r="R183" s="1"/>
  <c r="S183" s="1"/>
  <c r="Q185"/>
  <c r="R185" s="1"/>
  <c r="S185" s="1"/>
  <c r="Q187"/>
  <c r="R187" s="1"/>
  <c r="S187" s="1"/>
  <c r="Q189"/>
  <c r="R189" s="1"/>
  <c r="S189" s="1"/>
  <c r="Q191"/>
  <c r="R191" s="1"/>
  <c r="S191" s="1"/>
  <c r="Q193"/>
  <c r="R193" s="1"/>
  <c r="S193" s="1"/>
  <c r="Q195"/>
  <c r="R195" s="1"/>
  <c r="S195" s="1"/>
  <c r="Q197"/>
  <c r="R197" s="1"/>
  <c r="S197" s="1"/>
  <c r="Q199"/>
  <c r="R199" s="1"/>
  <c r="S199" s="1"/>
  <c r="Q201"/>
  <c r="R201" s="1"/>
  <c r="S201" s="1"/>
  <c r="Q203"/>
  <c r="R203" s="1"/>
  <c r="S203" s="1"/>
  <c r="Q205"/>
  <c r="R205" s="1"/>
  <c r="S205" s="1"/>
  <c r="Q207"/>
  <c r="R207" s="1"/>
  <c r="S207" s="1"/>
  <c r="Q209"/>
  <c r="R209" s="1"/>
  <c r="S209" s="1"/>
  <c r="Q211"/>
  <c r="R211" s="1"/>
  <c r="S211" s="1"/>
  <c r="Q213"/>
  <c r="R213" s="1"/>
  <c r="S213" s="1"/>
  <c r="Q215"/>
  <c r="R215" s="1"/>
  <c r="S215" s="1"/>
  <c r="Q217"/>
  <c r="R217" s="1"/>
  <c r="S217" s="1"/>
  <c r="Q219"/>
  <c r="R219" s="1"/>
  <c r="S219" s="1"/>
  <c r="P8"/>
  <c r="P10"/>
  <c r="P12"/>
  <c r="P14"/>
  <c r="P16"/>
  <c r="P18"/>
  <c r="P20"/>
  <c r="P22"/>
  <c r="P24"/>
  <c r="P26"/>
  <c r="P28"/>
  <c r="P30"/>
  <c r="P32"/>
  <c r="P34"/>
  <c r="P36"/>
  <c r="P38"/>
  <c r="P40"/>
  <c r="P42"/>
  <c r="P44"/>
  <c r="P46"/>
  <c r="P48"/>
  <c r="P50"/>
  <c r="P52"/>
  <c r="P54"/>
  <c r="P56"/>
  <c r="P58"/>
  <c r="P60"/>
  <c r="P62"/>
  <c r="P64"/>
  <c r="P66"/>
  <c r="P68"/>
  <c r="P70"/>
  <c r="P72"/>
  <c r="P74"/>
  <c r="P76"/>
  <c r="P78"/>
  <c r="P80"/>
  <c r="P82"/>
  <c r="P84"/>
  <c r="P86"/>
  <c r="P88"/>
  <c r="P90"/>
  <c r="P92"/>
  <c r="P94"/>
  <c r="P96"/>
  <c r="P98"/>
  <c r="P100"/>
  <c r="P102"/>
  <c r="P104"/>
  <c r="P106"/>
  <c r="P108"/>
  <c r="P110"/>
  <c r="P112"/>
  <c r="P114"/>
  <c r="P116"/>
  <c r="P118"/>
  <c r="P120"/>
  <c r="P122"/>
  <c r="P124"/>
  <c r="P126"/>
  <c r="P128"/>
  <c r="P130"/>
  <c r="P132"/>
  <c r="P134"/>
  <c r="P136"/>
  <c r="P138"/>
  <c r="P140"/>
  <c r="P142"/>
  <c r="P144"/>
  <c r="P146"/>
  <c r="P148"/>
  <c r="P150"/>
  <c r="P152"/>
  <c r="P154"/>
  <c r="P156"/>
  <c r="P158"/>
  <c r="P160"/>
  <c r="P162"/>
  <c r="P164"/>
  <c r="P166"/>
  <c r="P168"/>
  <c r="P170"/>
  <c r="P172"/>
  <c r="P174"/>
  <c r="P176"/>
  <c r="P178"/>
  <c r="P180"/>
  <c r="P182"/>
  <c r="P184"/>
  <c r="P186"/>
  <c r="P188"/>
  <c r="P190"/>
  <c r="P192"/>
  <c r="P194"/>
  <c r="P196"/>
  <c r="P198"/>
  <c r="P200"/>
  <c r="P202"/>
  <c r="P204"/>
  <c r="P206"/>
  <c r="P208"/>
  <c r="P210"/>
  <c r="P212"/>
  <c r="P214"/>
  <c r="P216"/>
  <c r="P218"/>
  <c r="P220"/>
  <c r="Q221"/>
  <c r="R221" s="1"/>
  <c r="S221" s="1"/>
  <c r="Q223"/>
  <c r="R223" s="1"/>
  <c r="S223" s="1"/>
  <c r="Q225"/>
  <c r="R225" s="1"/>
  <c r="S225" s="1"/>
  <c r="Q227"/>
  <c r="R227" s="1"/>
  <c r="S227" s="1"/>
  <c r="Q229"/>
  <c r="R229" s="1"/>
  <c r="S229" s="1"/>
  <c r="Q231"/>
  <c r="R231" s="1"/>
  <c r="S231" s="1"/>
  <c r="Q233"/>
  <c r="R233" s="1"/>
  <c r="S233" s="1"/>
  <c r="Q235"/>
  <c r="R235" s="1"/>
  <c r="S235" s="1"/>
  <c r="Q237"/>
  <c r="R237" s="1"/>
  <c r="S237" s="1"/>
  <c r="Q239"/>
  <c r="R239" s="1"/>
  <c r="S239" s="1"/>
  <c r="Q241"/>
  <c r="R241" s="1"/>
  <c r="S241" s="1"/>
  <c r="Q242"/>
  <c r="R242" s="1"/>
  <c r="S242" s="1"/>
  <c r="Q245"/>
  <c r="R245" s="1"/>
  <c r="S245" s="1"/>
  <c r="Q246"/>
  <c r="R246" s="1"/>
  <c r="S246" s="1"/>
  <c r="Q249"/>
  <c r="R249" s="1"/>
  <c r="S249" s="1"/>
  <c r="Q251"/>
  <c r="R251" s="1"/>
  <c r="S251" s="1"/>
  <c r="Q253"/>
  <c r="R253" s="1"/>
  <c r="S253" s="1"/>
  <c r="Q255"/>
  <c r="R255" s="1"/>
  <c r="S255" s="1"/>
  <c r="Q257"/>
  <c r="R257" s="1"/>
  <c r="S257" s="1"/>
  <c r="Q259"/>
  <c r="R259" s="1"/>
  <c r="S259" s="1"/>
  <c r="Q261"/>
  <c r="R261" s="1"/>
  <c r="S261" s="1"/>
  <c r="Q263"/>
  <c r="R263" s="1"/>
  <c r="S263" s="1"/>
  <c r="Q265"/>
  <c r="R265" s="1"/>
  <c r="S265" s="1"/>
  <c r="Q267"/>
  <c r="R267" s="1"/>
  <c r="S267" s="1"/>
  <c r="Q269"/>
  <c r="R269" s="1"/>
  <c r="S269" s="1"/>
  <c r="Q271"/>
  <c r="R271" s="1"/>
  <c r="S271" s="1"/>
  <c r="Q273"/>
  <c r="R273" s="1"/>
  <c r="S273" s="1"/>
  <c r="Q275"/>
  <c r="R275" s="1"/>
  <c r="S275" s="1"/>
  <c r="Q277"/>
  <c r="R277" s="1"/>
  <c r="S277" s="1"/>
  <c r="Q279"/>
  <c r="R279" s="1"/>
  <c r="S279" s="1"/>
  <c r="Q281"/>
  <c r="R281" s="1"/>
  <c r="S281" s="1"/>
  <c r="Q283"/>
  <c r="R283" s="1"/>
  <c r="S283" s="1"/>
  <c r="Q285"/>
  <c r="R285" s="1"/>
  <c r="S285" s="1"/>
  <c r="Q287"/>
  <c r="R287" s="1"/>
  <c r="S287" s="1"/>
  <c r="Q289"/>
  <c r="R289" s="1"/>
  <c r="S289" s="1"/>
  <c r="Q291"/>
  <c r="R291" s="1"/>
  <c r="S291" s="1"/>
  <c r="Q293"/>
  <c r="R293" s="1"/>
  <c r="S293" s="1"/>
  <c r="Q295"/>
  <c r="R295" s="1"/>
  <c r="S295" s="1"/>
  <c r="Q297"/>
  <c r="R297" s="1"/>
  <c r="S297" s="1"/>
  <c r="Q299"/>
  <c r="R299" s="1"/>
  <c r="S299" s="1"/>
  <c r="Q301"/>
  <c r="R301" s="1"/>
  <c r="S301" s="1"/>
  <c r="Q303"/>
  <c r="R303" s="1"/>
  <c r="S303" s="1"/>
  <c r="Q305"/>
  <c r="R305" s="1"/>
  <c r="S305" s="1"/>
  <c r="Q307"/>
  <c r="R307" s="1"/>
  <c r="S307" s="1"/>
  <c r="Q309"/>
  <c r="R309" s="1"/>
  <c r="S309" s="1"/>
  <c r="Q311"/>
  <c r="R311" s="1"/>
  <c r="S311" s="1"/>
  <c r="Q313"/>
  <c r="R313" s="1"/>
  <c r="S313" s="1"/>
  <c r="Q315"/>
  <c r="R315" s="1"/>
  <c r="S315" s="1"/>
  <c r="Q317"/>
  <c r="R317" s="1"/>
  <c r="S317" s="1"/>
  <c r="Q319"/>
  <c r="R319" s="1"/>
  <c r="S319" s="1"/>
  <c r="Q321"/>
  <c r="R321" s="1"/>
  <c r="S321" s="1"/>
  <c r="Q323"/>
  <c r="R323" s="1"/>
  <c r="S323" s="1"/>
  <c r="Q325"/>
  <c r="R325" s="1"/>
  <c r="S325" s="1"/>
  <c r="Q327"/>
  <c r="R327" s="1"/>
  <c r="S327" s="1"/>
  <c r="Q329"/>
  <c r="R329" s="1"/>
  <c r="S329" s="1"/>
  <c r="Q331"/>
  <c r="R331" s="1"/>
  <c r="S331" s="1"/>
  <c r="Q333"/>
  <c r="R333" s="1"/>
  <c r="S333" s="1"/>
  <c r="Q335"/>
  <c r="R335" s="1"/>
  <c r="S335" s="1"/>
  <c r="Q337"/>
  <c r="R337" s="1"/>
  <c r="S337" s="1"/>
  <c r="Q339"/>
  <c r="R339" s="1"/>
  <c r="S339" s="1"/>
  <c r="Q341"/>
  <c r="R341" s="1"/>
  <c r="S341" s="1"/>
  <c r="Q343"/>
  <c r="R343" s="1"/>
  <c r="S343" s="1"/>
  <c r="Q345"/>
  <c r="R345" s="1"/>
  <c r="S345" s="1"/>
  <c r="Q347"/>
  <c r="R347" s="1"/>
  <c r="S347" s="1"/>
  <c r="Q349"/>
  <c r="R349" s="1"/>
  <c r="S349" s="1"/>
  <c r="Q351"/>
  <c r="R351" s="1"/>
  <c r="S351" s="1"/>
  <c r="Q353"/>
  <c r="R353" s="1"/>
  <c r="S353" s="1"/>
  <c r="Q355"/>
  <c r="R355" s="1"/>
  <c r="S355" s="1"/>
  <c r="Q357"/>
  <c r="R357" s="1"/>
  <c r="S357" s="1"/>
  <c r="Q359"/>
  <c r="R359" s="1"/>
  <c r="S359" s="1"/>
  <c r="Q361"/>
  <c r="R361" s="1"/>
  <c r="S361" s="1"/>
  <c r="Q363"/>
  <c r="R363" s="1"/>
  <c r="S363" s="1"/>
  <c r="Q365"/>
  <c r="R365" s="1"/>
  <c r="S365" s="1"/>
  <c r="Q367"/>
  <c r="R367" s="1"/>
  <c r="S367" s="1"/>
  <c r="Q369"/>
  <c r="R369" s="1"/>
  <c r="S369" s="1"/>
  <c r="Q371"/>
  <c r="R371" s="1"/>
  <c r="S371" s="1"/>
  <c r="Q373"/>
  <c r="R373" s="1"/>
  <c r="S373" s="1"/>
  <c r="Q375"/>
  <c r="R375" s="1"/>
  <c r="S375" s="1"/>
  <c r="Q377"/>
  <c r="R377" s="1"/>
  <c r="S377" s="1"/>
  <c r="Q379"/>
  <c r="R379" s="1"/>
  <c r="S379" s="1"/>
  <c r="Q381"/>
  <c r="R381" s="1"/>
  <c r="S381" s="1"/>
  <c r="Q383"/>
  <c r="R383" s="1"/>
  <c r="S383" s="1"/>
  <c r="Q385"/>
  <c r="R385" s="1"/>
  <c r="S385" s="1"/>
  <c r="Q387"/>
  <c r="R387" s="1"/>
  <c r="S387" s="1"/>
  <c r="Q389"/>
  <c r="R389" s="1"/>
  <c r="S389" s="1"/>
  <c r="Q392"/>
  <c r="R392" s="1"/>
  <c r="S392" s="1"/>
  <c r="Q393"/>
  <c r="R393" s="1"/>
  <c r="S393" s="1"/>
  <c r="Q396"/>
  <c r="R396" s="1"/>
  <c r="S396" s="1"/>
  <c r="Q397"/>
  <c r="R397" s="1"/>
  <c r="S397" s="1"/>
  <c r="Q400"/>
  <c r="R400" s="1"/>
  <c r="S400" s="1"/>
  <c r="Q401"/>
  <c r="R401" s="1"/>
  <c r="S401" s="1"/>
  <c r="Q403"/>
  <c r="R403" s="1"/>
  <c r="S403" s="1"/>
  <c r="Q405"/>
  <c r="R405" s="1"/>
  <c r="S405" s="1"/>
  <c r="Q407"/>
  <c r="R407" s="1"/>
  <c r="S407" s="1"/>
  <c r="Q409"/>
  <c r="R409" s="1"/>
  <c r="S409" s="1"/>
  <c r="Q411"/>
  <c r="R411" s="1"/>
  <c r="S411" s="1"/>
  <c r="Q413"/>
  <c r="R413" s="1"/>
  <c r="S413" s="1"/>
  <c r="Q415"/>
  <c r="R415" s="1"/>
  <c r="S415" s="1"/>
  <c r="Q417"/>
  <c r="R417" s="1"/>
  <c r="S417" s="1"/>
  <c r="Q419"/>
  <c r="R419" s="1"/>
  <c r="S419" s="1"/>
  <c r="Q421"/>
  <c r="R421" s="1"/>
  <c r="S421" s="1"/>
  <c r="Q423"/>
  <c r="R423" s="1"/>
  <c r="S423" s="1"/>
  <c r="Q425"/>
  <c r="R425" s="1"/>
  <c r="S425" s="1"/>
  <c r="Q427"/>
  <c r="R427" s="1"/>
  <c r="S427" s="1"/>
  <c r="Q429"/>
  <c r="R429" s="1"/>
  <c r="S429" s="1"/>
  <c r="Q431"/>
  <c r="R431" s="1"/>
  <c r="S431" s="1"/>
  <c r="Q433"/>
  <c r="R433" s="1"/>
  <c r="S433" s="1"/>
  <c r="Q435"/>
  <c r="R435" s="1"/>
  <c r="S435" s="1"/>
  <c r="Q437"/>
  <c r="R437" s="1"/>
  <c r="S437" s="1"/>
  <c r="Q439"/>
  <c r="R439" s="1"/>
  <c r="S439" s="1"/>
  <c r="Q441"/>
  <c r="R441" s="1"/>
  <c r="S441" s="1"/>
  <c r="Q443"/>
  <c r="R443" s="1"/>
  <c r="S443" s="1"/>
  <c r="Q445"/>
  <c r="R445" s="1"/>
  <c r="S445" s="1"/>
  <c r="Q447"/>
  <c r="R447" s="1"/>
  <c r="S447" s="1"/>
  <c r="Q449"/>
  <c r="R449" s="1"/>
  <c r="S449" s="1"/>
  <c r="Q451"/>
  <c r="R451" s="1"/>
  <c r="S451" s="1"/>
  <c r="Q453"/>
  <c r="R453" s="1"/>
  <c r="S453" s="1"/>
  <c r="Q455"/>
  <c r="R455" s="1"/>
  <c r="S455" s="1"/>
  <c r="Q457"/>
  <c r="R457" s="1"/>
  <c r="S457" s="1"/>
  <c r="Q459"/>
  <c r="R459" s="1"/>
  <c r="S459" s="1"/>
  <c r="Q461"/>
  <c r="R461" s="1"/>
  <c r="S461" s="1"/>
  <c r="Q463"/>
  <c r="R463" s="1"/>
  <c r="S463" s="1"/>
  <c r="Q465"/>
  <c r="R465" s="1"/>
  <c r="S465" s="1"/>
  <c r="Q467"/>
  <c r="R467" s="1"/>
  <c r="S467" s="1"/>
  <c r="Q469"/>
  <c r="R469" s="1"/>
  <c r="S469" s="1"/>
  <c r="Q471"/>
  <c r="R471" s="1"/>
  <c r="S471" s="1"/>
  <c r="Q473"/>
  <c r="R473" s="1"/>
  <c r="S473" s="1"/>
  <c r="Q475"/>
  <c r="R475" s="1"/>
  <c r="S475" s="1"/>
  <c r="Q477"/>
  <c r="R477" s="1"/>
  <c r="S477" s="1"/>
  <c r="Q479"/>
  <c r="R479" s="1"/>
  <c r="S479" s="1"/>
  <c r="Q481"/>
  <c r="R481" s="1"/>
  <c r="S481" s="1"/>
  <c r="Q483"/>
  <c r="R483" s="1"/>
  <c r="S483" s="1"/>
  <c r="Q485"/>
  <c r="R485" s="1"/>
  <c r="S485" s="1"/>
  <c r="Q487"/>
  <c r="R487" s="1"/>
  <c r="S487" s="1"/>
  <c r="Q489"/>
  <c r="R489" s="1"/>
  <c r="S489" s="1"/>
  <c r="Q491"/>
  <c r="R491" s="1"/>
  <c r="S491" s="1"/>
  <c r="Q493"/>
  <c r="R493" s="1"/>
  <c r="S493" s="1"/>
  <c r="Q495"/>
  <c r="R495" s="1"/>
  <c r="S495" s="1"/>
  <c r="Q497"/>
  <c r="R497" s="1"/>
  <c r="S497" s="1"/>
  <c r="Q499"/>
  <c r="R499" s="1"/>
  <c r="S499" s="1"/>
  <c r="Q501"/>
  <c r="R501" s="1"/>
  <c r="S501" s="1"/>
  <c r="Q503"/>
  <c r="R503" s="1"/>
  <c r="S503" s="1"/>
  <c r="Q505"/>
  <c r="R505" s="1"/>
  <c r="S505" s="1"/>
  <c r="Q507"/>
  <c r="R507" s="1"/>
  <c r="S507" s="1"/>
  <c r="Q509"/>
  <c r="R509" s="1"/>
  <c r="S509" s="1"/>
  <c r="Q511"/>
  <c r="R511" s="1"/>
  <c r="S511" s="1"/>
  <c r="Q513"/>
  <c r="R513" s="1"/>
  <c r="S513" s="1"/>
  <c r="Q515"/>
  <c r="R515" s="1"/>
  <c r="S515" s="1"/>
  <c r="Q517"/>
  <c r="R517" s="1"/>
  <c r="S517" s="1"/>
  <c r="Q519"/>
  <c r="R519" s="1"/>
  <c r="S519" s="1"/>
  <c r="Q521"/>
  <c r="R521" s="1"/>
  <c r="S521" s="1"/>
  <c r="Q523"/>
  <c r="R523" s="1"/>
  <c r="S523" s="1"/>
  <c r="Q524"/>
  <c r="R524" s="1"/>
  <c r="S524" s="1"/>
  <c r="Q527"/>
  <c r="R527" s="1"/>
  <c r="S527" s="1"/>
  <c r="Q528"/>
  <c r="R528" s="1"/>
  <c r="S528" s="1"/>
  <c r="Q531"/>
  <c r="R531" s="1"/>
  <c r="S531" s="1"/>
  <c r="Q532"/>
  <c r="R532" s="1"/>
  <c r="S532" s="1"/>
  <c r="Q535"/>
  <c r="R535" s="1"/>
  <c r="S535" s="1"/>
  <c r="Q536"/>
  <c r="R536" s="1"/>
  <c r="S536" s="1"/>
  <c r="Q539"/>
  <c r="R539" s="1"/>
  <c r="S539" s="1"/>
  <c r="Q540"/>
  <c r="R540" s="1"/>
  <c r="S540" s="1"/>
  <c r="Q542"/>
  <c r="R542" s="1"/>
  <c r="S542" s="1"/>
  <c r="Q544"/>
  <c r="R544" s="1"/>
  <c r="S544" s="1"/>
  <c r="Q546"/>
  <c r="R546" s="1"/>
  <c r="S546" s="1"/>
  <c r="Q548"/>
  <c r="R548" s="1"/>
  <c r="S548" s="1"/>
  <c r="Q550"/>
  <c r="R550" s="1"/>
  <c r="S550" s="1"/>
  <c r="Q552"/>
  <c r="R552" s="1"/>
  <c r="S552" s="1"/>
  <c r="Q554"/>
  <c r="R554" s="1"/>
  <c r="S554" s="1"/>
  <c r="Q556"/>
  <c r="R556" s="1"/>
  <c r="S556" s="1"/>
  <c r="Q558"/>
  <c r="R558" s="1"/>
  <c r="S558" s="1"/>
  <c r="Q560"/>
  <c r="R560" s="1"/>
  <c r="S560" s="1"/>
  <c r="Q562"/>
  <c r="R562" s="1"/>
  <c r="S562" s="1"/>
  <c r="Q564"/>
  <c r="R564" s="1"/>
  <c r="S564" s="1"/>
  <c r="Q566"/>
  <c r="R566" s="1"/>
  <c r="S566" s="1"/>
  <c r="Q568"/>
  <c r="R568" s="1"/>
  <c r="S568" s="1"/>
  <c r="Q570"/>
  <c r="R570" s="1"/>
  <c r="S570" s="1"/>
  <c r="Q572"/>
  <c r="R572" s="1"/>
  <c r="S572" s="1"/>
  <c r="Q574"/>
  <c r="R574" s="1"/>
  <c r="S574" s="1"/>
  <c r="Q576"/>
  <c r="R576" s="1"/>
  <c r="S576" s="1"/>
  <c r="Q578"/>
  <c r="R578" s="1"/>
  <c r="S578" s="1"/>
  <c r="Q580"/>
  <c r="R580" s="1"/>
  <c r="S580" s="1"/>
  <c r="Q582"/>
  <c r="R582" s="1"/>
  <c r="S582" s="1"/>
  <c r="Q584"/>
  <c r="R584" s="1"/>
  <c r="S584" s="1"/>
  <c r="Q586"/>
  <c r="R586" s="1"/>
  <c r="S586" s="1"/>
  <c r="Q588"/>
  <c r="R588" s="1"/>
  <c r="S588" s="1"/>
  <c r="Q590"/>
  <c r="R590" s="1"/>
  <c r="S590" s="1"/>
  <c r="Q592"/>
  <c r="R592" s="1"/>
  <c r="S592" s="1"/>
  <c r="Q594"/>
  <c r="R594" s="1"/>
  <c r="S594" s="1"/>
  <c r="Q596"/>
  <c r="R596" s="1"/>
  <c r="S596" s="1"/>
  <c r="Q598"/>
  <c r="R598" s="1"/>
  <c r="S598" s="1"/>
  <c r="Q600"/>
  <c r="R600" s="1"/>
  <c r="S600" s="1"/>
  <c r="Q602"/>
  <c r="R602" s="1"/>
  <c r="S602" s="1"/>
  <c r="Q604"/>
  <c r="R604" s="1"/>
  <c r="S604" s="1"/>
  <c r="Q606"/>
  <c r="R606" s="1"/>
  <c r="S606" s="1"/>
  <c r="Q608"/>
  <c r="R608" s="1"/>
  <c r="S608" s="1"/>
  <c r="Q610"/>
  <c r="R610" s="1"/>
  <c r="S610" s="1"/>
  <c r="Q612"/>
  <c r="R612" s="1"/>
  <c r="S612" s="1"/>
  <c r="Q614"/>
  <c r="R614" s="1"/>
  <c r="S614" s="1"/>
  <c r="Q616"/>
  <c r="R616" s="1"/>
  <c r="S616" s="1"/>
  <c r="Q618"/>
  <c r="R618" s="1"/>
  <c r="S618" s="1"/>
  <c r="Q620"/>
  <c r="R620" s="1"/>
  <c r="S620" s="1"/>
  <c r="Q622"/>
  <c r="R622" s="1"/>
  <c r="S622" s="1"/>
  <c r="Q624"/>
  <c r="R624" s="1"/>
  <c r="S624" s="1"/>
  <c r="Q626"/>
  <c r="R626" s="1"/>
  <c r="S626" s="1"/>
  <c r="Q628"/>
  <c r="R628" s="1"/>
  <c r="S628" s="1"/>
  <c r="Q630"/>
  <c r="R630" s="1"/>
  <c r="S630" s="1"/>
  <c r="Q632"/>
  <c r="R632" s="1"/>
  <c r="S632" s="1"/>
  <c r="Q634"/>
  <c r="R634" s="1"/>
  <c r="S634" s="1"/>
  <c r="Q636"/>
  <c r="R636" s="1"/>
  <c r="S636" s="1"/>
  <c r="Q638"/>
  <c r="R638" s="1"/>
  <c r="S638" s="1"/>
  <c r="Q640"/>
  <c r="R640" s="1"/>
  <c r="S640" s="1"/>
  <c r="Q642"/>
  <c r="R642" s="1"/>
  <c r="S642" s="1"/>
  <c r="Q644"/>
  <c r="R644" s="1"/>
  <c r="S644" s="1"/>
  <c r="Q646"/>
  <c r="R646" s="1"/>
  <c r="S646" s="1"/>
  <c r="Q648"/>
  <c r="R648" s="1"/>
  <c r="S648" s="1"/>
  <c r="Q650"/>
  <c r="R650" s="1"/>
  <c r="S650" s="1"/>
  <c r="Q652"/>
  <c r="R652" s="1"/>
  <c r="S652" s="1"/>
  <c r="Q654"/>
  <c r="R654" s="1"/>
  <c r="S654" s="1"/>
  <c r="Q656"/>
  <c r="R656" s="1"/>
  <c r="S656" s="1"/>
  <c r="Q658"/>
  <c r="R658" s="1"/>
  <c r="S658" s="1"/>
  <c r="Q660"/>
  <c r="R660" s="1"/>
  <c r="S660" s="1"/>
  <c r="Q662"/>
  <c r="R662" s="1"/>
  <c r="S662" s="1"/>
  <c r="Q664"/>
  <c r="R664" s="1"/>
  <c r="S664" s="1"/>
  <c r="Q666"/>
  <c r="R666" s="1"/>
  <c r="S666" s="1"/>
  <c r="Q668"/>
  <c r="R668" s="1"/>
  <c r="S668" s="1"/>
  <c r="Q670"/>
  <c r="R670" s="1"/>
  <c r="S670" s="1"/>
  <c r="Q672"/>
  <c r="R672" s="1"/>
  <c r="S672" s="1"/>
  <c r="Q674"/>
  <c r="R674" s="1"/>
  <c r="S674" s="1"/>
  <c r="Q676"/>
  <c r="R676" s="1"/>
  <c r="S676" s="1"/>
  <c r="Q678"/>
  <c r="R678" s="1"/>
  <c r="S678" s="1"/>
  <c r="Q680"/>
  <c r="R680" s="1"/>
  <c r="S680" s="1"/>
  <c r="Q682"/>
  <c r="R682" s="1"/>
  <c r="S682" s="1"/>
  <c r="Q684"/>
  <c r="R684" s="1"/>
  <c r="S684" s="1"/>
  <c r="Q686"/>
  <c r="R686" s="1"/>
  <c r="S686" s="1"/>
  <c r="Q688"/>
  <c r="R688" s="1"/>
  <c r="S688" s="1"/>
  <c r="Q690"/>
  <c r="R690" s="1"/>
  <c r="S690" s="1"/>
  <c r="Q692"/>
  <c r="R692" s="1"/>
  <c r="S692" s="1"/>
  <c r="Q694"/>
  <c r="R694" s="1"/>
  <c r="S694" s="1"/>
  <c r="Q697"/>
  <c r="R697" s="1"/>
  <c r="S697" s="1"/>
  <c r="Q698"/>
  <c r="R698" s="1"/>
  <c r="S698" s="1"/>
  <c r="Q701"/>
  <c r="R701" s="1"/>
  <c r="S701" s="1"/>
  <c r="Q702"/>
  <c r="R702" s="1"/>
  <c r="S702" s="1"/>
  <c r="Q704"/>
  <c r="R704" s="1"/>
  <c r="S704" s="1"/>
  <c r="Q706"/>
  <c r="R706" s="1"/>
  <c r="S706" s="1"/>
  <c r="Q708"/>
  <c r="R708" s="1"/>
  <c r="S708" s="1"/>
  <c r="Q710"/>
  <c r="R710" s="1"/>
  <c r="S710" s="1"/>
  <c r="Q712"/>
  <c r="R712" s="1"/>
  <c r="S712" s="1"/>
  <c r="Q714"/>
  <c r="R714" s="1"/>
  <c r="S714" s="1"/>
  <c r="Q716"/>
  <c r="R716" s="1"/>
  <c r="S716" s="1"/>
  <c r="Q718"/>
  <c r="R718" s="1"/>
  <c r="S718" s="1"/>
  <c r="Q720"/>
  <c r="R720" s="1"/>
  <c r="S720" s="1"/>
  <c r="Q722"/>
  <c r="R722" s="1"/>
  <c r="S722" s="1"/>
  <c r="Q724"/>
  <c r="R724" s="1"/>
  <c r="S724" s="1"/>
  <c r="Q726"/>
  <c r="R726" s="1"/>
  <c r="S726" s="1"/>
  <c r="Q728"/>
  <c r="R728" s="1"/>
  <c r="S728" s="1"/>
  <c r="Q730"/>
  <c r="R730" s="1"/>
  <c r="S730" s="1"/>
  <c r="P222"/>
  <c r="P224"/>
  <c r="P226"/>
  <c r="P228"/>
  <c r="P230"/>
  <c r="P232"/>
  <c r="P234"/>
  <c r="P236"/>
  <c r="P238"/>
  <c r="P240"/>
  <c r="P243"/>
  <c r="P244"/>
  <c r="P247"/>
  <c r="P248"/>
  <c r="P250"/>
  <c r="P252"/>
  <c r="P254"/>
  <c r="P256"/>
  <c r="P258"/>
  <c r="P260"/>
  <c r="P262"/>
  <c r="P264"/>
  <c r="P266"/>
  <c r="P268"/>
  <c r="P270"/>
  <c r="P272"/>
  <c r="P274"/>
  <c r="P276"/>
  <c r="P278"/>
  <c r="P280"/>
  <c r="P282"/>
  <c r="P284"/>
  <c r="P286"/>
  <c r="P288"/>
  <c r="P290"/>
  <c r="P292"/>
  <c r="P294"/>
  <c r="P296"/>
  <c r="P298"/>
  <c r="P300"/>
  <c r="P302"/>
  <c r="P304"/>
  <c r="P306"/>
  <c r="P308"/>
  <c r="P310"/>
  <c r="P312"/>
  <c r="P314"/>
  <c r="P316"/>
  <c r="P318"/>
  <c r="P320"/>
  <c r="P322"/>
  <c r="P324"/>
  <c r="P326"/>
  <c r="P328"/>
  <c r="P330"/>
  <c r="P332"/>
  <c r="P334"/>
  <c r="P336"/>
  <c r="P338"/>
  <c r="P340"/>
  <c r="P342"/>
  <c r="P344"/>
  <c r="P346"/>
  <c r="P348"/>
  <c r="P350"/>
  <c r="P352"/>
  <c r="P354"/>
  <c r="P356"/>
  <c r="P358"/>
  <c r="P360"/>
  <c r="P362"/>
  <c r="P364"/>
  <c r="P366"/>
  <c r="P368"/>
  <c r="P370"/>
  <c r="P372"/>
  <c r="P374"/>
  <c r="P376"/>
  <c r="P378"/>
  <c r="P380"/>
  <c r="P382"/>
  <c r="P384"/>
  <c r="P386"/>
  <c r="P388"/>
  <c r="P390"/>
  <c r="P391"/>
  <c r="P394"/>
  <c r="P395"/>
  <c r="P398"/>
  <c r="P399"/>
  <c r="P402"/>
  <c r="P404"/>
  <c r="P406"/>
  <c r="P408"/>
  <c r="P410"/>
  <c r="P412"/>
  <c r="P414"/>
  <c r="P416"/>
  <c r="P418"/>
  <c r="P420"/>
  <c r="P422"/>
  <c r="P424"/>
  <c r="P426"/>
  <c r="P428"/>
  <c r="P430"/>
  <c r="P432"/>
  <c r="P434"/>
  <c r="P436"/>
  <c r="P438"/>
  <c r="P440"/>
  <c r="P442"/>
  <c r="P444"/>
  <c r="P446"/>
  <c r="P448"/>
  <c r="P450"/>
  <c r="P452"/>
  <c r="P454"/>
  <c r="P456"/>
  <c r="P458"/>
  <c r="P460"/>
  <c r="P462"/>
  <c r="P464"/>
  <c r="P466"/>
  <c r="P468"/>
  <c r="P470"/>
  <c r="P472"/>
  <c r="P474"/>
  <c r="P476"/>
  <c r="P478"/>
  <c r="P480"/>
  <c r="P482"/>
  <c r="P484"/>
  <c r="P486"/>
  <c r="P488"/>
  <c r="P490"/>
  <c r="P492"/>
  <c r="P494"/>
  <c r="P496"/>
  <c r="P498"/>
  <c r="P500"/>
  <c r="P502"/>
  <c r="P504"/>
  <c r="P506"/>
  <c r="P508"/>
  <c r="P510"/>
  <c r="P512"/>
  <c r="P514"/>
  <c r="P516"/>
  <c r="P518"/>
  <c r="P520"/>
  <c r="P522"/>
  <c r="P525"/>
  <c r="P526"/>
  <c r="P529"/>
  <c r="P530"/>
  <c r="P533"/>
  <c r="P534"/>
  <c r="P537"/>
  <c r="P538"/>
  <c r="P541"/>
  <c r="P543"/>
  <c r="P545"/>
  <c r="P547"/>
  <c r="P549"/>
  <c r="P551"/>
  <c r="P553"/>
  <c r="P555"/>
  <c r="P557"/>
  <c r="P559"/>
  <c r="P561"/>
  <c r="P563"/>
  <c r="P565"/>
  <c r="P567"/>
  <c r="P569"/>
  <c r="P571"/>
  <c r="P573"/>
  <c r="P575"/>
  <c r="P577"/>
  <c r="P579"/>
  <c r="P581"/>
  <c r="P583"/>
  <c r="P585"/>
  <c r="P587"/>
  <c r="P589"/>
  <c r="P591"/>
  <c r="P593"/>
  <c r="P595"/>
  <c r="P597"/>
  <c r="P599"/>
  <c r="P601"/>
  <c r="P603"/>
  <c r="P605"/>
  <c r="P607"/>
  <c r="P609"/>
  <c r="P611"/>
  <c r="P613"/>
  <c r="P615"/>
  <c r="P617"/>
  <c r="P619"/>
  <c r="P621"/>
  <c r="P623"/>
  <c r="P625"/>
  <c r="P627"/>
  <c r="P629"/>
  <c r="P631"/>
  <c r="P633"/>
  <c r="P635"/>
  <c r="P637"/>
  <c r="P639"/>
  <c r="P641"/>
  <c r="P643"/>
  <c r="P645"/>
  <c r="P647"/>
  <c r="P649"/>
  <c r="P651"/>
  <c r="P653"/>
  <c r="P655"/>
  <c r="P657"/>
  <c r="P659"/>
  <c r="P661"/>
  <c r="P663"/>
  <c r="P665"/>
  <c r="P667"/>
  <c r="P669"/>
  <c r="P671"/>
  <c r="P673"/>
  <c r="P675"/>
  <c r="P677"/>
  <c r="P679"/>
  <c r="P681"/>
  <c r="P683"/>
  <c r="P685"/>
  <c r="P687"/>
  <c r="P689"/>
  <c r="P691"/>
  <c r="P693"/>
  <c r="P695"/>
  <c r="P696"/>
  <c r="P699"/>
  <c r="P700"/>
  <c r="P703"/>
  <c r="P705"/>
  <c r="P707"/>
  <c r="P709"/>
  <c r="P711"/>
  <c r="P713"/>
  <c r="P715"/>
  <c r="P717"/>
  <c r="P719"/>
  <c r="P721"/>
  <c r="P723"/>
  <c r="P725"/>
  <c r="P727"/>
  <c r="P729"/>
  <c r="Q222"/>
  <c r="R222" s="1"/>
  <c r="S222" s="1"/>
  <c r="Q224"/>
  <c r="R224" s="1"/>
  <c r="S224" s="1"/>
  <c r="Q226"/>
  <c r="R226" s="1"/>
  <c r="S226" s="1"/>
  <c r="Q228"/>
  <c r="R228" s="1"/>
  <c r="S228" s="1"/>
  <c r="Q230"/>
  <c r="R230" s="1"/>
  <c r="S230" s="1"/>
  <c r="Q232"/>
  <c r="R232" s="1"/>
  <c r="S232" s="1"/>
  <c r="Q234"/>
  <c r="R234" s="1"/>
  <c r="S234" s="1"/>
  <c r="Q236"/>
  <c r="R236" s="1"/>
  <c r="S236" s="1"/>
  <c r="Q238"/>
  <c r="R238" s="1"/>
  <c r="S238" s="1"/>
  <c r="Q240"/>
  <c r="R240" s="1"/>
  <c r="S240" s="1"/>
  <c r="Q243"/>
  <c r="R243" s="1"/>
  <c r="S243" s="1"/>
  <c r="Q244"/>
  <c r="R244" s="1"/>
  <c r="S244" s="1"/>
  <c r="Q247"/>
  <c r="R247" s="1"/>
  <c r="S247" s="1"/>
  <c r="Q248"/>
  <c r="R248" s="1"/>
  <c r="S248" s="1"/>
  <c r="Q250"/>
  <c r="R250" s="1"/>
  <c r="S250" s="1"/>
  <c r="Q252"/>
  <c r="R252" s="1"/>
  <c r="S252" s="1"/>
  <c r="Q254"/>
  <c r="R254" s="1"/>
  <c r="S254" s="1"/>
  <c r="Q256"/>
  <c r="R256" s="1"/>
  <c r="S256" s="1"/>
  <c r="Q258"/>
  <c r="R258" s="1"/>
  <c r="S258" s="1"/>
  <c r="Q260"/>
  <c r="R260" s="1"/>
  <c r="S260" s="1"/>
  <c r="Q262"/>
  <c r="R262" s="1"/>
  <c r="S262" s="1"/>
  <c r="Q264"/>
  <c r="R264" s="1"/>
  <c r="S264" s="1"/>
  <c r="Q266"/>
  <c r="R266" s="1"/>
  <c r="S266" s="1"/>
  <c r="Q268"/>
  <c r="R268" s="1"/>
  <c r="S268" s="1"/>
  <c r="Q270"/>
  <c r="R270" s="1"/>
  <c r="S270" s="1"/>
  <c r="Q272"/>
  <c r="R272" s="1"/>
  <c r="S272" s="1"/>
  <c r="Q274"/>
  <c r="R274" s="1"/>
  <c r="S274" s="1"/>
  <c r="Q276"/>
  <c r="R276" s="1"/>
  <c r="S276" s="1"/>
  <c r="Q278"/>
  <c r="R278" s="1"/>
  <c r="S278" s="1"/>
  <c r="Q280"/>
  <c r="R280" s="1"/>
  <c r="S280" s="1"/>
  <c r="Q282"/>
  <c r="R282" s="1"/>
  <c r="S282" s="1"/>
  <c r="Q284"/>
  <c r="R284" s="1"/>
  <c r="S284" s="1"/>
  <c r="Q286"/>
  <c r="R286" s="1"/>
  <c r="S286" s="1"/>
  <c r="Q288"/>
  <c r="R288" s="1"/>
  <c r="S288" s="1"/>
  <c r="Q290"/>
  <c r="R290" s="1"/>
  <c r="S290" s="1"/>
  <c r="Q292"/>
  <c r="R292" s="1"/>
  <c r="S292" s="1"/>
  <c r="Q294"/>
  <c r="R294" s="1"/>
  <c r="S294" s="1"/>
  <c r="Q296"/>
  <c r="R296" s="1"/>
  <c r="S296" s="1"/>
  <c r="Q298"/>
  <c r="R298" s="1"/>
  <c r="S298" s="1"/>
  <c r="Q300"/>
  <c r="R300" s="1"/>
  <c r="S300" s="1"/>
  <c r="Q302"/>
  <c r="R302" s="1"/>
  <c r="S302" s="1"/>
  <c r="Q304"/>
  <c r="R304" s="1"/>
  <c r="S304" s="1"/>
  <c r="Q306"/>
  <c r="R306" s="1"/>
  <c r="S306" s="1"/>
  <c r="Q308"/>
  <c r="R308" s="1"/>
  <c r="S308" s="1"/>
  <c r="Q310"/>
  <c r="R310" s="1"/>
  <c r="S310" s="1"/>
  <c r="Q312"/>
  <c r="R312" s="1"/>
  <c r="S312" s="1"/>
  <c r="Q314"/>
  <c r="R314" s="1"/>
  <c r="S314" s="1"/>
  <c r="Q316"/>
  <c r="R316" s="1"/>
  <c r="S316" s="1"/>
  <c r="Q318"/>
  <c r="R318" s="1"/>
  <c r="S318" s="1"/>
  <c r="Q320"/>
  <c r="R320" s="1"/>
  <c r="S320" s="1"/>
  <c r="Q322"/>
  <c r="R322" s="1"/>
  <c r="S322" s="1"/>
  <c r="Q324"/>
  <c r="R324" s="1"/>
  <c r="S324" s="1"/>
  <c r="Q326"/>
  <c r="R326" s="1"/>
  <c r="S326" s="1"/>
  <c r="Q328"/>
  <c r="R328" s="1"/>
  <c r="S328" s="1"/>
  <c r="Q330"/>
  <c r="R330" s="1"/>
  <c r="S330" s="1"/>
  <c r="Q332"/>
  <c r="R332" s="1"/>
  <c r="S332" s="1"/>
  <c r="Q334"/>
  <c r="R334" s="1"/>
  <c r="S334" s="1"/>
  <c r="Q336"/>
  <c r="R336" s="1"/>
  <c r="S336" s="1"/>
  <c r="Q338"/>
  <c r="R338" s="1"/>
  <c r="S338" s="1"/>
  <c r="Q340"/>
  <c r="R340" s="1"/>
  <c r="S340" s="1"/>
  <c r="Q342"/>
  <c r="R342" s="1"/>
  <c r="S342" s="1"/>
  <c r="Q344"/>
  <c r="R344" s="1"/>
  <c r="S344" s="1"/>
  <c r="Q346"/>
  <c r="R346" s="1"/>
  <c r="S346" s="1"/>
  <c r="Q348"/>
  <c r="R348" s="1"/>
  <c r="S348" s="1"/>
  <c r="Q350"/>
  <c r="R350" s="1"/>
  <c r="S350" s="1"/>
  <c r="Q352"/>
  <c r="R352" s="1"/>
  <c r="S352" s="1"/>
  <c r="Q354"/>
  <c r="R354" s="1"/>
  <c r="S354" s="1"/>
  <c r="Q356"/>
  <c r="R356" s="1"/>
  <c r="S356" s="1"/>
  <c r="Q358"/>
  <c r="R358" s="1"/>
  <c r="S358" s="1"/>
  <c r="Q360"/>
  <c r="R360" s="1"/>
  <c r="S360" s="1"/>
  <c r="Q362"/>
  <c r="R362" s="1"/>
  <c r="S362" s="1"/>
  <c r="Q364"/>
  <c r="R364" s="1"/>
  <c r="S364" s="1"/>
  <c r="Q366"/>
  <c r="R366" s="1"/>
  <c r="S366" s="1"/>
  <c r="Q368"/>
  <c r="R368" s="1"/>
  <c r="S368" s="1"/>
  <c r="Q370"/>
  <c r="R370" s="1"/>
  <c r="S370" s="1"/>
  <c r="Q372"/>
  <c r="R372" s="1"/>
  <c r="S372" s="1"/>
  <c r="Q374"/>
  <c r="R374" s="1"/>
  <c r="S374" s="1"/>
  <c r="Q376"/>
  <c r="R376" s="1"/>
  <c r="S376" s="1"/>
  <c r="Q378"/>
  <c r="R378" s="1"/>
  <c r="S378" s="1"/>
  <c r="Q380"/>
  <c r="R380" s="1"/>
  <c r="S380" s="1"/>
  <c r="Q382"/>
  <c r="R382" s="1"/>
  <c r="S382" s="1"/>
  <c r="Q384"/>
  <c r="R384" s="1"/>
  <c r="S384" s="1"/>
  <c r="Q386"/>
  <c r="R386" s="1"/>
  <c r="S386" s="1"/>
  <c r="Q388"/>
  <c r="R388" s="1"/>
  <c r="S388" s="1"/>
  <c r="Q390"/>
  <c r="R390" s="1"/>
  <c r="S390" s="1"/>
  <c r="Q391"/>
  <c r="R391" s="1"/>
  <c r="S391" s="1"/>
  <c r="Q394"/>
  <c r="R394" s="1"/>
  <c r="S394" s="1"/>
  <c r="Q395"/>
  <c r="R395" s="1"/>
  <c r="S395" s="1"/>
  <c r="Q398"/>
  <c r="R398" s="1"/>
  <c r="S398" s="1"/>
  <c r="Q399"/>
  <c r="R399" s="1"/>
  <c r="S399" s="1"/>
  <c r="Q402"/>
  <c r="R402" s="1"/>
  <c r="S402" s="1"/>
  <c r="Q404"/>
  <c r="R404" s="1"/>
  <c r="S404" s="1"/>
  <c r="Q406"/>
  <c r="R406" s="1"/>
  <c r="S406" s="1"/>
  <c r="Q408"/>
  <c r="R408" s="1"/>
  <c r="S408" s="1"/>
  <c r="Q410"/>
  <c r="R410" s="1"/>
  <c r="S410" s="1"/>
  <c r="Q412"/>
  <c r="R412" s="1"/>
  <c r="S412" s="1"/>
  <c r="Q414"/>
  <c r="R414" s="1"/>
  <c r="S414" s="1"/>
  <c r="Q416"/>
  <c r="R416" s="1"/>
  <c r="S416" s="1"/>
  <c r="Q418"/>
  <c r="R418" s="1"/>
  <c r="S418" s="1"/>
  <c r="Q420"/>
  <c r="R420" s="1"/>
  <c r="S420" s="1"/>
  <c r="Q422"/>
  <c r="R422" s="1"/>
  <c r="S422" s="1"/>
  <c r="Q424"/>
  <c r="R424" s="1"/>
  <c r="S424" s="1"/>
  <c r="Q426"/>
  <c r="R426" s="1"/>
  <c r="S426" s="1"/>
  <c r="Q428"/>
  <c r="R428" s="1"/>
  <c r="S428" s="1"/>
  <c r="Q430"/>
  <c r="R430" s="1"/>
  <c r="S430" s="1"/>
  <c r="Q432"/>
  <c r="R432" s="1"/>
  <c r="S432" s="1"/>
  <c r="Q434"/>
  <c r="R434" s="1"/>
  <c r="S434" s="1"/>
  <c r="Q436"/>
  <c r="R436" s="1"/>
  <c r="S436" s="1"/>
  <c r="Q438"/>
  <c r="R438" s="1"/>
  <c r="S438" s="1"/>
  <c r="Q440"/>
  <c r="R440" s="1"/>
  <c r="S440" s="1"/>
  <c r="Q442"/>
  <c r="R442" s="1"/>
  <c r="S442" s="1"/>
  <c r="Q444"/>
  <c r="R444" s="1"/>
  <c r="S444" s="1"/>
  <c r="Q446"/>
  <c r="R446" s="1"/>
  <c r="S446" s="1"/>
  <c r="Q448"/>
  <c r="R448" s="1"/>
  <c r="S448" s="1"/>
  <c r="Q450"/>
  <c r="R450" s="1"/>
  <c r="S450" s="1"/>
  <c r="Q452"/>
  <c r="R452" s="1"/>
  <c r="S452" s="1"/>
  <c r="Q454"/>
  <c r="R454" s="1"/>
  <c r="S454" s="1"/>
  <c r="Q456"/>
  <c r="R456" s="1"/>
  <c r="S456" s="1"/>
  <c r="Q458"/>
  <c r="R458" s="1"/>
  <c r="S458" s="1"/>
  <c r="Q460"/>
  <c r="R460" s="1"/>
  <c r="S460" s="1"/>
  <c r="Q462"/>
  <c r="R462" s="1"/>
  <c r="S462" s="1"/>
  <c r="Q464"/>
  <c r="R464" s="1"/>
  <c r="S464" s="1"/>
  <c r="Q466"/>
  <c r="R466" s="1"/>
  <c r="S466" s="1"/>
  <c r="Q468"/>
  <c r="R468" s="1"/>
  <c r="S468" s="1"/>
  <c r="Q470"/>
  <c r="R470" s="1"/>
  <c r="S470" s="1"/>
  <c r="Q472"/>
  <c r="R472" s="1"/>
  <c r="S472" s="1"/>
  <c r="Q474"/>
  <c r="R474" s="1"/>
  <c r="S474" s="1"/>
  <c r="Q476"/>
  <c r="R476" s="1"/>
  <c r="S476" s="1"/>
  <c r="Q478"/>
  <c r="R478" s="1"/>
  <c r="S478" s="1"/>
  <c r="Q480"/>
  <c r="R480" s="1"/>
  <c r="S480" s="1"/>
  <c r="Q482"/>
  <c r="R482" s="1"/>
  <c r="S482" s="1"/>
  <c r="Q484"/>
  <c r="R484" s="1"/>
  <c r="S484" s="1"/>
  <c r="Q486"/>
  <c r="R486" s="1"/>
  <c r="S486" s="1"/>
  <c r="Q488"/>
  <c r="R488" s="1"/>
  <c r="S488" s="1"/>
  <c r="Q490"/>
  <c r="R490" s="1"/>
  <c r="S490" s="1"/>
  <c r="Q492"/>
  <c r="R492" s="1"/>
  <c r="S492" s="1"/>
  <c r="Q494"/>
  <c r="R494" s="1"/>
  <c r="S494" s="1"/>
  <c r="Q496"/>
  <c r="R496" s="1"/>
  <c r="S496" s="1"/>
  <c r="Q498"/>
  <c r="R498" s="1"/>
  <c r="S498" s="1"/>
  <c r="Q500"/>
  <c r="R500" s="1"/>
  <c r="S500" s="1"/>
  <c r="Q502"/>
  <c r="R502" s="1"/>
  <c r="S502" s="1"/>
  <c r="Q504"/>
  <c r="R504" s="1"/>
  <c r="S504" s="1"/>
  <c r="Q506"/>
  <c r="R506" s="1"/>
  <c r="S506" s="1"/>
  <c r="Q508"/>
  <c r="R508" s="1"/>
  <c r="S508" s="1"/>
  <c r="Q510"/>
  <c r="R510" s="1"/>
  <c r="S510" s="1"/>
  <c r="Q512"/>
  <c r="R512" s="1"/>
  <c r="S512" s="1"/>
  <c r="Q514"/>
  <c r="R514" s="1"/>
  <c r="S514" s="1"/>
  <c r="Q516"/>
  <c r="R516" s="1"/>
  <c r="S516" s="1"/>
  <c r="Q518"/>
  <c r="R518" s="1"/>
  <c r="S518" s="1"/>
  <c r="Q520"/>
  <c r="R520" s="1"/>
  <c r="S520" s="1"/>
  <c r="Q522"/>
  <c r="R522" s="1"/>
  <c r="S522" s="1"/>
  <c r="Q525"/>
  <c r="R525" s="1"/>
  <c r="S525" s="1"/>
  <c r="Q526"/>
  <c r="R526" s="1"/>
  <c r="S526" s="1"/>
  <c r="Q529"/>
  <c r="R529" s="1"/>
  <c r="S529" s="1"/>
  <c r="Q530"/>
  <c r="R530" s="1"/>
  <c r="S530" s="1"/>
  <c r="Q533"/>
  <c r="R533" s="1"/>
  <c r="S533" s="1"/>
  <c r="Q534"/>
  <c r="R534" s="1"/>
  <c r="S534" s="1"/>
  <c r="Q537"/>
  <c r="R537" s="1"/>
  <c r="S537" s="1"/>
  <c r="Q538"/>
  <c r="R538" s="1"/>
  <c r="S538" s="1"/>
  <c r="Q541"/>
  <c r="R541" s="1"/>
  <c r="S541" s="1"/>
  <c r="Q543"/>
  <c r="R543" s="1"/>
  <c r="S543" s="1"/>
  <c r="Q545"/>
  <c r="R545" s="1"/>
  <c r="S545" s="1"/>
  <c r="Q547"/>
  <c r="R547" s="1"/>
  <c r="S547" s="1"/>
  <c r="Q549"/>
  <c r="R549" s="1"/>
  <c r="S549" s="1"/>
  <c r="Q551"/>
  <c r="R551" s="1"/>
  <c r="S551" s="1"/>
  <c r="Q553"/>
  <c r="R553" s="1"/>
  <c r="S553" s="1"/>
  <c r="Q555"/>
  <c r="R555" s="1"/>
  <c r="S555" s="1"/>
  <c r="Q557"/>
  <c r="R557" s="1"/>
  <c r="S557" s="1"/>
  <c r="Q559"/>
  <c r="R559" s="1"/>
  <c r="S559" s="1"/>
  <c r="Q561"/>
  <c r="R561" s="1"/>
  <c r="S561" s="1"/>
  <c r="Q563"/>
  <c r="R563" s="1"/>
  <c r="S563" s="1"/>
  <c r="Q565"/>
  <c r="R565" s="1"/>
  <c r="S565" s="1"/>
  <c r="Q567"/>
  <c r="R567" s="1"/>
  <c r="S567" s="1"/>
  <c r="Q569"/>
  <c r="R569" s="1"/>
  <c r="S569" s="1"/>
  <c r="Q571"/>
  <c r="R571" s="1"/>
  <c r="S571" s="1"/>
  <c r="Q573"/>
  <c r="R573" s="1"/>
  <c r="S573" s="1"/>
  <c r="Q575"/>
  <c r="R575" s="1"/>
  <c r="S575" s="1"/>
  <c r="Q577"/>
  <c r="R577" s="1"/>
  <c r="S577" s="1"/>
  <c r="Q579"/>
  <c r="R579" s="1"/>
  <c r="S579" s="1"/>
  <c r="Q581"/>
  <c r="R581" s="1"/>
  <c r="S581" s="1"/>
  <c r="Q583"/>
  <c r="R583" s="1"/>
  <c r="S583" s="1"/>
  <c r="Q585"/>
  <c r="R585" s="1"/>
  <c r="S585" s="1"/>
  <c r="Q587"/>
  <c r="R587" s="1"/>
  <c r="S587" s="1"/>
  <c r="Q589"/>
  <c r="R589" s="1"/>
  <c r="S589" s="1"/>
  <c r="Q591"/>
  <c r="R591" s="1"/>
  <c r="S591" s="1"/>
  <c r="Q593"/>
  <c r="R593" s="1"/>
  <c r="S593" s="1"/>
  <c r="Q595"/>
  <c r="R595" s="1"/>
  <c r="S595" s="1"/>
  <c r="Q597"/>
  <c r="R597" s="1"/>
  <c r="S597" s="1"/>
  <c r="Q599"/>
  <c r="R599" s="1"/>
  <c r="S599" s="1"/>
  <c r="Q601"/>
  <c r="R601" s="1"/>
  <c r="S601" s="1"/>
  <c r="Q603"/>
  <c r="R603" s="1"/>
  <c r="S603" s="1"/>
  <c r="Q605"/>
  <c r="R605" s="1"/>
  <c r="S605" s="1"/>
  <c r="Q607"/>
  <c r="R607" s="1"/>
  <c r="S607" s="1"/>
  <c r="Q609"/>
  <c r="R609" s="1"/>
  <c r="S609" s="1"/>
  <c r="Q611"/>
  <c r="R611" s="1"/>
  <c r="S611" s="1"/>
  <c r="Q613"/>
  <c r="R613" s="1"/>
  <c r="S613" s="1"/>
  <c r="Q615"/>
  <c r="R615" s="1"/>
  <c r="S615" s="1"/>
  <c r="Q617"/>
  <c r="R617" s="1"/>
  <c r="S617" s="1"/>
  <c r="Q619"/>
  <c r="R619" s="1"/>
  <c r="S619" s="1"/>
  <c r="Q621"/>
  <c r="R621" s="1"/>
  <c r="S621" s="1"/>
  <c r="Q623"/>
  <c r="R623" s="1"/>
  <c r="S623" s="1"/>
  <c r="Q625"/>
  <c r="R625" s="1"/>
  <c r="S625" s="1"/>
  <c r="Q627"/>
  <c r="R627" s="1"/>
  <c r="S627" s="1"/>
  <c r="Q629"/>
  <c r="R629" s="1"/>
  <c r="S629" s="1"/>
  <c r="Q631"/>
  <c r="R631" s="1"/>
  <c r="S631" s="1"/>
  <c r="Q633"/>
  <c r="R633" s="1"/>
  <c r="S633" s="1"/>
  <c r="Q635"/>
  <c r="R635" s="1"/>
  <c r="S635" s="1"/>
  <c r="Q637"/>
  <c r="R637" s="1"/>
  <c r="S637" s="1"/>
  <c r="Q639"/>
  <c r="R639" s="1"/>
  <c r="S639" s="1"/>
  <c r="Q641"/>
  <c r="R641" s="1"/>
  <c r="S641" s="1"/>
  <c r="Q643"/>
  <c r="R643" s="1"/>
  <c r="S643" s="1"/>
  <c r="Q645"/>
  <c r="R645" s="1"/>
  <c r="S645" s="1"/>
  <c r="Q647"/>
  <c r="R647" s="1"/>
  <c r="S647" s="1"/>
  <c r="Q649"/>
  <c r="R649" s="1"/>
  <c r="S649" s="1"/>
  <c r="Q651"/>
  <c r="R651" s="1"/>
  <c r="S651" s="1"/>
  <c r="Q653"/>
  <c r="R653" s="1"/>
  <c r="S653" s="1"/>
  <c r="Q655"/>
  <c r="R655" s="1"/>
  <c r="S655" s="1"/>
  <c r="Q657"/>
  <c r="R657" s="1"/>
  <c r="S657" s="1"/>
  <c r="Q659"/>
  <c r="R659" s="1"/>
  <c r="S659" s="1"/>
  <c r="Q661"/>
  <c r="R661" s="1"/>
  <c r="S661" s="1"/>
  <c r="Q663"/>
  <c r="R663" s="1"/>
  <c r="S663" s="1"/>
  <c r="Q665"/>
  <c r="R665" s="1"/>
  <c r="S665" s="1"/>
  <c r="Q667"/>
  <c r="R667" s="1"/>
  <c r="S667" s="1"/>
  <c r="Q669"/>
  <c r="R669" s="1"/>
  <c r="S669" s="1"/>
  <c r="Q671"/>
  <c r="R671" s="1"/>
  <c r="S671" s="1"/>
  <c r="Q673"/>
  <c r="R673" s="1"/>
  <c r="S673" s="1"/>
  <c r="Q675"/>
  <c r="R675" s="1"/>
  <c r="S675" s="1"/>
  <c r="Q677"/>
  <c r="R677" s="1"/>
  <c r="S677" s="1"/>
  <c r="Q679"/>
  <c r="R679" s="1"/>
  <c r="S679" s="1"/>
  <c r="Q681"/>
  <c r="R681" s="1"/>
  <c r="S681" s="1"/>
  <c r="Q683"/>
  <c r="R683" s="1"/>
  <c r="S683" s="1"/>
  <c r="Q685"/>
  <c r="R685" s="1"/>
  <c r="S685" s="1"/>
  <c r="Q687"/>
  <c r="R687" s="1"/>
  <c r="S687" s="1"/>
  <c r="Q689"/>
  <c r="R689" s="1"/>
  <c r="S689" s="1"/>
  <c r="Q691"/>
  <c r="R691" s="1"/>
  <c r="S691" s="1"/>
  <c r="Q693"/>
  <c r="R693" s="1"/>
  <c r="S693" s="1"/>
  <c r="Q695"/>
  <c r="R695" s="1"/>
  <c r="S695" s="1"/>
  <c r="Q696"/>
  <c r="R696" s="1"/>
  <c r="S696" s="1"/>
  <c r="Q699"/>
  <c r="R699" s="1"/>
  <c r="S699" s="1"/>
  <c r="Q700"/>
  <c r="R700" s="1"/>
  <c r="S700" s="1"/>
  <c r="Q703"/>
  <c r="R703" s="1"/>
  <c r="S703" s="1"/>
  <c r="Q705"/>
  <c r="R705" s="1"/>
  <c r="S705" s="1"/>
  <c r="Q707"/>
  <c r="R707" s="1"/>
  <c r="S707" s="1"/>
  <c r="Q709"/>
  <c r="R709" s="1"/>
  <c r="S709" s="1"/>
  <c r="Q711"/>
  <c r="R711" s="1"/>
  <c r="S711" s="1"/>
  <c r="Q713"/>
  <c r="R713" s="1"/>
  <c r="S713" s="1"/>
  <c r="Q715"/>
  <c r="R715" s="1"/>
  <c r="S715" s="1"/>
  <c r="Q717"/>
  <c r="R717" s="1"/>
  <c r="S717" s="1"/>
  <c r="Q719"/>
  <c r="R719" s="1"/>
  <c r="S719" s="1"/>
  <c r="Q721"/>
  <c r="R721" s="1"/>
  <c r="S721" s="1"/>
  <c r="Q723"/>
  <c r="R723" s="1"/>
  <c r="S723" s="1"/>
  <c r="Q725"/>
  <c r="R725" s="1"/>
  <c r="S725" s="1"/>
  <c r="Q727"/>
  <c r="R727" s="1"/>
  <c r="S727" s="1"/>
  <c r="Q729"/>
  <c r="R729" s="1"/>
  <c r="S729" s="1"/>
  <c r="P221"/>
  <c r="P223"/>
  <c r="P225"/>
  <c r="P227"/>
  <c r="P229"/>
  <c r="P231"/>
  <c r="P233"/>
  <c r="P235"/>
  <c r="P237"/>
  <c r="P239"/>
  <c r="P241"/>
  <c r="P242"/>
  <c r="P245"/>
  <c r="P246"/>
  <c r="P249"/>
  <c r="P251"/>
  <c r="P253"/>
  <c r="P255"/>
  <c r="P257"/>
  <c r="P259"/>
  <c r="P261"/>
  <c r="P263"/>
  <c r="P265"/>
  <c r="P267"/>
  <c r="P269"/>
  <c r="P271"/>
  <c r="P273"/>
  <c r="P275"/>
  <c r="P277"/>
  <c r="P279"/>
  <c r="P281"/>
  <c r="P283"/>
  <c r="P285"/>
  <c r="P287"/>
  <c r="P289"/>
  <c r="P291"/>
  <c r="P293"/>
  <c r="P295"/>
  <c r="P297"/>
  <c r="P299"/>
  <c r="P301"/>
  <c r="P303"/>
  <c r="P305"/>
  <c r="P307"/>
  <c r="P309"/>
  <c r="P311"/>
  <c r="P313"/>
  <c r="P315"/>
  <c r="P317"/>
  <c r="P319"/>
  <c r="P321"/>
  <c r="P323"/>
  <c r="P325"/>
  <c r="P327"/>
  <c r="P329"/>
  <c r="P331"/>
  <c r="P333"/>
  <c r="P335"/>
  <c r="P337"/>
  <c r="P339"/>
  <c r="P341"/>
  <c r="P343"/>
  <c r="P345"/>
  <c r="P347"/>
  <c r="P349"/>
  <c r="P351"/>
  <c r="P353"/>
  <c r="P355"/>
  <c r="P357"/>
  <c r="P359"/>
  <c r="P361"/>
  <c r="P363"/>
  <c r="P365"/>
  <c r="P367"/>
  <c r="P369"/>
  <c r="P371"/>
  <c r="P373"/>
  <c r="P375"/>
  <c r="P377"/>
  <c r="P379"/>
  <c r="P381"/>
  <c r="P383"/>
  <c r="P385"/>
  <c r="P387"/>
  <c r="P389"/>
  <c r="P392"/>
  <c r="P393"/>
  <c r="P396"/>
  <c r="P397"/>
  <c r="P400"/>
  <c r="P401"/>
  <c r="P403"/>
  <c r="P405"/>
  <c r="P407"/>
  <c r="P409"/>
  <c r="P411"/>
  <c r="P413"/>
  <c r="P415"/>
  <c r="P417"/>
  <c r="P419"/>
  <c r="P421"/>
  <c r="P423"/>
  <c r="P425"/>
  <c r="P427"/>
  <c r="P429"/>
  <c r="P431"/>
  <c r="P433"/>
  <c r="P435"/>
  <c r="P437"/>
  <c r="P439"/>
  <c r="P441"/>
  <c r="P443"/>
  <c r="P445"/>
  <c r="P447"/>
  <c r="P449"/>
  <c r="P451"/>
  <c r="P453"/>
  <c r="P455"/>
  <c r="P457"/>
  <c r="P459"/>
  <c r="P461"/>
  <c r="P463"/>
  <c r="P465"/>
  <c r="P467"/>
  <c r="P469"/>
  <c r="P471"/>
  <c r="P473"/>
  <c r="P475"/>
  <c r="P477"/>
  <c r="P479"/>
  <c r="P481"/>
  <c r="P483"/>
  <c r="P485"/>
  <c r="P487"/>
  <c r="P489"/>
  <c r="P491"/>
  <c r="P493"/>
  <c r="P495"/>
  <c r="P497"/>
  <c r="P499"/>
  <c r="P501"/>
  <c r="P503"/>
  <c r="P505"/>
  <c r="P507"/>
  <c r="P509"/>
  <c r="P511"/>
  <c r="P513"/>
  <c r="P515"/>
  <c r="P517"/>
  <c r="P519"/>
  <c r="P521"/>
  <c r="P523"/>
  <c r="P524"/>
  <c r="P527"/>
  <c r="P528"/>
  <c r="P531"/>
  <c r="P532"/>
  <c r="P535"/>
  <c r="P536"/>
  <c r="P539"/>
  <c r="P540"/>
  <c r="P542"/>
  <c r="P544"/>
  <c r="P546"/>
  <c r="P548"/>
  <c r="P550"/>
  <c r="P552"/>
  <c r="P554"/>
  <c r="P556"/>
  <c r="P558"/>
  <c r="P560"/>
  <c r="P562"/>
  <c r="P564"/>
  <c r="P566"/>
  <c r="P568"/>
  <c r="P570"/>
  <c r="P572"/>
  <c r="P574"/>
  <c r="P576"/>
  <c r="P578"/>
  <c r="P580"/>
  <c r="P582"/>
  <c r="P584"/>
  <c r="P586"/>
  <c r="P588"/>
  <c r="P590"/>
  <c r="P592"/>
  <c r="P594"/>
  <c r="P596"/>
  <c r="P598"/>
  <c r="P600"/>
  <c r="P602"/>
  <c r="P604"/>
  <c r="P606"/>
  <c r="P608"/>
  <c r="P610"/>
  <c r="P612"/>
  <c r="P614"/>
  <c r="P616"/>
  <c r="P618"/>
  <c r="P620"/>
  <c r="P622"/>
  <c r="P624"/>
  <c r="P626"/>
  <c r="P628"/>
  <c r="P630"/>
  <c r="P632"/>
  <c r="P634"/>
  <c r="P636"/>
  <c r="P638"/>
  <c r="P640"/>
  <c r="P642"/>
  <c r="P644"/>
  <c r="P646"/>
  <c r="P648"/>
  <c r="P650"/>
  <c r="P652"/>
  <c r="P654"/>
  <c r="P656"/>
  <c r="P658"/>
  <c r="P660"/>
  <c r="P662"/>
  <c r="P664"/>
  <c r="P666"/>
  <c r="P668"/>
  <c r="P670"/>
  <c r="P672"/>
  <c r="P674"/>
  <c r="P676"/>
  <c r="P678"/>
  <c r="P680"/>
  <c r="P682"/>
  <c r="P684"/>
  <c r="P686"/>
  <c r="P688"/>
  <c r="P690"/>
  <c r="P692"/>
  <c r="P694"/>
  <c r="P697"/>
  <c r="P698"/>
  <c r="P701"/>
  <c r="P702"/>
  <c r="P704"/>
  <c r="P706"/>
  <c r="P708"/>
  <c r="P710"/>
  <c r="P712"/>
  <c r="P714"/>
  <c r="P716"/>
  <c r="P718"/>
  <c r="P720"/>
  <c r="P722"/>
  <c r="P724"/>
  <c r="P726"/>
  <c r="P728"/>
  <c r="P730"/>
  <c r="Y6" i="43"/>
  <c r="Z6" s="1"/>
  <c r="AA6" s="1"/>
  <c r="X6" i="42"/>
  <c r="Y6" s="1"/>
  <c r="Z6" s="1"/>
  <c r="AA6" s="1"/>
  <c r="Z6" i="41"/>
  <c r="AA6" s="1"/>
  <c r="AB6" s="1"/>
  <c r="P6" i="32"/>
  <c r="AE6"/>
  <c r="AB6"/>
  <c r="D2"/>
  <c r="U213"/>
  <c r="V213" s="1"/>
  <c r="W213" s="1"/>
  <c r="U215"/>
  <c r="V215" s="1"/>
  <c r="W215" s="1"/>
  <c r="U218"/>
  <c r="V218" s="1"/>
  <c r="W218" s="1"/>
  <c r="U220"/>
  <c r="V220" s="1"/>
  <c r="W220" s="1"/>
  <c r="U222"/>
  <c r="V222" s="1"/>
  <c r="W222" s="1"/>
  <c r="U224"/>
  <c r="V224" s="1"/>
  <c r="W224" s="1"/>
  <c r="U226"/>
  <c r="V226" s="1"/>
  <c r="W226" s="1"/>
  <c r="U228"/>
  <c r="V228" s="1"/>
  <c r="W228" s="1"/>
  <c r="R6"/>
  <c r="S6" s="1"/>
  <c r="U380"/>
  <c r="V380" s="1"/>
  <c r="W380" s="1"/>
  <c r="U382"/>
  <c r="V382" s="1"/>
  <c r="W382" s="1"/>
  <c r="U384"/>
  <c r="V384" s="1"/>
  <c r="W384" s="1"/>
  <c r="U386"/>
  <c r="V386" s="1"/>
  <c r="W386" s="1"/>
  <c r="U388"/>
  <c r="V388" s="1"/>
  <c r="W388" s="1"/>
  <c r="U390"/>
  <c r="V390" s="1"/>
  <c r="W390" s="1"/>
  <c r="U392"/>
  <c r="V392" s="1"/>
  <c r="W392" s="1"/>
  <c r="U394"/>
  <c r="V394" s="1"/>
  <c r="W394" s="1"/>
  <c r="U396"/>
  <c r="V396" s="1"/>
  <c r="W396" s="1"/>
  <c r="U398"/>
  <c r="V398" s="1"/>
  <c r="W398" s="1"/>
  <c r="U517"/>
  <c r="V517" s="1"/>
  <c r="W517" s="1"/>
  <c r="U603"/>
  <c r="V603" s="1"/>
  <c r="W603" s="1"/>
  <c r="U619"/>
  <c r="V619" s="1"/>
  <c r="W619" s="1"/>
  <c r="U621"/>
  <c r="V621" s="1"/>
  <c r="W621" s="1"/>
  <c r="U679"/>
  <c r="V679" s="1"/>
  <c r="W679" s="1"/>
  <c r="U727"/>
  <c r="V727" s="1"/>
  <c r="W727" s="1"/>
  <c r="U694"/>
  <c r="V694" s="1"/>
  <c r="W694" s="1"/>
  <c r="U696"/>
  <c r="V696" s="1"/>
  <c r="W696" s="1"/>
  <c r="U698"/>
  <c r="V698" s="1"/>
  <c r="W698" s="1"/>
  <c r="U700"/>
  <c r="V700" s="1"/>
  <c r="W700" s="1"/>
  <c r="U702"/>
  <c r="V702" s="1"/>
  <c r="W702" s="1"/>
  <c r="U704"/>
  <c r="V704" s="1"/>
  <c r="W704" s="1"/>
  <c r="U706"/>
  <c r="V706" s="1"/>
  <c r="W706" s="1"/>
  <c r="U708"/>
  <c r="V708" s="1"/>
  <c r="W708" s="1"/>
  <c r="U710"/>
  <c r="V710" s="1"/>
  <c r="W710" s="1"/>
  <c r="U712"/>
  <c r="V712" s="1"/>
  <c r="W712" s="1"/>
  <c r="U714"/>
  <c r="V714" s="1"/>
  <c r="W714" s="1"/>
  <c r="U716"/>
  <c r="V716" s="1"/>
  <c r="W716" s="1"/>
  <c r="U718"/>
  <c r="V718" s="1"/>
  <c r="W718" s="1"/>
  <c r="U720"/>
  <c r="V720" s="1"/>
  <c r="W720" s="1"/>
  <c r="U722"/>
  <c r="V722" s="1"/>
  <c r="W722" s="1"/>
  <c r="U724"/>
  <c r="V724" s="1"/>
  <c r="W724" s="1"/>
  <c r="U726"/>
  <c r="V726" s="1"/>
  <c r="W726" s="1"/>
  <c r="U187" i="30"/>
  <c r="V187" s="1"/>
  <c r="W187" s="1"/>
  <c r="U233"/>
  <c r="V233" s="1"/>
  <c r="W233" s="1"/>
  <c r="U235"/>
  <c r="V235" s="1"/>
  <c r="W235" s="1"/>
  <c r="U237"/>
  <c r="V237" s="1"/>
  <c r="W237" s="1"/>
  <c r="U239"/>
  <c r="V239" s="1"/>
  <c r="W239" s="1"/>
  <c r="U241"/>
  <c r="V241" s="1"/>
  <c r="W241" s="1"/>
  <c r="U243"/>
  <c r="V243" s="1"/>
  <c r="W243" s="1"/>
  <c r="U245"/>
  <c r="V245" s="1"/>
  <c r="W245" s="1"/>
  <c r="P6"/>
  <c r="U39"/>
  <c r="V39" s="1"/>
  <c r="W39" s="1"/>
  <c r="U41"/>
  <c r="V41" s="1"/>
  <c r="W41" s="1"/>
  <c r="U300"/>
  <c r="V300" s="1"/>
  <c r="W300" s="1"/>
  <c r="U302"/>
  <c r="V302" s="1"/>
  <c r="W302" s="1"/>
  <c r="U304"/>
  <c r="V304" s="1"/>
  <c r="W304" s="1"/>
  <c r="U306"/>
  <c r="V306" s="1"/>
  <c r="W306" s="1"/>
  <c r="U60"/>
  <c r="V60" s="1"/>
  <c r="W60" s="1"/>
  <c r="R6"/>
  <c r="S6" s="1"/>
  <c r="U172"/>
  <c r="V172" s="1"/>
  <c r="W172" s="1"/>
  <c r="U174"/>
  <c r="V174" s="1"/>
  <c r="W174" s="1"/>
  <c r="U176"/>
  <c r="V176" s="1"/>
  <c r="W176" s="1"/>
  <c r="U178"/>
  <c r="V178" s="1"/>
  <c r="W178" s="1"/>
  <c r="U180"/>
  <c r="V180" s="1"/>
  <c r="W180" s="1"/>
  <c r="U182"/>
  <c r="V182" s="1"/>
  <c r="W182" s="1"/>
  <c r="U184"/>
  <c r="V184" s="1"/>
  <c r="W184" s="1"/>
  <c r="U186"/>
  <c r="V186" s="1"/>
  <c r="W186" s="1"/>
  <c r="U231"/>
  <c r="V231" s="1"/>
  <c r="W231" s="1"/>
  <c r="U368"/>
  <c r="V368" s="1"/>
  <c r="W368" s="1"/>
  <c r="P6" i="24"/>
  <c r="U589"/>
  <c r="V589" s="1"/>
  <c r="W589" s="1"/>
  <c r="U373"/>
  <c r="V373" s="1"/>
  <c r="W373" s="1"/>
  <c r="U375"/>
  <c r="V375" s="1"/>
  <c r="W375" s="1"/>
  <c r="U377"/>
  <c r="V377" s="1"/>
  <c r="W377" s="1"/>
  <c r="U379"/>
  <c r="V379" s="1"/>
  <c r="W379" s="1"/>
  <c r="U381"/>
  <c r="V381" s="1"/>
  <c r="W381" s="1"/>
  <c r="AD6"/>
  <c r="AE6"/>
  <c r="U241"/>
  <c r="V241" s="1"/>
  <c r="W241" s="1"/>
  <c r="U383"/>
  <c r="V383" s="1"/>
  <c r="W383" s="1"/>
  <c r="U588"/>
  <c r="V588" s="1"/>
  <c r="W588" s="1"/>
  <c r="P6" i="25"/>
  <c r="AD6"/>
  <c r="R6"/>
  <c r="S6" s="1"/>
  <c r="X6" s="1"/>
  <c r="AE6"/>
  <c r="U336" i="23"/>
  <c r="V336" s="1"/>
  <c r="W336" s="1"/>
  <c r="U267"/>
  <c r="V267" s="1"/>
  <c r="W267" s="1"/>
  <c r="U97"/>
  <c r="V97" s="1"/>
  <c r="W97" s="1"/>
  <c r="U99"/>
  <c r="V99" s="1"/>
  <c r="W99" s="1"/>
  <c r="U101"/>
  <c r="V101" s="1"/>
  <c r="W101" s="1"/>
  <c r="U103"/>
  <c r="V103" s="1"/>
  <c r="W103" s="1"/>
  <c r="U173"/>
  <c r="V173" s="1"/>
  <c r="W173" s="1"/>
  <c r="U175"/>
  <c r="V175" s="1"/>
  <c r="W175" s="1"/>
  <c r="U177"/>
  <c r="V177" s="1"/>
  <c r="W177" s="1"/>
  <c r="U179"/>
  <c r="V179" s="1"/>
  <c r="W179" s="1"/>
  <c r="U181"/>
  <c r="V181" s="1"/>
  <c r="W181" s="1"/>
  <c r="U183"/>
  <c r="V183" s="1"/>
  <c r="W183" s="1"/>
  <c r="U185"/>
  <c r="V185" s="1"/>
  <c r="W185" s="1"/>
  <c r="U187"/>
  <c r="V187" s="1"/>
  <c r="W187" s="1"/>
  <c r="AF6"/>
  <c r="U7"/>
  <c r="V7" s="1"/>
  <c r="W7" s="1"/>
  <c r="U13"/>
  <c r="V13" s="1"/>
  <c r="W13" s="1"/>
  <c r="U20"/>
  <c r="V20" s="1"/>
  <c r="W20" s="1"/>
  <c r="U30"/>
  <c r="V30" s="1"/>
  <c r="W30" s="1"/>
  <c r="U33"/>
  <c r="V33" s="1"/>
  <c r="W33" s="1"/>
  <c r="U35"/>
  <c r="V35" s="1"/>
  <c r="W35" s="1"/>
  <c r="U37"/>
  <c r="V37" s="1"/>
  <c r="W37" s="1"/>
  <c r="U46"/>
  <c r="V46" s="1"/>
  <c r="W46" s="1"/>
  <c r="R6"/>
  <c r="S6" s="1"/>
  <c r="X6" s="1"/>
  <c r="U105"/>
  <c r="V105" s="1"/>
  <c r="W105" s="1"/>
  <c r="U520" i="2"/>
  <c r="V520" s="1"/>
  <c r="W520" s="1"/>
  <c r="P6"/>
  <c r="U326"/>
  <c r="V326" s="1"/>
  <c r="W326" s="1"/>
  <c r="U328"/>
  <c r="V328" s="1"/>
  <c r="W328" s="1"/>
  <c r="U330"/>
  <c r="V330" s="1"/>
  <c r="W330" s="1"/>
  <c r="U332"/>
  <c r="V332" s="1"/>
  <c r="W332" s="1"/>
  <c r="U334"/>
  <c r="V334" s="1"/>
  <c r="W334" s="1"/>
  <c r="R6"/>
  <c r="S6" s="1"/>
  <c r="U19"/>
  <c r="V19" s="1"/>
  <c r="W19" s="1"/>
  <c r="U21"/>
  <c r="V21" s="1"/>
  <c r="W21" s="1"/>
  <c r="U23"/>
  <c r="V23" s="1"/>
  <c r="W23" s="1"/>
  <c r="U25"/>
  <c r="V25" s="1"/>
  <c r="W25" s="1"/>
  <c r="U27"/>
  <c r="V27" s="1"/>
  <c r="W27" s="1"/>
  <c r="U152"/>
  <c r="V152" s="1"/>
  <c r="W152" s="1"/>
  <c r="U154"/>
  <c r="V154" s="1"/>
  <c r="W154" s="1"/>
  <c r="U156"/>
  <c r="V156" s="1"/>
  <c r="W156" s="1"/>
  <c r="U16"/>
  <c r="V16" s="1"/>
  <c r="W16" s="1"/>
  <c r="U18"/>
  <c r="V18" s="1"/>
  <c r="W18" s="1"/>
  <c r="S6" i="19"/>
  <c r="T6" s="1"/>
  <c r="V305"/>
  <c r="W305" s="1"/>
  <c r="X305" s="1"/>
  <c r="V300"/>
  <c r="W300" s="1"/>
  <c r="X300" s="1"/>
  <c r="V302"/>
  <c r="W302" s="1"/>
  <c r="X302" s="1"/>
  <c r="V304"/>
  <c r="W304" s="1"/>
  <c r="X304" s="1"/>
  <c r="V306"/>
  <c r="W306" s="1"/>
  <c r="X306" s="1"/>
  <c r="V245"/>
  <c r="W245" s="1"/>
  <c r="X245" s="1"/>
  <c r="V247"/>
  <c r="W247" s="1"/>
  <c r="X247" s="1"/>
  <c r="V249"/>
  <c r="W249" s="1"/>
  <c r="X249" s="1"/>
  <c r="V251"/>
  <c r="W251" s="1"/>
  <c r="X251" s="1"/>
  <c r="V253"/>
  <c r="W253" s="1"/>
  <c r="X253" s="1"/>
  <c r="V255"/>
  <c r="W255" s="1"/>
  <c r="X255" s="1"/>
  <c r="V257"/>
  <c r="W257" s="1"/>
  <c r="X257" s="1"/>
  <c r="V259"/>
  <c r="W259" s="1"/>
  <c r="X259" s="1"/>
  <c r="V261"/>
  <c r="W261" s="1"/>
  <c r="X261" s="1"/>
  <c r="V263"/>
  <c r="W263" s="1"/>
  <c r="X263" s="1"/>
  <c r="V265"/>
  <c r="W265" s="1"/>
  <c r="X265" s="1"/>
  <c r="V267"/>
  <c r="W267" s="1"/>
  <c r="X267" s="1"/>
  <c r="V269"/>
  <c r="W269" s="1"/>
  <c r="X269" s="1"/>
  <c r="V271"/>
  <c r="W271" s="1"/>
  <c r="X271" s="1"/>
  <c r="V273"/>
  <c r="W273" s="1"/>
  <c r="X273" s="1"/>
  <c r="V275"/>
  <c r="W275" s="1"/>
  <c r="X275" s="1"/>
  <c r="V277"/>
  <c r="W277" s="1"/>
  <c r="X277" s="1"/>
  <c r="V279"/>
  <c r="W279" s="1"/>
  <c r="X279" s="1"/>
  <c r="V281"/>
  <c r="W281" s="1"/>
  <c r="X281" s="1"/>
  <c r="V283"/>
  <c r="W283" s="1"/>
  <c r="X283" s="1"/>
  <c r="V285"/>
  <c r="W285" s="1"/>
  <c r="X285" s="1"/>
  <c r="V287"/>
  <c r="W287" s="1"/>
  <c r="X287" s="1"/>
  <c r="V289"/>
  <c r="W289" s="1"/>
  <c r="X289" s="1"/>
  <c r="V291"/>
  <c r="W291" s="1"/>
  <c r="X291" s="1"/>
  <c r="V293"/>
  <c r="W293" s="1"/>
  <c r="X293" s="1"/>
  <c r="V295"/>
  <c r="W295" s="1"/>
  <c r="X295" s="1"/>
  <c r="V297"/>
  <c r="W297" s="1"/>
  <c r="X297" s="1"/>
  <c r="P6"/>
  <c r="V7"/>
  <c r="W7" s="1"/>
  <c r="X7" s="1"/>
  <c r="V9"/>
  <c r="W9" s="1"/>
  <c r="X9" s="1"/>
  <c r="V11"/>
  <c r="W11" s="1"/>
  <c r="X11" s="1"/>
  <c r="V13"/>
  <c r="W13" s="1"/>
  <c r="X13" s="1"/>
  <c r="V15"/>
  <c r="W15" s="1"/>
  <c r="X15" s="1"/>
  <c r="V17"/>
  <c r="W17" s="1"/>
  <c r="X17" s="1"/>
  <c r="V19"/>
  <c r="W19" s="1"/>
  <c r="X19" s="1"/>
  <c r="V21"/>
  <c r="W21" s="1"/>
  <c r="X21" s="1"/>
  <c r="V23"/>
  <c r="W23" s="1"/>
  <c r="X23" s="1"/>
  <c r="V25"/>
  <c r="W25" s="1"/>
  <c r="X25" s="1"/>
  <c r="V27"/>
  <c r="W27" s="1"/>
  <c r="X27" s="1"/>
  <c r="V29"/>
  <c r="W29" s="1"/>
  <c r="X29" s="1"/>
  <c r="V31"/>
  <c r="W31" s="1"/>
  <c r="X31" s="1"/>
  <c r="V33"/>
  <c r="W33" s="1"/>
  <c r="X33" s="1"/>
  <c r="V35"/>
  <c r="W35" s="1"/>
  <c r="X35" s="1"/>
  <c r="V37"/>
  <c r="W37" s="1"/>
  <c r="X37" s="1"/>
  <c r="V39"/>
  <c r="W39" s="1"/>
  <c r="X39" s="1"/>
  <c r="V41"/>
  <c r="W41" s="1"/>
  <c r="X41" s="1"/>
  <c r="V43"/>
  <c r="W43" s="1"/>
  <c r="X43" s="1"/>
  <c r="V45"/>
  <c r="W45" s="1"/>
  <c r="X45" s="1"/>
  <c r="V47"/>
  <c r="W47" s="1"/>
  <c r="X47" s="1"/>
  <c r="V49"/>
  <c r="W49" s="1"/>
  <c r="X49" s="1"/>
  <c r="V51"/>
  <c r="W51" s="1"/>
  <c r="X51" s="1"/>
  <c r="V53"/>
  <c r="W53" s="1"/>
  <c r="X53" s="1"/>
  <c r="V55"/>
  <c r="W55" s="1"/>
  <c r="X55" s="1"/>
  <c r="V57"/>
  <c r="W57" s="1"/>
  <c r="X57" s="1"/>
  <c r="V59"/>
  <c r="W59" s="1"/>
  <c r="X59" s="1"/>
  <c r="V60"/>
  <c r="W60" s="1"/>
  <c r="X60" s="1"/>
  <c r="V61"/>
  <c r="W61" s="1"/>
  <c r="X61" s="1"/>
  <c r="V62"/>
  <c r="W62" s="1"/>
  <c r="X62" s="1"/>
  <c r="V63"/>
  <c r="W63" s="1"/>
  <c r="X63" s="1"/>
  <c r="V64"/>
  <c r="W64" s="1"/>
  <c r="X64" s="1"/>
  <c r="V65"/>
  <c r="W65" s="1"/>
  <c r="X65" s="1"/>
  <c r="V66"/>
  <c r="W66" s="1"/>
  <c r="X66" s="1"/>
  <c r="V67"/>
  <c r="W67" s="1"/>
  <c r="X67" s="1"/>
  <c r="V68"/>
  <c r="W68" s="1"/>
  <c r="X68" s="1"/>
  <c r="V69"/>
  <c r="W69" s="1"/>
  <c r="X69" s="1"/>
  <c r="V70"/>
  <c r="W70" s="1"/>
  <c r="X70" s="1"/>
  <c r="V71"/>
  <c r="W71" s="1"/>
  <c r="X71" s="1"/>
  <c r="V72"/>
  <c r="W72" s="1"/>
  <c r="X72" s="1"/>
  <c r="V73"/>
  <c r="W73" s="1"/>
  <c r="X73" s="1"/>
  <c r="V74"/>
  <c r="W74" s="1"/>
  <c r="X74" s="1"/>
  <c r="V75"/>
  <c r="W75" s="1"/>
  <c r="X75" s="1"/>
  <c r="V76"/>
  <c r="W76" s="1"/>
  <c r="X76" s="1"/>
  <c r="V77"/>
  <c r="W77" s="1"/>
  <c r="X77" s="1"/>
  <c r="V78"/>
  <c r="W78" s="1"/>
  <c r="X78" s="1"/>
  <c r="V79"/>
  <c r="W79" s="1"/>
  <c r="X79" s="1"/>
  <c r="V80"/>
  <c r="W80" s="1"/>
  <c r="X80" s="1"/>
  <c r="V81"/>
  <c r="W81" s="1"/>
  <c r="X81" s="1"/>
  <c r="V82"/>
  <c r="W82" s="1"/>
  <c r="X82" s="1"/>
  <c r="V83"/>
  <c r="W83" s="1"/>
  <c r="X83" s="1"/>
  <c r="V84"/>
  <c r="W84" s="1"/>
  <c r="X84" s="1"/>
  <c r="V85"/>
  <c r="W85" s="1"/>
  <c r="X85" s="1"/>
  <c r="V86"/>
  <c r="W86" s="1"/>
  <c r="X86" s="1"/>
  <c r="V87"/>
  <c r="W87" s="1"/>
  <c r="X87" s="1"/>
  <c r="V88"/>
  <c r="W88" s="1"/>
  <c r="X88" s="1"/>
  <c r="V89"/>
  <c r="W89" s="1"/>
  <c r="X89" s="1"/>
  <c r="V90"/>
  <c r="W90" s="1"/>
  <c r="X90" s="1"/>
  <c r="V91"/>
  <c r="W91" s="1"/>
  <c r="X91" s="1"/>
  <c r="V92"/>
  <c r="W92" s="1"/>
  <c r="X92" s="1"/>
  <c r="V93"/>
  <c r="W93" s="1"/>
  <c r="X93" s="1"/>
  <c r="V94"/>
  <c r="W94" s="1"/>
  <c r="X94" s="1"/>
  <c r="V95"/>
  <c r="W95" s="1"/>
  <c r="X95" s="1"/>
  <c r="V96"/>
  <c r="W96" s="1"/>
  <c r="X96" s="1"/>
  <c r="V97"/>
  <c r="W97" s="1"/>
  <c r="X97" s="1"/>
  <c r="V98"/>
  <c r="W98" s="1"/>
  <c r="X98" s="1"/>
  <c r="V99"/>
  <c r="W99" s="1"/>
  <c r="X99" s="1"/>
  <c r="V100"/>
  <c r="W100" s="1"/>
  <c r="X100" s="1"/>
  <c r="V101"/>
  <c r="W101" s="1"/>
  <c r="X101" s="1"/>
  <c r="V102"/>
  <c r="W102" s="1"/>
  <c r="X102" s="1"/>
  <c r="V103"/>
  <c r="W103" s="1"/>
  <c r="X103" s="1"/>
  <c r="V104"/>
  <c r="W104" s="1"/>
  <c r="X104" s="1"/>
  <c r="V105"/>
  <c r="W105" s="1"/>
  <c r="X105" s="1"/>
  <c r="V106"/>
  <c r="W106" s="1"/>
  <c r="X106" s="1"/>
  <c r="V107"/>
  <c r="W107" s="1"/>
  <c r="X107" s="1"/>
  <c r="V108"/>
  <c r="W108" s="1"/>
  <c r="X108" s="1"/>
  <c r="V109"/>
  <c r="W109" s="1"/>
  <c r="X109" s="1"/>
  <c r="V110"/>
  <c r="W110" s="1"/>
  <c r="X110" s="1"/>
  <c r="V111"/>
  <c r="W111" s="1"/>
  <c r="X111" s="1"/>
  <c r="V112"/>
  <c r="W112" s="1"/>
  <c r="X112" s="1"/>
  <c r="V113"/>
  <c r="W113" s="1"/>
  <c r="X113" s="1"/>
  <c r="V114"/>
  <c r="W114" s="1"/>
  <c r="X114" s="1"/>
  <c r="V115"/>
  <c r="W115" s="1"/>
  <c r="X115" s="1"/>
  <c r="V116"/>
  <c r="W116" s="1"/>
  <c r="X116" s="1"/>
  <c r="V117"/>
  <c r="W117" s="1"/>
  <c r="X117" s="1"/>
  <c r="V118"/>
  <c r="W118" s="1"/>
  <c r="X118" s="1"/>
  <c r="V119"/>
  <c r="W119" s="1"/>
  <c r="X119" s="1"/>
  <c r="V120"/>
  <c r="W120" s="1"/>
  <c r="X120" s="1"/>
  <c r="V121"/>
  <c r="W121" s="1"/>
  <c r="X121" s="1"/>
  <c r="V122"/>
  <c r="W122" s="1"/>
  <c r="X122" s="1"/>
  <c r="V123"/>
  <c r="W123" s="1"/>
  <c r="X123" s="1"/>
  <c r="V124"/>
  <c r="W124" s="1"/>
  <c r="X124" s="1"/>
  <c r="V125"/>
  <c r="W125" s="1"/>
  <c r="X125" s="1"/>
  <c r="V126"/>
  <c r="W126" s="1"/>
  <c r="X126" s="1"/>
  <c r="V127"/>
  <c r="W127" s="1"/>
  <c r="X127" s="1"/>
  <c r="V128"/>
  <c r="W128" s="1"/>
  <c r="X128" s="1"/>
  <c r="V129"/>
  <c r="W129" s="1"/>
  <c r="X129" s="1"/>
  <c r="V130"/>
  <c r="W130" s="1"/>
  <c r="X130" s="1"/>
  <c r="V131"/>
  <c r="W131" s="1"/>
  <c r="X131" s="1"/>
  <c r="V132"/>
  <c r="W132" s="1"/>
  <c r="X132" s="1"/>
  <c r="V133"/>
  <c r="W133" s="1"/>
  <c r="X133" s="1"/>
  <c r="V134"/>
  <c r="W134" s="1"/>
  <c r="X134" s="1"/>
  <c r="V135"/>
  <c r="W135" s="1"/>
  <c r="X135" s="1"/>
  <c r="V136"/>
  <c r="W136" s="1"/>
  <c r="X136" s="1"/>
  <c r="V137"/>
  <c r="W137" s="1"/>
  <c r="X137" s="1"/>
  <c r="V138"/>
  <c r="W138" s="1"/>
  <c r="X138" s="1"/>
  <c r="V139"/>
  <c r="W139" s="1"/>
  <c r="X139" s="1"/>
  <c r="V140"/>
  <c r="W140" s="1"/>
  <c r="X140" s="1"/>
  <c r="V141"/>
  <c r="W141" s="1"/>
  <c r="X141" s="1"/>
  <c r="V142"/>
  <c r="W142" s="1"/>
  <c r="X142" s="1"/>
  <c r="V143"/>
  <c r="W143" s="1"/>
  <c r="X143" s="1"/>
  <c r="V144"/>
  <c r="W144" s="1"/>
  <c r="X144" s="1"/>
  <c r="V145"/>
  <c r="W145" s="1"/>
  <c r="X145" s="1"/>
  <c r="V146"/>
  <c r="W146" s="1"/>
  <c r="X146" s="1"/>
  <c r="V147"/>
  <c r="W147" s="1"/>
  <c r="X147" s="1"/>
  <c r="V148"/>
  <c r="W148" s="1"/>
  <c r="X148" s="1"/>
  <c r="V149"/>
  <c r="W149" s="1"/>
  <c r="X149" s="1"/>
  <c r="V150"/>
  <c r="W150" s="1"/>
  <c r="X150" s="1"/>
  <c r="V151"/>
  <c r="W151" s="1"/>
  <c r="X151" s="1"/>
  <c r="V152"/>
  <c r="W152" s="1"/>
  <c r="X152" s="1"/>
  <c r="V153"/>
  <c r="W153" s="1"/>
  <c r="X153" s="1"/>
  <c r="V154"/>
  <c r="W154" s="1"/>
  <c r="X154" s="1"/>
  <c r="V155"/>
  <c r="W155" s="1"/>
  <c r="X155" s="1"/>
  <c r="V156"/>
  <c r="W156" s="1"/>
  <c r="X156" s="1"/>
  <c r="V157"/>
  <c r="W157" s="1"/>
  <c r="X157" s="1"/>
  <c r="V158"/>
  <c r="W158" s="1"/>
  <c r="X158" s="1"/>
  <c r="V159"/>
  <c r="W159" s="1"/>
  <c r="X159" s="1"/>
  <c r="V160"/>
  <c r="W160" s="1"/>
  <c r="X160" s="1"/>
  <c r="V161"/>
  <c r="W161" s="1"/>
  <c r="X161" s="1"/>
  <c r="V162"/>
  <c r="W162" s="1"/>
  <c r="X162" s="1"/>
  <c r="V163"/>
  <c r="W163" s="1"/>
  <c r="X163" s="1"/>
  <c r="V164"/>
  <c r="W164" s="1"/>
  <c r="X164" s="1"/>
  <c r="V165"/>
  <c r="W165" s="1"/>
  <c r="X165" s="1"/>
  <c r="V166"/>
  <c r="W166" s="1"/>
  <c r="X166" s="1"/>
  <c r="V167"/>
  <c r="W167" s="1"/>
  <c r="X167" s="1"/>
  <c r="V168"/>
  <c r="W168" s="1"/>
  <c r="X168" s="1"/>
  <c r="V169"/>
  <c r="W169" s="1"/>
  <c r="X169" s="1"/>
  <c r="V170"/>
  <c r="W170" s="1"/>
  <c r="X170" s="1"/>
  <c r="V171"/>
  <c r="W171" s="1"/>
  <c r="X171" s="1"/>
  <c r="V172"/>
  <c r="W172" s="1"/>
  <c r="X172" s="1"/>
  <c r="V173"/>
  <c r="W173" s="1"/>
  <c r="X173" s="1"/>
  <c r="V174"/>
  <c r="W174" s="1"/>
  <c r="X174" s="1"/>
  <c r="V175"/>
  <c r="W175" s="1"/>
  <c r="X175" s="1"/>
  <c r="V176"/>
  <c r="W176" s="1"/>
  <c r="X176" s="1"/>
  <c r="V177"/>
  <c r="W177" s="1"/>
  <c r="X177" s="1"/>
  <c r="V178"/>
  <c r="W178" s="1"/>
  <c r="X178" s="1"/>
  <c r="V179"/>
  <c r="W179" s="1"/>
  <c r="X179" s="1"/>
  <c r="V180"/>
  <c r="W180" s="1"/>
  <c r="X180" s="1"/>
  <c r="V181"/>
  <c r="W181" s="1"/>
  <c r="X181" s="1"/>
  <c r="V182"/>
  <c r="W182" s="1"/>
  <c r="X182" s="1"/>
  <c r="V183"/>
  <c r="W183" s="1"/>
  <c r="X183" s="1"/>
  <c r="V184"/>
  <c r="W184" s="1"/>
  <c r="X184" s="1"/>
  <c r="V185"/>
  <c r="W185" s="1"/>
  <c r="X185" s="1"/>
  <c r="V186"/>
  <c r="W186" s="1"/>
  <c r="X186" s="1"/>
  <c r="V187"/>
  <c r="W187" s="1"/>
  <c r="X187" s="1"/>
  <c r="V188"/>
  <c r="W188" s="1"/>
  <c r="X188" s="1"/>
  <c r="V189"/>
  <c r="W189" s="1"/>
  <c r="X189" s="1"/>
  <c r="V190"/>
  <c r="W190" s="1"/>
  <c r="X190" s="1"/>
  <c r="V191"/>
  <c r="W191" s="1"/>
  <c r="X191" s="1"/>
  <c r="V192"/>
  <c r="W192" s="1"/>
  <c r="X192" s="1"/>
  <c r="V193"/>
  <c r="W193" s="1"/>
  <c r="X193" s="1"/>
  <c r="V194"/>
  <c r="W194" s="1"/>
  <c r="X194" s="1"/>
  <c r="V196"/>
  <c r="W196" s="1"/>
  <c r="X196" s="1"/>
  <c r="V198"/>
  <c r="W198" s="1"/>
  <c r="X198" s="1"/>
  <c r="V200"/>
  <c r="W200" s="1"/>
  <c r="X200" s="1"/>
  <c r="V202"/>
  <c r="W202" s="1"/>
  <c r="X202" s="1"/>
  <c r="V204"/>
  <c r="W204" s="1"/>
  <c r="X204" s="1"/>
  <c r="V206"/>
  <c r="W206" s="1"/>
  <c r="X206" s="1"/>
  <c r="V208"/>
  <c r="W208" s="1"/>
  <c r="X208" s="1"/>
  <c r="V210"/>
  <c r="W210" s="1"/>
  <c r="X210" s="1"/>
  <c r="V212"/>
  <c r="W212" s="1"/>
  <c r="X212" s="1"/>
  <c r="V214"/>
  <c r="W214" s="1"/>
  <c r="X214" s="1"/>
  <c r="V216"/>
  <c r="W216" s="1"/>
  <c r="X216" s="1"/>
  <c r="V218"/>
  <c r="W218" s="1"/>
  <c r="X218" s="1"/>
  <c r="V220"/>
  <c r="W220" s="1"/>
  <c r="X220" s="1"/>
  <c r="V222"/>
  <c r="W222" s="1"/>
  <c r="X222" s="1"/>
  <c r="V224"/>
  <c r="W224" s="1"/>
  <c r="X224" s="1"/>
  <c r="V226"/>
  <c r="W226" s="1"/>
  <c r="X226" s="1"/>
  <c r="V228"/>
  <c r="W228" s="1"/>
  <c r="X228" s="1"/>
  <c r="V230"/>
  <c r="W230" s="1"/>
  <c r="X230" s="1"/>
  <c r="V232"/>
  <c r="W232" s="1"/>
  <c r="X232" s="1"/>
  <c r="V234"/>
  <c r="W234" s="1"/>
  <c r="X234" s="1"/>
  <c r="V236"/>
  <c r="W236" s="1"/>
  <c r="X236" s="1"/>
  <c r="V238"/>
  <c r="W238" s="1"/>
  <c r="X238" s="1"/>
  <c r="V240"/>
  <c r="W240" s="1"/>
  <c r="X240" s="1"/>
  <c r="V243"/>
  <c r="W243" s="1"/>
  <c r="X243" s="1"/>
  <c r="V244"/>
  <c r="W244" s="1"/>
  <c r="X244" s="1"/>
  <c r="V246"/>
  <c r="W246" s="1"/>
  <c r="X246" s="1"/>
  <c r="V248"/>
  <c r="W248" s="1"/>
  <c r="X248" s="1"/>
  <c r="V250"/>
  <c r="W250" s="1"/>
  <c r="X250" s="1"/>
  <c r="V252"/>
  <c r="W252" s="1"/>
  <c r="X252" s="1"/>
  <c r="V254"/>
  <c r="W254" s="1"/>
  <c r="X254" s="1"/>
  <c r="V256"/>
  <c r="W256" s="1"/>
  <c r="X256" s="1"/>
  <c r="V258"/>
  <c r="W258" s="1"/>
  <c r="X258" s="1"/>
  <c r="V260"/>
  <c r="W260" s="1"/>
  <c r="X260" s="1"/>
  <c r="V262"/>
  <c r="W262" s="1"/>
  <c r="X262" s="1"/>
  <c r="V264"/>
  <c r="W264" s="1"/>
  <c r="X264" s="1"/>
  <c r="V266"/>
  <c r="W266" s="1"/>
  <c r="X266" s="1"/>
  <c r="V268"/>
  <c r="W268" s="1"/>
  <c r="X268" s="1"/>
  <c r="V270"/>
  <c r="W270" s="1"/>
  <c r="X270" s="1"/>
  <c r="V272"/>
  <c r="W272" s="1"/>
  <c r="X272" s="1"/>
  <c r="V274"/>
  <c r="W274" s="1"/>
  <c r="X274" s="1"/>
  <c r="V276"/>
  <c r="W276" s="1"/>
  <c r="X276" s="1"/>
  <c r="V278"/>
  <c r="W278" s="1"/>
  <c r="X278" s="1"/>
  <c r="V280"/>
  <c r="W280" s="1"/>
  <c r="X280" s="1"/>
  <c r="V282"/>
  <c r="W282" s="1"/>
  <c r="X282" s="1"/>
  <c r="V284"/>
  <c r="W284" s="1"/>
  <c r="X284" s="1"/>
  <c r="V286"/>
  <c r="W286" s="1"/>
  <c r="X286" s="1"/>
  <c r="V288"/>
  <c r="W288" s="1"/>
  <c r="X288" s="1"/>
  <c r="V290"/>
  <c r="W290" s="1"/>
  <c r="X290" s="1"/>
  <c r="V292"/>
  <c r="W292" s="1"/>
  <c r="X292" s="1"/>
  <c r="V294"/>
  <c r="W294" s="1"/>
  <c r="X294" s="1"/>
  <c r="V296"/>
  <c r="W296" s="1"/>
  <c r="X296" s="1"/>
  <c r="V298"/>
  <c r="W298" s="1"/>
  <c r="X298" s="1"/>
  <c r="V8"/>
  <c r="W8" s="1"/>
  <c r="X8" s="1"/>
  <c r="V10"/>
  <c r="W10" s="1"/>
  <c r="X10" s="1"/>
  <c r="V12"/>
  <c r="W12" s="1"/>
  <c r="X12" s="1"/>
  <c r="V14"/>
  <c r="W14" s="1"/>
  <c r="X14" s="1"/>
  <c r="V16"/>
  <c r="W16" s="1"/>
  <c r="X16" s="1"/>
  <c r="V18"/>
  <c r="W18" s="1"/>
  <c r="X18" s="1"/>
  <c r="V20"/>
  <c r="W20" s="1"/>
  <c r="X20" s="1"/>
  <c r="V22"/>
  <c r="W22" s="1"/>
  <c r="X22" s="1"/>
  <c r="V24"/>
  <c r="W24" s="1"/>
  <c r="X24" s="1"/>
  <c r="V26"/>
  <c r="W26" s="1"/>
  <c r="X26" s="1"/>
  <c r="V28"/>
  <c r="W28" s="1"/>
  <c r="X28" s="1"/>
  <c r="V30"/>
  <c r="W30" s="1"/>
  <c r="X30" s="1"/>
  <c r="V32"/>
  <c r="W32" s="1"/>
  <c r="X32" s="1"/>
  <c r="V34"/>
  <c r="W34" s="1"/>
  <c r="X34" s="1"/>
  <c r="V36"/>
  <c r="W36" s="1"/>
  <c r="X36" s="1"/>
  <c r="V38"/>
  <c r="W38" s="1"/>
  <c r="X38" s="1"/>
  <c r="V40"/>
  <c r="W40" s="1"/>
  <c r="X40" s="1"/>
  <c r="V42"/>
  <c r="W42" s="1"/>
  <c r="X42" s="1"/>
  <c r="V44"/>
  <c r="W44" s="1"/>
  <c r="X44" s="1"/>
  <c r="V46"/>
  <c r="W46" s="1"/>
  <c r="X46" s="1"/>
  <c r="V48"/>
  <c r="W48" s="1"/>
  <c r="X48" s="1"/>
  <c r="V50"/>
  <c r="W50" s="1"/>
  <c r="X50" s="1"/>
  <c r="V52"/>
  <c r="W52" s="1"/>
  <c r="X52" s="1"/>
  <c r="V54"/>
  <c r="W54" s="1"/>
  <c r="X54" s="1"/>
  <c r="V56"/>
  <c r="W56" s="1"/>
  <c r="X56" s="1"/>
  <c r="V58"/>
  <c r="W58" s="1"/>
  <c r="X58" s="1"/>
  <c r="V195"/>
  <c r="W195" s="1"/>
  <c r="X195" s="1"/>
  <c r="V197"/>
  <c r="W197" s="1"/>
  <c r="X197" s="1"/>
  <c r="V199"/>
  <c r="W199" s="1"/>
  <c r="X199" s="1"/>
  <c r="V201"/>
  <c r="W201" s="1"/>
  <c r="X201" s="1"/>
  <c r="V203"/>
  <c r="W203" s="1"/>
  <c r="X203" s="1"/>
  <c r="V205"/>
  <c r="W205" s="1"/>
  <c r="X205" s="1"/>
  <c r="V207"/>
  <c r="W207" s="1"/>
  <c r="X207" s="1"/>
  <c r="V209"/>
  <c r="W209" s="1"/>
  <c r="X209" s="1"/>
  <c r="V211"/>
  <c r="W211" s="1"/>
  <c r="X211" s="1"/>
  <c r="V213"/>
  <c r="W213" s="1"/>
  <c r="X213" s="1"/>
  <c r="V215"/>
  <c r="W215" s="1"/>
  <c r="X215" s="1"/>
  <c r="V217"/>
  <c r="W217" s="1"/>
  <c r="X217" s="1"/>
  <c r="V219"/>
  <c r="W219" s="1"/>
  <c r="X219" s="1"/>
  <c r="V221"/>
  <c r="W221" s="1"/>
  <c r="X221" s="1"/>
  <c r="V223"/>
  <c r="W223" s="1"/>
  <c r="X223" s="1"/>
  <c r="V225"/>
  <c r="W225" s="1"/>
  <c r="X225" s="1"/>
  <c r="V227"/>
  <c r="W227" s="1"/>
  <c r="X227" s="1"/>
  <c r="V229"/>
  <c r="W229" s="1"/>
  <c r="X229" s="1"/>
  <c r="V231"/>
  <c r="W231" s="1"/>
  <c r="X231" s="1"/>
  <c r="V233"/>
  <c r="W233" s="1"/>
  <c r="X233" s="1"/>
  <c r="V235"/>
  <c r="W235" s="1"/>
  <c r="X235" s="1"/>
  <c r="V237"/>
  <c r="W237" s="1"/>
  <c r="X237" s="1"/>
  <c r="V239"/>
  <c r="W239" s="1"/>
  <c r="X239" s="1"/>
  <c r="V241"/>
  <c r="W241" s="1"/>
  <c r="X241" s="1"/>
  <c r="V242"/>
  <c r="W242" s="1"/>
  <c r="X242" s="1"/>
  <c r="P6" i="18"/>
  <c r="Y6" i="19"/>
  <c r="AG6"/>
  <c r="AF6" i="18"/>
  <c r="P6" i="4"/>
  <c r="U20"/>
  <c r="V20" s="1"/>
  <c r="W20" s="1"/>
  <c r="U22"/>
  <c r="V22" s="1"/>
  <c r="W22" s="1"/>
  <c r="U24"/>
  <c r="V24" s="1"/>
  <c r="W24" s="1"/>
  <c r="U26"/>
  <c r="V26" s="1"/>
  <c r="W26" s="1"/>
  <c r="U28"/>
  <c r="V28" s="1"/>
  <c r="W28" s="1"/>
  <c r="U30"/>
  <c r="V30" s="1"/>
  <c r="W30" s="1"/>
  <c r="U44"/>
  <c r="V44" s="1"/>
  <c r="W44" s="1"/>
  <c r="U46"/>
  <c r="V46" s="1"/>
  <c r="W46" s="1"/>
  <c r="U48"/>
  <c r="V48" s="1"/>
  <c r="W48" s="1"/>
  <c r="U50"/>
  <c r="V50" s="1"/>
  <c r="W50" s="1"/>
  <c r="U52"/>
  <c r="V52" s="1"/>
  <c r="W52" s="1"/>
  <c r="U54"/>
  <c r="V54" s="1"/>
  <c r="W54" s="1"/>
  <c r="U103"/>
  <c r="V103" s="1"/>
  <c r="W103" s="1"/>
  <c r="U105"/>
  <c r="V105" s="1"/>
  <c r="W105" s="1"/>
  <c r="U107"/>
  <c r="V107" s="1"/>
  <c r="W107" s="1"/>
  <c r="U109"/>
  <c r="V109" s="1"/>
  <c r="W109" s="1"/>
  <c r="U111"/>
  <c r="V111" s="1"/>
  <c r="W111" s="1"/>
  <c r="U113"/>
  <c r="V113" s="1"/>
  <c r="W113" s="1"/>
  <c r="U115"/>
  <c r="V115" s="1"/>
  <c r="W115" s="1"/>
  <c r="U117"/>
  <c r="V117" s="1"/>
  <c r="W117" s="1"/>
  <c r="U119"/>
  <c r="V119" s="1"/>
  <c r="W119" s="1"/>
  <c r="U121"/>
  <c r="V121" s="1"/>
  <c r="W121" s="1"/>
  <c r="U123"/>
  <c r="V123" s="1"/>
  <c r="W123" s="1"/>
  <c r="U125"/>
  <c r="V125" s="1"/>
  <c r="W125" s="1"/>
  <c r="U157"/>
  <c r="V157" s="1"/>
  <c r="W157" s="1"/>
  <c r="U225"/>
  <c r="V225" s="1"/>
  <c r="W225" s="1"/>
  <c r="U227"/>
  <c r="V227" s="1"/>
  <c r="W227" s="1"/>
  <c r="U229"/>
  <c r="V229" s="1"/>
  <c r="W229" s="1"/>
  <c r="U231"/>
  <c r="V231" s="1"/>
  <c r="W231" s="1"/>
  <c r="U267"/>
  <c r="V267" s="1"/>
  <c r="W267" s="1"/>
  <c r="AF6"/>
  <c r="U65"/>
  <c r="V65" s="1"/>
  <c r="W65" s="1"/>
  <c r="U68"/>
  <c r="V68" s="1"/>
  <c r="W68" s="1"/>
  <c r="U70"/>
  <c r="V70" s="1"/>
  <c r="W70" s="1"/>
  <c r="R6"/>
  <c r="S6" s="1"/>
  <c r="U128"/>
  <c r="V128" s="1"/>
  <c r="W128" s="1"/>
  <c r="U130"/>
  <c r="V130" s="1"/>
  <c r="W130" s="1"/>
  <c r="U132"/>
  <c r="V132" s="1"/>
  <c r="W132" s="1"/>
  <c r="U134"/>
  <c r="V134" s="1"/>
  <c r="W134" s="1"/>
  <c r="U136"/>
  <c r="V136" s="1"/>
  <c r="W136" s="1"/>
  <c r="U138"/>
  <c r="V138" s="1"/>
  <c r="W138" s="1"/>
  <c r="U140"/>
  <c r="V140" s="1"/>
  <c r="W140" s="1"/>
  <c r="U142"/>
  <c r="V142" s="1"/>
  <c r="W142" s="1"/>
  <c r="U144"/>
  <c r="V144" s="1"/>
  <c r="W144" s="1"/>
  <c r="U146"/>
  <c r="V146" s="1"/>
  <c r="W146" s="1"/>
  <c r="U148"/>
  <c r="V148" s="1"/>
  <c r="W148" s="1"/>
  <c r="U150"/>
  <c r="V150" s="1"/>
  <c r="W150" s="1"/>
  <c r="U152"/>
  <c r="V152" s="1"/>
  <c r="W152" s="1"/>
  <c r="U154"/>
  <c r="V154" s="1"/>
  <c r="W154" s="1"/>
  <c r="U156"/>
  <c r="V156" s="1"/>
  <c r="W156" s="1"/>
  <c r="U193"/>
  <c r="V193" s="1"/>
  <c r="W193" s="1"/>
  <c r="U276"/>
  <c r="V276" s="1"/>
  <c r="W276" s="1"/>
  <c r="V339" i="9"/>
  <c r="W339" s="1"/>
  <c r="X339" s="1"/>
  <c r="X6" i="30" l="1"/>
  <c r="Y6" s="1"/>
  <c r="Z6" s="1"/>
  <c r="AA6" s="1"/>
  <c r="X6" i="32"/>
  <c r="Y6" s="1"/>
  <c r="Z6" s="1"/>
  <c r="AA6" s="1"/>
  <c r="Q1" i="18"/>
  <c r="X6"/>
  <c r="Y6" s="1"/>
  <c r="Z6" s="1"/>
  <c r="AA6" s="1"/>
  <c r="AB7" i="43"/>
  <c r="AD7" s="1"/>
  <c r="AB7" i="42"/>
  <c r="AC7" i="41"/>
  <c r="AF6" i="24"/>
  <c r="AD6" i="32"/>
  <c r="AF6" s="1"/>
  <c r="Y6" i="24"/>
  <c r="Z6" s="1"/>
  <c r="AA6" s="1"/>
  <c r="Y6" i="25"/>
  <c r="Z6" s="1"/>
  <c r="AA6" s="1"/>
  <c r="AF6"/>
  <c r="Y6" i="23"/>
  <c r="Z6" s="1"/>
  <c r="AA6" s="1"/>
  <c r="Z6" i="19"/>
  <c r="AA6" s="1"/>
  <c r="AB6" s="1"/>
  <c r="X6" i="4"/>
  <c r="Y6" s="1"/>
  <c r="Z6" s="1"/>
  <c r="AA6" s="1"/>
  <c r="X7" i="43" l="1"/>
  <c r="Y7" s="1"/>
  <c r="Z7" s="1"/>
  <c r="AA7" s="1"/>
  <c r="AD7" i="42"/>
  <c r="X7"/>
  <c r="Y7" s="1"/>
  <c r="Z7" s="1"/>
  <c r="AA7" s="1"/>
  <c r="AE7" i="41"/>
  <c r="Y7"/>
  <c r="Z7" s="1"/>
  <c r="AA7" s="1"/>
  <c r="AB7" s="1"/>
  <c r="AB7" i="32"/>
  <c r="AB7" i="30"/>
  <c r="X7" s="1"/>
  <c r="Y7" s="1"/>
  <c r="Z7" s="1"/>
  <c r="AA7" s="1"/>
  <c r="AB7" i="24"/>
  <c r="X7" s="1"/>
  <c r="AB7" i="25"/>
  <c r="AB7" i="23"/>
  <c r="AC7" i="19"/>
  <c r="AB7" i="18"/>
  <c r="AB7" i="4"/>
  <c r="AB8" i="43" l="1"/>
  <c r="AB8" i="42"/>
  <c r="AC8" i="41"/>
  <c r="AD7" i="32"/>
  <c r="X7"/>
  <c r="Y7" s="1"/>
  <c r="Z7" s="1"/>
  <c r="AA7" s="1"/>
  <c r="AD7" i="30"/>
  <c r="Y7" i="24"/>
  <c r="Z7" s="1"/>
  <c r="AA7" s="1"/>
  <c r="AD7"/>
  <c r="AD7" i="25"/>
  <c r="X7"/>
  <c r="Y7" s="1"/>
  <c r="Z7" s="1"/>
  <c r="AA7" s="1"/>
  <c r="AD7" i="23"/>
  <c r="X7"/>
  <c r="Y7" s="1"/>
  <c r="Z7" s="1"/>
  <c r="AA7" s="1"/>
  <c r="Y7" i="19"/>
  <c r="X7" i="18"/>
  <c r="Y7" s="1"/>
  <c r="Z7" s="1"/>
  <c r="AA7" s="1"/>
  <c r="AE7" i="19"/>
  <c r="AD7" i="18"/>
  <c r="AD7" i="4"/>
  <c r="X7"/>
  <c r="AD8" i="43" l="1"/>
  <c r="X8"/>
  <c r="AD8" i="42"/>
  <c r="X8"/>
  <c r="AE8" i="41"/>
  <c r="Y8"/>
  <c r="AB8" i="32"/>
  <c r="AB8" i="24"/>
  <c r="AD8" s="1"/>
  <c r="AB8" i="25"/>
  <c r="AB8" i="23"/>
  <c r="Z7" i="19"/>
  <c r="AA7" s="1"/>
  <c r="AB7" s="1"/>
  <c r="Y7" i="4"/>
  <c r="Z7" s="1"/>
  <c r="AA7" s="1"/>
  <c r="AB8" s="1"/>
  <c r="Y8" i="43" l="1"/>
  <c r="Z8" s="1"/>
  <c r="AA8" s="1"/>
  <c r="Y8" i="42"/>
  <c r="Z8" s="1"/>
  <c r="AA8" s="1"/>
  <c r="Z8" i="41"/>
  <c r="AA8" s="1"/>
  <c r="AB8" s="1"/>
  <c r="AD8" i="32"/>
  <c r="X8"/>
  <c r="AB8" i="30"/>
  <c r="X8" i="24"/>
  <c r="Y8" s="1"/>
  <c r="Z8" s="1"/>
  <c r="AA8" s="1"/>
  <c r="AB9" s="1"/>
  <c r="AD8" i="25"/>
  <c r="X8"/>
  <c r="Y8" s="1"/>
  <c r="Z8" s="1"/>
  <c r="AA8" s="1"/>
  <c r="AD8" i="23"/>
  <c r="X8"/>
  <c r="Y8" s="1"/>
  <c r="Z8" s="1"/>
  <c r="AA8" s="1"/>
  <c r="AC8" i="19"/>
  <c r="AE8" s="1"/>
  <c r="AB8" i="18"/>
  <c r="AD8" i="4"/>
  <c r="X8"/>
  <c r="Y8" s="1"/>
  <c r="AB9" i="43" l="1"/>
  <c r="AB9" i="42"/>
  <c r="AC9" i="41"/>
  <c r="Y8" i="32"/>
  <c r="Z8" s="1"/>
  <c r="AA8" s="1"/>
  <c r="AD8" i="30"/>
  <c r="X8"/>
  <c r="Y8" s="1"/>
  <c r="Z8" s="1"/>
  <c r="AA8" s="1"/>
  <c r="AD9" i="24"/>
  <c r="X9"/>
  <c r="Y9" s="1"/>
  <c r="Z9" s="1"/>
  <c r="AA9" s="1"/>
  <c r="AB9" i="25"/>
  <c r="AB9" i="23"/>
  <c r="Y8" i="19"/>
  <c r="Z8" s="1"/>
  <c r="AA8" s="1"/>
  <c r="AB8" s="1"/>
  <c r="X8" i="18"/>
  <c r="Y8" s="1"/>
  <c r="Z8" s="1"/>
  <c r="AA8" s="1"/>
  <c r="AD8"/>
  <c r="Z8" i="4"/>
  <c r="AA8" s="1"/>
  <c r="B2" i="9"/>
  <c r="B2" i="8"/>
  <c r="O357" i="3"/>
  <c r="N357"/>
  <c r="Q357" s="1"/>
  <c r="R357" s="1"/>
  <c r="S357" s="1"/>
  <c r="M357"/>
  <c r="U357" s="1"/>
  <c r="V357" s="1"/>
  <c r="W357" s="1"/>
  <c r="O356"/>
  <c r="N356"/>
  <c r="Q356" s="1"/>
  <c r="M356"/>
  <c r="U356" s="1"/>
  <c r="V356" s="1"/>
  <c r="W356" s="1"/>
  <c r="O355"/>
  <c r="P355" s="1"/>
  <c r="N355"/>
  <c r="Q355" s="1"/>
  <c r="R355" s="1"/>
  <c r="S355" s="1"/>
  <c r="M355"/>
  <c r="U355" s="1"/>
  <c r="V355" s="1"/>
  <c r="W355" s="1"/>
  <c r="O354"/>
  <c r="P354" s="1"/>
  <c r="N354"/>
  <c r="Q354" s="1"/>
  <c r="R354" s="1"/>
  <c r="S354" s="1"/>
  <c r="M354"/>
  <c r="U354" s="1"/>
  <c r="V354" s="1"/>
  <c r="W354" s="1"/>
  <c r="O353"/>
  <c r="N353"/>
  <c r="Q353" s="1"/>
  <c r="R353" s="1"/>
  <c r="S353" s="1"/>
  <c r="M353"/>
  <c r="U353" s="1"/>
  <c r="V353" s="1"/>
  <c r="W353" s="1"/>
  <c r="O352"/>
  <c r="N352"/>
  <c r="Q352" s="1"/>
  <c r="M352"/>
  <c r="U352" s="1"/>
  <c r="V352" s="1"/>
  <c r="W352" s="1"/>
  <c r="O351"/>
  <c r="P351" s="1"/>
  <c r="N351"/>
  <c r="Q351" s="1"/>
  <c r="R351" s="1"/>
  <c r="S351" s="1"/>
  <c r="M351"/>
  <c r="U351" s="1"/>
  <c r="V351" s="1"/>
  <c r="W351" s="1"/>
  <c r="O350"/>
  <c r="P350" s="1"/>
  <c r="N350"/>
  <c r="Q350" s="1"/>
  <c r="R350" s="1"/>
  <c r="S350" s="1"/>
  <c r="M350"/>
  <c r="U350" s="1"/>
  <c r="V350" s="1"/>
  <c r="W350" s="1"/>
  <c r="O349"/>
  <c r="N349"/>
  <c r="Q349" s="1"/>
  <c r="R349" s="1"/>
  <c r="S349" s="1"/>
  <c r="M349"/>
  <c r="U349" s="1"/>
  <c r="V349" s="1"/>
  <c r="W349" s="1"/>
  <c r="O348"/>
  <c r="N348"/>
  <c r="Q348" s="1"/>
  <c r="M348"/>
  <c r="U348" s="1"/>
  <c r="V348" s="1"/>
  <c r="W348" s="1"/>
  <c r="O347"/>
  <c r="P347" s="1"/>
  <c r="N347"/>
  <c r="Q347" s="1"/>
  <c r="R347" s="1"/>
  <c r="S347" s="1"/>
  <c r="M347"/>
  <c r="U347" s="1"/>
  <c r="V347" s="1"/>
  <c r="W347" s="1"/>
  <c r="O346"/>
  <c r="P346" s="1"/>
  <c r="N346"/>
  <c r="Q346" s="1"/>
  <c r="R346" s="1"/>
  <c r="S346" s="1"/>
  <c r="M346"/>
  <c r="U346" s="1"/>
  <c r="V346" s="1"/>
  <c r="W346" s="1"/>
  <c r="O345"/>
  <c r="N345"/>
  <c r="Q345" s="1"/>
  <c r="R345" s="1"/>
  <c r="S345" s="1"/>
  <c r="M345"/>
  <c r="U345" s="1"/>
  <c r="V345" s="1"/>
  <c r="W345" s="1"/>
  <c r="O344"/>
  <c r="N344"/>
  <c r="Q344" s="1"/>
  <c r="M344"/>
  <c r="U344" s="1"/>
  <c r="V344" s="1"/>
  <c r="W344" s="1"/>
  <c r="O343"/>
  <c r="P343" s="1"/>
  <c r="N343"/>
  <c r="Q343" s="1"/>
  <c r="R343" s="1"/>
  <c r="S343" s="1"/>
  <c r="M343"/>
  <c r="U343" s="1"/>
  <c r="V343" s="1"/>
  <c r="W343" s="1"/>
  <c r="O342"/>
  <c r="P342" s="1"/>
  <c r="N342"/>
  <c r="Q342" s="1"/>
  <c r="R342" s="1"/>
  <c r="S342" s="1"/>
  <c r="M342"/>
  <c r="U342" s="1"/>
  <c r="V342" s="1"/>
  <c r="W342" s="1"/>
  <c r="O341"/>
  <c r="N341"/>
  <c r="Q341" s="1"/>
  <c r="R341" s="1"/>
  <c r="S341" s="1"/>
  <c r="M341"/>
  <c r="U341" s="1"/>
  <c r="V341" s="1"/>
  <c r="W341" s="1"/>
  <c r="O340"/>
  <c r="N340"/>
  <c r="Q340" s="1"/>
  <c r="M340"/>
  <c r="U340" s="1"/>
  <c r="V340" s="1"/>
  <c r="W340" s="1"/>
  <c r="O339"/>
  <c r="P339" s="1"/>
  <c r="N339"/>
  <c r="Q339" s="1"/>
  <c r="R339" s="1"/>
  <c r="S339" s="1"/>
  <c r="M339"/>
  <c r="U339" s="1"/>
  <c r="V339" s="1"/>
  <c r="W339" s="1"/>
  <c r="O338"/>
  <c r="P338" s="1"/>
  <c r="N338"/>
  <c r="Q338" s="1"/>
  <c r="R338" s="1"/>
  <c r="S338" s="1"/>
  <c r="M338"/>
  <c r="U338" s="1"/>
  <c r="V338" s="1"/>
  <c r="W338" s="1"/>
  <c r="O337"/>
  <c r="N337"/>
  <c r="Q337" s="1"/>
  <c r="R337" s="1"/>
  <c r="S337" s="1"/>
  <c r="M337"/>
  <c r="U337" s="1"/>
  <c r="V337" s="1"/>
  <c r="W337" s="1"/>
  <c r="O336"/>
  <c r="N336"/>
  <c r="Q336" s="1"/>
  <c r="M336"/>
  <c r="U336" s="1"/>
  <c r="V336" s="1"/>
  <c r="W336" s="1"/>
  <c r="O335"/>
  <c r="P335" s="1"/>
  <c r="N335"/>
  <c r="Q335" s="1"/>
  <c r="R335" s="1"/>
  <c r="S335" s="1"/>
  <c r="M335"/>
  <c r="U335" s="1"/>
  <c r="V335" s="1"/>
  <c r="W335" s="1"/>
  <c r="O334"/>
  <c r="P334" s="1"/>
  <c r="N334"/>
  <c r="Q334" s="1"/>
  <c r="R334" s="1"/>
  <c r="S334" s="1"/>
  <c r="M334"/>
  <c r="U334" s="1"/>
  <c r="V334" s="1"/>
  <c r="W334" s="1"/>
  <c r="O333"/>
  <c r="N333"/>
  <c r="Q333" s="1"/>
  <c r="R333" s="1"/>
  <c r="S333" s="1"/>
  <c r="M333"/>
  <c r="U333" s="1"/>
  <c r="V333" s="1"/>
  <c r="W333" s="1"/>
  <c r="O332"/>
  <c r="N332"/>
  <c r="Q332" s="1"/>
  <c r="M332"/>
  <c r="U332" s="1"/>
  <c r="V332" s="1"/>
  <c r="W332" s="1"/>
  <c r="O331"/>
  <c r="P331" s="1"/>
  <c r="N331"/>
  <c r="Q331" s="1"/>
  <c r="R331" s="1"/>
  <c r="S331" s="1"/>
  <c r="M331"/>
  <c r="U331" s="1"/>
  <c r="V331" s="1"/>
  <c r="W331" s="1"/>
  <c r="O330"/>
  <c r="P330" s="1"/>
  <c r="N330"/>
  <c r="Q330" s="1"/>
  <c r="R330" s="1"/>
  <c r="S330" s="1"/>
  <c r="M330"/>
  <c r="U330" s="1"/>
  <c r="V330" s="1"/>
  <c r="W330" s="1"/>
  <c r="O329"/>
  <c r="N329"/>
  <c r="Q329" s="1"/>
  <c r="R329" s="1"/>
  <c r="S329" s="1"/>
  <c r="M329"/>
  <c r="U329" s="1"/>
  <c r="V329" s="1"/>
  <c r="W329" s="1"/>
  <c r="O328"/>
  <c r="N328"/>
  <c r="Q328" s="1"/>
  <c r="M328"/>
  <c r="U328" s="1"/>
  <c r="V328" s="1"/>
  <c r="W328" s="1"/>
  <c r="O327"/>
  <c r="P327" s="1"/>
  <c r="N327"/>
  <c r="Q327" s="1"/>
  <c r="R327" s="1"/>
  <c r="S327" s="1"/>
  <c r="M327"/>
  <c r="U327" s="1"/>
  <c r="V327" s="1"/>
  <c r="W327" s="1"/>
  <c r="O326"/>
  <c r="P326" s="1"/>
  <c r="N326"/>
  <c r="Q326" s="1"/>
  <c r="R326" s="1"/>
  <c r="S326" s="1"/>
  <c r="M326"/>
  <c r="O325"/>
  <c r="N325"/>
  <c r="Q325" s="1"/>
  <c r="R325" s="1"/>
  <c r="S325" s="1"/>
  <c r="M325"/>
  <c r="U325" s="1"/>
  <c r="V325" s="1"/>
  <c r="W325" s="1"/>
  <c r="O324"/>
  <c r="N324"/>
  <c r="Q324" s="1"/>
  <c r="M324"/>
  <c r="U324" s="1"/>
  <c r="V324" s="1"/>
  <c r="W324" s="1"/>
  <c r="O323"/>
  <c r="P323" s="1"/>
  <c r="N323"/>
  <c r="Q323" s="1"/>
  <c r="R323" s="1"/>
  <c r="S323" s="1"/>
  <c r="M323"/>
  <c r="U323" s="1"/>
  <c r="V323" s="1"/>
  <c r="W323" s="1"/>
  <c r="U322"/>
  <c r="V322" s="1"/>
  <c r="W322" s="1"/>
  <c r="O322"/>
  <c r="P322" s="1"/>
  <c r="N322"/>
  <c r="Q322" s="1"/>
  <c r="R322" s="1"/>
  <c r="S322" s="1"/>
  <c r="M322"/>
  <c r="O321"/>
  <c r="P321" s="1"/>
  <c r="N321"/>
  <c r="Q321" s="1"/>
  <c r="R321" s="1"/>
  <c r="S321" s="1"/>
  <c r="M321"/>
  <c r="U321" s="1"/>
  <c r="V321" s="1"/>
  <c r="W321" s="1"/>
  <c r="O320"/>
  <c r="N320"/>
  <c r="Q320" s="1"/>
  <c r="R320" s="1"/>
  <c r="S320" s="1"/>
  <c r="M320"/>
  <c r="U320" s="1"/>
  <c r="V320" s="1"/>
  <c r="W320" s="1"/>
  <c r="O319"/>
  <c r="N319"/>
  <c r="Q319" s="1"/>
  <c r="M319"/>
  <c r="U319" s="1"/>
  <c r="V319" s="1"/>
  <c r="W319" s="1"/>
  <c r="O318"/>
  <c r="P318" s="1"/>
  <c r="N318"/>
  <c r="Q318" s="1"/>
  <c r="R318" s="1"/>
  <c r="S318" s="1"/>
  <c r="M318"/>
  <c r="U318" s="1"/>
  <c r="V318" s="1"/>
  <c r="W318" s="1"/>
  <c r="O317"/>
  <c r="P317" s="1"/>
  <c r="N317"/>
  <c r="Q317" s="1"/>
  <c r="R317" s="1"/>
  <c r="S317" s="1"/>
  <c r="M317"/>
  <c r="U317" s="1"/>
  <c r="V317" s="1"/>
  <c r="W317" s="1"/>
  <c r="O316"/>
  <c r="N316"/>
  <c r="Q316" s="1"/>
  <c r="R316" s="1"/>
  <c r="S316" s="1"/>
  <c r="M316"/>
  <c r="U316" s="1"/>
  <c r="V316" s="1"/>
  <c r="W316" s="1"/>
  <c r="O315"/>
  <c r="N315"/>
  <c r="Q315" s="1"/>
  <c r="M315"/>
  <c r="U315" s="1"/>
  <c r="V315" s="1"/>
  <c r="W315" s="1"/>
  <c r="O314"/>
  <c r="P314" s="1"/>
  <c r="N314"/>
  <c r="Q314" s="1"/>
  <c r="R314" s="1"/>
  <c r="S314" s="1"/>
  <c r="M314"/>
  <c r="U314" s="1"/>
  <c r="V314" s="1"/>
  <c r="W314" s="1"/>
  <c r="O313"/>
  <c r="P313" s="1"/>
  <c r="N313"/>
  <c r="Q313" s="1"/>
  <c r="R313" s="1"/>
  <c r="S313" s="1"/>
  <c r="M313"/>
  <c r="U313" s="1"/>
  <c r="V313" s="1"/>
  <c r="W313" s="1"/>
  <c r="O312"/>
  <c r="N312"/>
  <c r="Q312" s="1"/>
  <c r="R312" s="1"/>
  <c r="S312" s="1"/>
  <c r="M312"/>
  <c r="U312" s="1"/>
  <c r="V312" s="1"/>
  <c r="W312" s="1"/>
  <c r="O311"/>
  <c r="N311"/>
  <c r="Q311" s="1"/>
  <c r="M311"/>
  <c r="U311" s="1"/>
  <c r="V311" s="1"/>
  <c r="W311" s="1"/>
  <c r="O310"/>
  <c r="P310" s="1"/>
  <c r="N310"/>
  <c r="Q310" s="1"/>
  <c r="R310" s="1"/>
  <c r="S310" s="1"/>
  <c r="M310"/>
  <c r="U310" s="1"/>
  <c r="V310" s="1"/>
  <c r="W310" s="1"/>
  <c r="O309"/>
  <c r="P309" s="1"/>
  <c r="N309"/>
  <c r="Q309" s="1"/>
  <c r="R309" s="1"/>
  <c r="S309" s="1"/>
  <c r="M309"/>
  <c r="U309" s="1"/>
  <c r="V309" s="1"/>
  <c r="W309" s="1"/>
  <c r="O308"/>
  <c r="N308"/>
  <c r="Q308" s="1"/>
  <c r="R308" s="1"/>
  <c r="S308" s="1"/>
  <c r="M308"/>
  <c r="U308" s="1"/>
  <c r="V308" s="1"/>
  <c r="W308" s="1"/>
  <c r="O307"/>
  <c r="N307"/>
  <c r="Q307" s="1"/>
  <c r="M307"/>
  <c r="U307" s="1"/>
  <c r="V307" s="1"/>
  <c r="W307" s="1"/>
  <c r="O306"/>
  <c r="P306" s="1"/>
  <c r="N306"/>
  <c r="Q306" s="1"/>
  <c r="R306" s="1"/>
  <c r="S306" s="1"/>
  <c r="M306"/>
  <c r="U306" s="1"/>
  <c r="V306" s="1"/>
  <c r="W306" s="1"/>
  <c r="O305"/>
  <c r="P305" s="1"/>
  <c r="N305"/>
  <c r="Q305" s="1"/>
  <c r="R305" s="1"/>
  <c r="S305" s="1"/>
  <c r="M305"/>
  <c r="U305" s="1"/>
  <c r="V305" s="1"/>
  <c r="W305" s="1"/>
  <c r="O304"/>
  <c r="N304"/>
  <c r="Q304" s="1"/>
  <c r="R304" s="1"/>
  <c r="S304" s="1"/>
  <c r="M304"/>
  <c r="U304" s="1"/>
  <c r="V304" s="1"/>
  <c r="W304" s="1"/>
  <c r="O303"/>
  <c r="N303"/>
  <c r="Q303" s="1"/>
  <c r="M303"/>
  <c r="U303" s="1"/>
  <c r="V303" s="1"/>
  <c r="W303" s="1"/>
  <c r="AK293"/>
  <c r="AI293"/>
  <c r="AK292"/>
  <c r="AI292"/>
  <c r="AK291"/>
  <c r="AI291"/>
  <c r="AK290"/>
  <c r="AI290"/>
  <c r="AK289"/>
  <c r="AI289"/>
  <c r="AK288"/>
  <c r="AI288"/>
  <c r="AK287"/>
  <c r="AI287"/>
  <c r="AK286"/>
  <c r="AI286"/>
  <c r="AK285"/>
  <c r="AI285"/>
  <c r="AK284"/>
  <c r="AI284"/>
  <c r="AK283"/>
  <c r="AI283"/>
  <c r="AK282"/>
  <c r="AI282"/>
  <c r="AK281"/>
  <c r="AI281"/>
  <c r="AK280"/>
  <c r="AI280"/>
  <c r="AK279"/>
  <c r="AI279"/>
  <c r="AK278"/>
  <c r="AI278"/>
  <c r="AK277"/>
  <c r="AI277"/>
  <c r="AK276"/>
  <c r="AI276"/>
  <c r="B23"/>
  <c r="B22"/>
  <c r="B21"/>
  <c r="B20"/>
  <c r="B19"/>
  <c r="B18"/>
  <c r="B17"/>
  <c r="B16"/>
  <c r="B15"/>
  <c r="B14"/>
  <c r="B13"/>
  <c r="B12"/>
  <c r="B11"/>
  <c r="B10"/>
  <c r="B9"/>
  <c r="B8"/>
  <c r="B7"/>
  <c r="B6"/>
  <c r="B2"/>
  <c r="D2" s="1"/>
  <c r="O302" i="9"/>
  <c r="N302"/>
  <c r="M302"/>
  <c r="V302" s="1"/>
  <c r="W302" s="1"/>
  <c r="X302" s="1"/>
  <c r="O301"/>
  <c r="N301"/>
  <c r="M301"/>
  <c r="V301" s="1"/>
  <c r="W301" s="1"/>
  <c r="X301" s="1"/>
  <c r="O300"/>
  <c r="N300"/>
  <c r="M300"/>
  <c r="V300" s="1"/>
  <c r="W300" s="1"/>
  <c r="X300" s="1"/>
  <c r="O299"/>
  <c r="N299"/>
  <c r="M299"/>
  <c r="V299" s="1"/>
  <c r="W299" s="1"/>
  <c r="X299" s="1"/>
  <c r="O298"/>
  <c r="N298"/>
  <c r="M298"/>
  <c r="V298" s="1"/>
  <c r="W298" s="1"/>
  <c r="X298" s="1"/>
  <c r="O297"/>
  <c r="N297"/>
  <c r="M297"/>
  <c r="V297" s="1"/>
  <c r="W297" s="1"/>
  <c r="X297" s="1"/>
  <c r="O296"/>
  <c r="N296"/>
  <c r="M296"/>
  <c r="V296" s="1"/>
  <c r="W296" s="1"/>
  <c r="X296" s="1"/>
  <c r="O295"/>
  <c r="N295"/>
  <c r="M295"/>
  <c r="V295" s="1"/>
  <c r="W295" s="1"/>
  <c r="X295" s="1"/>
  <c r="O294"/>
  <c r="N294"/>
  <c r="M294"/>
  <c r="V294" s="1"/>
  <c r="W294" s="1"/>
  <c r="X294" s="1"/>
  <c r="O293"/>
  <c r="N293"/>
  <c r="M293"/>
  <c r="V293" s="1"/>
  <c r="W293" s="1"/>
  <c r="X293" s="1"/>
  <c r="O292"/>
  <c r="N292"/>
  <c r="M292"/>
  <c r="V292" s="1"/>
  <c r="W292" s="1"/>
  <c r="X292" s="1"/>
  <c r="O291"/>
  <c r="N291"/>
  <c r="M291"/>
  <c r="V291" s="1"/>
  <c r="W291" s="1"/>
  <c r="X291" s="1"/>
  <c r="O290"/>
  <c r="N290"/>
  <c r="M290"/>
  <c r="V290" s="1"/>
  <c r="W290" s="1"/>
  <c r="X290" s="1"/>
  <c r="O289"/>
  <c r="N289"/>
  <c r="M289"/>
  <c r="V289" s="1"/>
  <c r="W289" s="1"/>
  <c r="X289" s="1"/>
  <c r="O288"/>
  <c r="N288"/>
  <c r="M288"/>
  <c r="V288" s="1"/>
  <c r="W288" s="1"/>
  <c r="X288" s="1"/>
  <c r="O287"/>
  <c r="N287"/>
  <c r="M287"/>
  <c r="V287" s="1"/>
  <c r="W287" s="1"/>
  <c r="X287" s="1"/>
  <c r="O286"/>
  <c r="N286"/>
  <c r="M286"/>
  <c r="V286" s="1"/>
  <c r="W286" s="1"/>
  <c r="X286" s="1"/>
  <c r="O285"/>
  <c r="N285"/>
  <c r="M285"/>
  <c r="V285" s="1"/>
  <c r="W285" s="1"/>
  <c r="X285" s="1"/>
  <c r="O284"/>
  <c r="N284"/>
  <c r="M284"/>
  <c r="V284" s="1"/>
  <c r="W284" s="1"/>
  <c r="X284" s="1"/>
  <c r="O283"/>
  <c r="N283"/>
  <c r="M283"/>
  <c r="V283" s="1"/>
  <c r="W283" s="1"/>
  <c r="X283" s="1"/>
  <c r="O282"/>
  <c r="N282"/>
  <c r="M282"/>
  <c r="V282" s="1"/>
  <c r="W282" s="1"/>
  <c r="X282" s="1"/>
  <c r="O281"/>
  <c r="N281"/>
  <c r="M281"/>
  <c r="V281" s="1"/>
  <c r="W281" s="1"/>
  <c r="X281" s="1"/>
  <c r="O280"/>
  <c r="N280"/>
  <c r="M280"/>
  <c r="V280" s="1"/>
  <c r="W280" s="1"/>
  <c r="X280" s="1"/>
  <c r="O279"/>
  <c r="N279"/>
  <c r="M279"/>
  <c r="V279" s="1"/>
  <c r="W279" s="1"/>
  <c r="X279" s="1"/>
  <c r="O278"/>
  <c r="N278"/>
  <c r="M278"/>
  <c r="V278" s="1"/>
  <c r="W278" s="1"/>
  <c r="X278" s="1"/>
  <c r="O277"/>
  <c r="N277"/>
  <c r="M277"/>
  <c r="V277" s="1"/>
  <c r="W277" s="1"/>
  <c r="X277" s="1"/>
  <c r="O276"/>
  <c r="N276"/>
  <c r="M276"/>
  <c r="V276" s="1"/>
  <c r="W276" s="1"/>
  <c r="X276" s="1"/>
  <c r="O275"/>
  <c r="N275"/>
  <c r="M275"/>
  <c r="V275" s="1"/>
  <c r="W275" s="1"/>
  <c r="X275" s="1"/>
  <c r="O274"/>
  <c r="N274"/>
  <c r="M274"/>
  <c r="V274" s="1"/>
  <c r="W274" s="1"/>
  <c r="X274" s="1"/>
  <c r="O273"/>
  <c r="N273"/>
  <c r="M273"/>
  <c r="V273" s="1"/>
  <c r="W273" s="1"/>
  <c r="X273" s="1"/>
  <c r="O272"/>
  <c r="N272"/>
  <c r="M272"/>
  <c r="V272" s="1"/>
  <c r="W272" s="1"/>
  <c r="X272" s="1"/>
  <c r="O271"/>
  <c r="N271"/>
  <c r="M271"/>
  <c r="O270"/>
  <c r="N270"/>
  <c r="M270"/>
  <c r="V270" s="1"/>
  <c r="W270" s="1"/>
  <c r="X270" s="1"/>
  <c r="O269"/>
  <c r="N269"/>
  <c r="M269"/>
  <c r="O268"/>
  <c r="N268"/>
  <c r="M268"/>
  <c r="V268" s="1"/>
  <c r="W268" s="1"/>
  <c r="X268" s="1"/>
  <c r="O267"/>
  <c r="N267"/>
  <c r="M267"/>
  <c r="V267" s="1"/>
  <c r="W267" s="1"/>
  <c r="X267" s="1"/>
  <c r="O266"/>
  <c r="N266"/>
  <c r="M266"/>
  <c r="V266" s="1"/>
  <c r="W266" s="1"/>
  <c r="X266" s="1"/>
  <c r="O265"/>
  <c r="N265"/>
  <c r="M265"/>
  <c r="V265" s="1"/>
  <c r="W265" s="1"/>
  <c r="X265" s="1"/>
  <c r="O264"/>
  <c r="N264"/>
  <c r="M264"/>
  <c r="V264" s="1"/>
  <c r="W264" s="1"/>
  <c r="X264" s="1"/>
  <c r="O263"/>
  <c r="N263"/>
  <c r="M263"/>
  <c r="V263" s="1"/>
  <c r="W263" s="1"/>
  <c r="X263" s="1"/>
  <c r="O262"/>
  <c r="N262"/>
  <c r="M262"/>
  <c r="V262" s="1"/>
  <c r="W262" s="1"/>
  <c r="X262" s="1"/>
  <c r="O261"/>
  <c r="N261"/>
  <c r="M261"/>
  <c r="V261" s="1"/>
  <c r="W261" s="1"/>
  <c r="X261" s="1"/>
  <c r="O260"/>
  <c r="N260"/>
  <c r="M260"/>
  <c r="V260" s="1"/>
  <c r="W260" s="1"/>
  <c r="X260" s="1"/>
  <c r="O259"/>
  <c r="N259"/>
  <c r="M259"/>
  <c r="V259" s="1"/>
  <c r="W259" s="1"/>
  <c r="X259" s="1"/>
  <c r="O258"/>
  <c r="N258"/>
  <c r="M258"/>
  <c r="V258" s="1"/>
  <c r="W258" s="1"/>
  <c r="X258" s="1"/>
  <c r="O257"/>
  <c r="N257"/>
  <c r="M257"/>
  <c r="V257" s="1"/>
  <c r="W257" s="1"/>
  <c r="X257" s="1"/>
  <c r="O256"/>
  <c r="N256"/>
  <c r="M256"/>
  <c r="V256" s="1"/>
  <c r="W256" s="1"/>
  <c r="X256" s="1"/>
  <c r="O255"/>
  <c r="N255"/>
  <c r="M255"/>
  <c r="V255" s="1"/>
  <c r="W255" s="1"/>
  <c r="X255" s="1"/>
  <c r="O254"/>
  <c r="N254"/>
  <c r="M254"/>
  <c r="V254" s="1"/>
  <c r="W254" s="1"/>
  <c r="X254" s="1"/>
  <c r="O253"/>
  <c r="N253"/>
  <c r="M253"/>
  <c r="V253" s="1"/>
  <c r="W253" s="1"/>
  <c r="X253" s="1"/>
  <c r="O252"/>
  <c r="N252"/>
  <c r="M252"/>
  <c r="V252" s="1"/>
  <c r="W252" s="1"/>
  <c r="X252" s="1"/>
  <c r="O251"/>
  <c r="N251"/>
  <c r="M251"/>
  <c r="V251" s="1"/>
  <c r="W251" s="1"/>
  <c r="X251" s="1"/>
  <c r="O250"/>
  <c r="N250"/>
  <c r="M250"/>
  <c r="V250" s="1"/>
  <c r="W250" s="1"/>
  <c r="X250" s="1"/>
  <c r="O249"/>
  <c r="N249"/>
  <c r="M249"/>
  <c r="V249" s="1"/>
  <c r="W249" s="1"/>
  <c r="X249" s="1"/>
  <c r="O248"/>
  <c r="N248"/>
  <c r="M248"/>
  <c r="V248" s="1"/>
  <c r="W248" s="1"/>
  <c r="X248" s="1"/>
  <c r="O247"/>
  <c r="N247"/>
  <c r="M247"/>
  <c r="V247" s="1"/>
  <c r="W247" s="1"/>
  <c r="X247" s="1"/>
  <c r="O246"/>
  <c r="N246"/>
  <c r="M246"/>
  <c r="V246" s="1"/>
  <c r="W246" s="1"/>
  <c r="X246" s="1"/>
  <c r="O245"/>
  <c r="N245"/>
  <c r="M245"/>
  <c r="V245" s="1"/>
  <c r="W245" s="1"/>
  <c r="X245" s="1"/>
  <c r="O244"/>
  <c r="N244"/>
  <c r="M244"/>
  <c r="V244" s="1"/>
  <c r="W244" s="1"/>
  <c r="X244" s="1"/>
  <c r="O243"/>
  <c r="N243"/>
  <c r="M243"/>
  <c r="V243" s="1"/>
  <c r="W243" s="1"/>
  <c r="X243" s="1"/>
  <c r="O242"/>
  <c r="N242"/>
  <c r="M242"/>
  <c r="V242" s="1"/>
  <c r="W242" s="1"/>
  <c r="X242" s="1"/>
  <c r="O241"/>
  <c r="N241"/>
  <c r="M241"/>
  <c r="V241" s="1"/>
  <c r="W241" s="1"/>
  <c r="X241" s="1"/>
  <c r="O240"/>
  <c r="N240"/>
  <c r="M240"/>
  <c r="V240" s="1"/>
  <c r="W240" s="1"/>
  <c r="X240" s="1"/>
  <c r="O239"/>
  <c r="N239"/>
  <c r="M239"/>
  <c r="V239" s="1"/>
  <c r="W239" s="1"/>
  <c r="X239" s="1"/>
  <c r="O238"/>
  <c r="N238"/>
  <c r="M238"/>
  <c r="V238" s="1"/>
  <c r="W238" s="1"/>
  <c r="X238" s="1"/>
  <c r="O237"/>
  <c r="N237"/>
  <c r="M237"/>
  <c r="V237" s="1"/>
  <c r="W237" s="1"/>
  <c r="X237" s="1"/>
  <c r="O236"/>
  <c r="N236"/>
  <c r="M236"/>
  <c r="V236" s="1"/>
  <c r="W236" s="1"/>
  <c r="X236" s="1"/>
  <c r="O235"/>
  <c r="N235"/>
  <c r="M235"/>
  <c r="V235" s="1"/>
  <c r="W235" s="1"/>
  <c r="X235" s="1"/>
  <c r="O234"/>
  <c r="N234"/>
  <c r="M234"/>
  <c r="V234" s="1"/>
  <c r="W234" s="1"/>
  <c r="X234" s="1"/>
  <c r="O233"/>
  <c r="N233"/>
  <c r="M233"/>
  <c r="V233" s="1"/>
  <c r="W233" s="1"/>
  <c r="X233" s="1"/>
  <c r="O232"/>
  <c r="N232"/>
  <c r="M232"/>
  <c r="O231"/>
  <c r="N231"/>
  <c r="M231"/>
  <c r="V231" s="1"/>
  <c r="W231" s="1"/>
  <c r="X231" s="1"/>
  <c r="O230"/>
  <c r="N230"/>
  <c r="M230"/>
  <c r="O229"/>
  <c r="N229"/>
  <c r="M229"/>
  <c r="V229" s="1"/>
  <c r="W229" s="1"/>
  <c r="X229" s="1"/>
  <c r="O228"/>
  <c r="N228"/>
  <c r="M228"/>
  <c r="O227"/>
  <c r="N227"/>
  <c r="M227"/>
  <c r="V227" s="1"/>
  <c r="W227" s="1"/>
  <c r="X227" s="1"/>
  <c r="O226"/>
  <c r="N226"/>
  <c r="M226"/>
  <c r="O225"/>
  <c r="N225"/>
  <c r="M225"/>
  <c r="V225" s="1"/>
  <c r="W225" s="1"/>
  <c r="X225" s="1"/>
  <c r="O224"/>
  <c r="N224"/>
  <c r="M224"/>
  <c r="O223"/>
  <c r="N223"/>
  <c r="M223"/>
  <c r="V223" s="1"/>
  <c r="W223" s="1"/>
  <c r="X223" s="1"/>
  <c r="O222"/>
  <c r="N222"/>
  <c r="M222"/>
  <c r="V222" s="1"/>
  <c r="W222" s="1"/>
  <c r="X222" s="1"/>
  <c r="O221"/>
  <c r="N221"/>
  <c r="M221"/>
  <c r="V221" s="1"/>
  <c r="W221" s="1"/>
  <c r="X221" s="1"/>
  <c r="O220"/>
  <c r="N220"/>
  <c r="M220"/>
  <c r="V220" s="1"/>
  <c r="W220" s="1"/>
  <c r="X220" s="1"/>
  <c r="O219"/>
  <c r="N219"/>
  <c r="M219"/>
  <c r="V219" s="1"/>
  <c r="W219" s="1"/>
  <c r="X219" s="1"/>
  <c r="O218"/>
  <c r="N218"/>
  <c r="M218"/>
  <c r="V218" s="1"/>
  <c r="W218" s="1"/>
  <c r="X218" s="1"/>
  <c r="O217"/>
  <c r="N217"/>
  <c r="M217"/>
  <c r="V217" s="1"/>
  <c r="W217" s="1"/>
  <c r="X217" s="1"/>
  <c r="AF216"/>
  <c r="O216"/>
  <c r="N216"/>
  <c r="M216"/>
  <c r="V216" s="1"/>
  <c r="W216" s="1"/>
  <c r="X216" s="1"/>
  <c r="O215"/>
  <c r="N215"/>
  <c r="M215"/>
  <c r="V215" s="1"/>
  <c r="W215" s="1"/>
  <c r="X215" s="1"/>
  <c r="O214"/>
  <c r="N214"/>
  <c r="M214"/>
  <c r="V214" s="1"/>
  <c r="W214" s="1"/>
  <c r="X214" s="1"/>
  <c r="O213"/>
  <c r="N213"/>
  <c r="M213"/>
  <c r="V213" s="1"/>
  <c r="W213" s="1"/>
  <c r="X213" s="1"/>
  <c r="O212"/>
  <c r="N212"/>
  <c r="M212"/>
  <c r="V212" s="1"/>
  <c r="W212" s="1"/>
  <c r="X212" s="1"/>
  <c r="O211"/>
  <c r="N211"/>
  <c r="M211"/>
  <c r="V211" s="1"/>
  <c r="W211" s="1"/>
  <c r="X211" s="1"/>
  <c r="O210"/>
  <c r="N210"/>
  <c r="M210"/>
  <c r="V210" s="1"/>
  <c r="W210" s="1"/>
  <c r="X210" s="1"/>
  <c r="O209"/>
  <c r="N209"/>
  <c r="M209"/>
  <c r="V209" s="1"/>
  <c r="W209" s="1"/>
  <c r="X209" s="1"/>
  <c r="O208"/>
  <c r="N208"/>
  <c r="M208"/>
  <c r="V208" s="1"/>
  <c r="W208" s="1"/>
  <c r="X208" s="1"/>
  <c r="O207"/>
  <c r="N207"/>
  <c r="M207"/>
  <c r="V207" s="1"/>
  <c r="W207" s="1"/>
  <c r="X207" s="1"/>
  <c r="O206"/>
  <c r="N206"/>
  <c r="M206"/>
  <c r="V206" s="1"/>
  <c r="W206" s="1"/>
  <c r="X206" s="1"/>
  <c r="O205"/>
  <c r="N205"/>
  <c r="M205"/>
  <c r="V205" s="1"/>
  <c r="W205" s="1"/>
  <c r="X205" s="1"/>
  <c r="O204"/>
  <c r="N204"/>
  <c r="M204"/>
  <c r="V204" s="1"/>
  <c r="W204" s="1"/>
  <c r="X204" s="1"/>
  <c r="O203"/>
  <c r="N203"/>
  <c r="M203"/>
  <c r="V203" s="1"/>
  <c r="W203" s="1"/>
  <c r="X203" s="1"/>
  <c r="O202"/>
  <c r="N202"/>
  <c r="M202"/>
  <c r="V202" s="1"/>
  <c r="W202" s="1"/>
  <c r="X202" s="1"/>
  <c r="O201"/>
  <c r="N201"/>
  <c r="M201"/>
  <c r="V201" s="1"/>
  <c r="W201" s="1"/>
  <c r="X201" s="1"/>
  <c r="O200"/>
  <c r="N200"/>
  <c r="M200"/>
  <c r="V200" s="1"/>
  <c r="W200" s="1"/>
  <c r="X200" s="1"/>
  <c r="O199"/>
  <c r="N199"/>
  <c r="M199"/>
  <c r="V199" s="1"/>
  <c r="W199" s="1"/>
  <c r="X199" s="1"/>
  <c r="O198"/>
  <c r="N198"/>
  <c r="M198"/>
  <c r="V198" s="1"/>
  <c r="W198" s="1"/>
  <c r="X198" s="1"/>
  <c r="O197"/>
  <c r="N197"/>
  <c r="M197"/>
  <c r="V197" s="1"/>
  <c r="W197" s="1"/>
  <c r="X197" s="1"/>
  <c r="O196"/>
  <c r="N196"/>
  <c r="M196"/>
  <c r="V196" s="1"/>
  <c r="W196" s="1"/>
  <c r="X196" s="1"/>
  <c r="O195"/>
  <c r="N195"/>
  <c r="M195"/>
  <c r="V195" s="1"/>
  <c r="W195" s="1"/>
  <c r="X195" s="1"/>
  <c r="O194"/>
  <c r="N194"/>
  <c r="M194"/>
  <c r="V194" s="1"/>
  <c r="W194" s="1"/>
  <c r="X194" s="1"/>
  <c r="O193"/>
  <c r="N193"/>
  <c r="M193"/>
  <c r="V193" s="1"/>
  <c r="W193" s="1"/>
  <c r="X193" s="1"/>
  <c r="O192"/>
  <c r="N192"/>
  <c r="M192"/>
  <c r="V192" s="1"/>
  <c r="W192" s="1"/>
  <c r="X192" s="1"/>
  <c r="O191"/>
  <c r="N191"/>
  <c r="M191"/>
  <c r="V191" s="1"/>
  <c r="W191" s="1"/>
  <c r="X191" s="1"/>
  <c r="O190"/>
  <c r="N190"/>
  <c r="M190"/>
  <c r="V190" s="1"/>
  <c r="W190" s="1"/>
  <c r="X190" s="1"/>
  <c r="O189"/>
  <c r="N189"/>
  <c r="M189"/>
  <c r="V189" s="1"/>
  <c r="W189" s="1"/>
  <c r="X189" s="1"/>
  <c r="O188"/>
  <c r="N188"/>
  <c r="M188"/>
  <c r="V188" s="1"/>
  <c r="W188" s="1"/>
  <c r="X188" s="1"/>
  <c r="O187"/>
  <c r="N187"/>
  <c r="M187"/>
  <c r="V187" s="1"/>
  <c r="W187" s="1"/>
  <c r="X187" s="1"/>
  <c r="O186"/>
  <c r="N186"/>
  <c r="M186"/>
  <c r="V186" s="1"/>
  <c r="W186" s="1"/>
  <c r="X186" s="1"/>
  <c r="O185"/>
  <c r="N185"/>
  <c r="M185"/>
  <c r="V185" s="1"/>
  <c r="W185" s="1"/>
  <c r="X185" s="1"/>
  <c r="O184"/>
  <c r="N184"/>
  <c r="M184"/>
  <c r="V184" s="1"/>
  <c r="W184" s="1"/>
  <c r="X184" s="1"/>
  <c r="O183"/>
  <c r="N183"/>
  <c r="M183"/>
  <c r="V183" s="1"/>
  <c r="W183" s="1"/>
  <c r="X183" s="1"/>
  <c r="O182"/>
  <c r="N182"/>
  <c r="M182"/>
  <c r="V182" s="1"/>
  <c r="W182" s="1"/>
  <c r="X182" s="1"/>
  <c r="O181"/>
  <c r="N181"/>
  <c r="M181"/>
  <c r="V181" s="1"/>
  <c r="W181" s="1"/>
  <c r="X181" s="1"/>
  <c r="O180"/>
  <c r="N180"/>
  <c r="M180"/>
  <c r="V180" s="1"/>
  <c r="W180" s="1"/>
  <c r="X180" s="1"/>
  <c r="O179"/>
  <c r="N179"/>
  <c r="M179"/>
  <c r="V179" s="1"/>
  <c r="W179" s="1"/>
  <c r="X179" s="1"/>
  <c r="O178"/>
  <c r="N178"/>
  <c r="M178"/>
  <c r="V178" s="1"/>
  <c r="W178" s="1"/>
  <c r="X178" s="1"/>
  <c r="O177"/>
  <c r="N177"/>
  <c r="M177"/>
  <c r="V177" s="1"/>
  <c r="W177" s="1"/>
  <c r="X177" s="1"/>
  <c r="O176"/>
  <c r="N176"/>
  <c r="M176"/>
  <c r="V176" s="1"/>
  <c r="W176" s="1"/>
  <c r="X176" s="1"/>
  <c r="O175"/>
  <c r="N175"/>
  <c r="M175"/>
  <c r="V175" s="1"/>
  <c r="W175" s="1"/>
  <c r="X175" s="1"/>
  <c r="O174"/>
  <c r="N174"/>
  <c r="M174"/>
  <c r="V174" s="1"/>
  <c r="W174" s="1"/>
  <c r="X174" s="1"/>
  <c r="O173"/>
  <c r="N173"/>
  <c r="M173"/>
  <c r="V173" s="1"/>
  <c r="W173" s="1"/>
  <c r="X173" s="1"/>
  <c r="O172"/>
  <c r="N172"/>
  <c r="M172"/>
  <c r="V172" s="1"/>
  <c r="W172" s="1"/>
  <c r="X172" s="1"/>
  <c r="O171"/>
  <c r="N171"/>
  <c r="M171"/>
  <c r="O170"/>
  <c r="N170"/>
  <c r="M170"/>
  <c r="V170" s="1"/>
  <c r="W170" s="1"/>
  <c r="X170" s="1"/>
  <c r="O169"/>
  <c r="N169"/>
  <c r="M169"/>
  <c r="O168"/>
  <c r="N168"/>
  <c r="M168"/>
  <c r="V168" s="1"/>
  <c r="W168" s="1"/>
  <c r="X168" s="1"/>
  <c r="O167"/>
  <c r="N167"/>
  <c r="M167"/>
  <c r="O166"/>
  <c r="N166"/>
  <c r="M166"/>
  <c r="V166" s="1"/>
  <c r="W166" s="1"/>
  <c r="X166" s="1"/>
  <c r="O165"/>
  <c r="N165"/>
  <c r="M165"/>
  <c r="O164"/>
  <c r="N164"/>
  <c r="M164"/>
  <c r="V164" s="1"/>
  <c r="W164" s="1"/>
  <c r="X164" s="1"/>
  <c r="O163"/>
  <c r="N163"/>
  <c r="M163"/>
  <c r="O162"/>
  <c r="N162"/>
  <c r="M162"/>
  <c r="V162" s="1"/>
  <c r="W162" s="1"/>
  <c r="X162" s="1"/>
  <c r="O161"/>
  <c r="N161"/>
  <c r="M161"/>
  <c r="O160"/>
  <c r="N160"/>
  <c r="M160"/>
  <c r="V160" s="1"/>
  <c r="W160" s="1"/>
  <c r="X160" s="1"/>
  <c r="O159"/>
  <c r="N159"/>
  <c r="M159"/>
  <c r="O158"/>
  <c r="N158"/>
  <c r="M158"/>
  <c r="V158" s="1"/>
  <c r="W158" s="1"/>
  <c r="X158" s="1"/>
  <c r="O157"/>
  <c r="N157"/>
  <c r="M157"/>
  <c r="V157" s="1"/>
  <c r="W157" s="1"/>
  <c r="X157" s="1"/>
  <c r="AF156"/>
  <c r="O156"/>
  <c r="N156"/>
  <c r="M156"/>
  <c r="V156" s="1"/>
  <c r="W156" s="1"/>
  <c r="X156" s="1"/>
  <c r="O155"/>
  <c r="N155"/>
  <c r="M155"/>
  <c r="V155" s="1"/>
  <c r="W155" s="1"/>
  <c r="X155" s="1"/>
  <c r="O154"/>
  <c r="N154"/>
  <c r="M154"/>
  <c r="V154" s="1"/>
  <c r="W154" s="1"/>
  <c r="X154" s="1"/>
  <c r="O153"/>
  <c r="N153"/>
  <c r="M153"/>
  <c r="V153" s="1"/>
  <c r="W153" s="1"/>
  <c r="X153" s="1"/>
  <c r="O152"/>
  <c r="N152"/>
  <c r="M152"/>
  <c r="V152" s="1"/>
  <c r="W152" s="1"/>
  <c r="X152" s="1"/>
  <c r="O151"/>
  <c r="N151"/>
  <c r="M151"/>
  <c r="V151" s="1"/>
  <c r="W151" s="1"/>
  <c r="X151" s="1"/>
  <c r="O150"/>
  <c r="N150"/>
  <c r="M150"/>
  <c r="V150" s="1"/>
  <c r="W150" s="1"/>
  <c r="X150" s="1"/>
  <c r="O149"/>
  <c r="N149"/>
  <c r="M149"/>
  <c r="V149" s="1"/>
  <c r="W149" s="1"/>
  <c r="X149" s="1"/>
  <c r="O148"/>
  <c r="N148"/>
  <c r="M148"/>
  <c r="V148" s="1"/>
  <c r="W148" s="1"/>
  <c r="X148" s="1"/>
  <c r="O147"/>
  <c r="N147"/>
  <c r="M147"/>
  <c r="V147" s="1"/>
  <c r="W147" s="1"/>
  <c r="X147" s="1"/>
  <c r="O146"/>
  <c r="N146"/>
  <c r="M146"/>
  <c r="V146" s="1"/>
  <c r="W146" s="1"/>
  <c r="X146" s="1"/>
  <c r="O145"/>
  <c r="N145"/>
  <c r="M145"/>
  <c r="V145" s="1"/>
  <c r="W145" s="1"/>
  <c r="X145" s="1"/>
  <c r="O144"/>
  <c r="N144"/>
  <c r="M144"/>
  <c r="V144" s="1"/>
  <c r="W144" s="1"/>
  <c r="X144" s="1"/>
  <c r="O143"/>
  <c r="N143"/>
  <c r="M143"/>
  <c r="V143" s="1"/>
  <c r="W143" s="1"/>
  <c r="X143" s="1"/>
  <c r="O142"/>
  <c r="N142"/>
  <c r="M142"/>
  <c r="V142" s="1"/>
  <c r="W142" s="1"/>
  <c r="X142" s="1"/>
  <c r="O141"/>
  <c r="N141"/>
  <c r="M141"/>
  <c r="V141" s="1"/>
  <c r="W141" s="1"/>
  <c r="X141" s="1"/>
  <c r="O140"/>
  <c r="N140"/>
  <c r="M140"/>
  <c r="V140" s="1"/>
  <c r="W140" s="1"/>
  <c r="X140" s="1"/>
  <c r="O139"/>
  <c r="N139"/>
  <c r="M139"/>
  <c r="V139" s="1"/>
  <c r="W139" s="1"/>
  <c r="X139" s="1"/>
  <c r="O138"/>
  <c r="N138"/>
  <c r="M138"/>
  <c r="V138" s="1"/>
  <c r="W138" s="1"/>
  <c r="X138" s="1"/>
  <c r="O137"/>
  <c r="N137"/>
  <c r="M137"/>
  <c r="V137" s="1"/>
  <c r="W137" s="1"/>
  <c r="X137" s="1"/>
  <c r="O136"/>
  <c r="N136"/>
  <c r="M136"/>
  <c r="V136" s="1"/>
  <c r="W136" s="1"/>
  <c r="X136" s="1"/>
  <c r="O135"/>
  <c r="N135"/>
  <c r="M135"/>
  <c r="V135" s="1"/>
  <c r="W135" s="1"/>
  <c r="X135" s="1"/>
  <c r="O134"/>
  <c r="N134"/>
  <c r="M134"/>
  <c r="V134" s="1"/>
  <c r="W134" s="1"/>
  <c r="X134" s="1"/>
  <c r="O133"/>
  <c r="N133"/>
  <c r="M133"/>
  <c r="V133" s="1"/>
  <c r="W133" s="1"/>
  <c r="X133" s="1"/>
  <c r="O132"/>
  <c r="N132"/>
  <c r="M132"/>
  <c r="V132" s="1"/>
  <c r="W132" s="1"/>
  <c r="X132" s="1"/>
  <c r="O131"/>
  <c r="N131"/>
  <c r="M131"/>
  <c r="V131" s="1"/>
  <c r="W131" s="1"/>
  <c r="X131" s="1"/>
  <c r="O130"/>
  <c r="N130"/>
  <c r="M130"/>
  <c r="V130" s="1"/>
  <c r="W130" s="1"/>
  <c r="X130" s="1"/>
  <c r="O129"/>
  <c r="N129"/>
  <c r="M129"/>
  <c r="V129" s="1"/>
  <c r="W129" s="1"/>
  <c r="X129" s="1"/>
  <c r="O128"/>
  <c r="N128"/>
  <c r="M128"/>
  <c r="V128" s="1"/>
  <c r="W128" s="1"/>
  <c r="X128" s="1"/>
  <c r="O127"/>
  <c r="N127"/>
  <c r="M127"/>
  <c r="V127" s="1"/>
  <c r="W127" s="1"/>
  <c r="X127" s="1"/>
  <c r="AF126"/>
  <c r="O126"/>
  <c r="N126"/>
  <c r="M126"/>
  <c r="V126" s="1"/>
  <c r="W126" s="1"/>
  <c r="X126" s="1"/>
  <c r="O125"/>
  <c r="N125"/>
  <c r="M125"/>
  <c r="V125" s="1"/>
  <c r="W125" s="1"/>
  <c r="X125" s="1"/>
  <c r="O124"/>
  <c r="N124"/>
  <c r="M124"/>
  <c r="V124" s="1"/>
  <c r="W124" s="1"/>
  <c r="X124" s="1"/>
  <c r="O123"/>
  <c r="N123"/>
  <c r="M123"/>
  <c r="V123" s="1"/>
  <c r="W123" s="1"/>
  <c r="X123" s="1"/>
  <c r="O122"/>
  <c r="N122"/>
  <c r="M122"/>
  <c r="V122" s="1"/>
  <c r="W122" s="1"/>
  <c r="X122" s="1"/>
  <c r="O121"/>
  <c r="N121"/>
  <c r="M121"/>
  <c r="V121" s="1"/>
  <c r="W121" s="1"/>
  <c r="X121" s="1"/>
  <c r="O120"/>
  <c r="N120"/>
  <c r="M120"/>
  <c r="V120" s="1"/>
  <c r="W120" s="1"/>
  <c r="X120" s="1"/>
  <c r="O119"/>
  <c r="N119"/>
  <c r="M119"/>
  <c r="V119" s="1"/>
  <c r="W119" s="1"/>
  <c r="X119" s="1"/>
  <c r="O118"/>
  <c r="N118"/>
  <c r="M118"/>
  <c r="V118" s="1"/>
  <c r="W118" s="1"/>
  <c r="X118" s="1"/>
  <c r="O117"/>
  <c r="N117"/>
  <c r="M117"/>
  <c r="V117" s="1"/>
  <c r="W117" s="1"/>
  <c r="X117" s="1"/>
  <c r="O116"/>
  <c r="N116"/>
  <c r="M116"/>
  <c r="V116" s="1"/>
  <c r="W116" s="1"/>
  <c r="X116" s="1"/>
  <c r="O115"/>
  <c r="N115"/>
  <c r="M115"/>
  <c r="V115" s="1"/>
  <c r="W115" s="1"/>
  <c r="X115" s="1"/>
  <c r="O114"/>
  <c r="N114"/>
  <c r="M114"/>
  <c r="V114" s="1"/>
  <c r="W114" s="1"/>
  <c r="X114" s="1"/>
  <c r="O113"/>
  <c r="N113"/>
  <c r="M113"/>
  <c r="V113" s="1"/>
  <c r="W113" s="1"/>
  <c r="X113" s="1"/>
  <c r="O112"/>
  <c r="N112"/>
  <c r="M112"/>
  <c r="V112" s="1"/>
  <c r="W112" s="1"/>
  <c r="X112" s="1"/>
  <c r="O111"/>
  <c r="N111"/>
  <c r="M111"/>
  <c r="V111" s="1"/>
  <c r="W111" s="1"/>
  <c r="X111" s="1"/>
  <c r="O110"/>
  <c r="N110"/>
  <c r="M110"/>
  <c r="V110" s="1"/>
  <c r="W110" s="1"/>
  <c r="X110" s="1"/>
  <c r="O109"/>
  <c r="N109"/>
  <c r="M109"/>
  <c r="V109" s="1"/>
  <c r="W109" s="1"/>
  <c r="X109" s="1"/>
  <c r="O108"/>
  <c r="N108"/>
  <c r="M108"/>
  <c r="V108" s="1"/>
  <c r="W108" s="1"/>
  <c r="X108" s="1"/>
  <c r="O107"/>
  <c r="N107"/>
  <c r="M107"/>
  <c r="V107" s="1"/>
  <c r="W107" s="1"/>
  <c r="X107" s="1"/>
  <c r="O106"/>
  <c r="N106"/>
  <c r="M106"/>
  <c r="O105"/>
  <c r="N105"/>
  <c r="M105"/>
  <c r="V105" s="1"/>
  <c r="W105" s="1"/>
  <c r="X105" s="1"/>
  <c r="O104"/>
  <c r="N104"/>
  <c r="M104"/>
  <c r="O103"/>
  <c r="N103"/>
  <c r="M103"/>
  <c r="V103" s="1"/>
  <c r="W103" s="1"/>
  <c r="X103" s="1"/>
  <c r="O102"/>
  <c r="N102"/>
  <c r="M102"/>
  <c r="O101"/>
  <c r="N101"/>
  <c r="M101"/>
  <c r="V101" s="1"/>
  <c r="W101" s="1"/>
  <c r="X101" s="1"/>
  <c r="O100"/>
  <c r="N100"/>
  <c r="M100"/>
  <c r="O99"/>
  <c r="N99"/>
  <c r="M99"/>
  <c r="V99" s="1"/>
  <c r="W99" s="1"/>
  <c r="X99" s="1"/>
  <c r="O98"/>
  <c r="N98"/>
  <c r="M98"/>
  <c r="O97"/>
  <c r="N97"/>
  <c r="M97"/>
  <c r="V97" s="1"/>
  <c r="W97" s="1"/>
  <c r="X97" s="1"/>
  <c r="O96"/>
  <c r="N96"/>
  <c r="M96"/>
  <c r="O95"/>
  <c r="N95"/>
  <c r="M95"/>
  <c r="V95" s="1"/>
  <c r="W95" s="1"/>
  <c r="X95" s="1"/>
  <c r="O94"/>
  <c r="N94"/>
  <c r="M94"/>
  <c r="V94" s="1"/>
  <c r="W94" s="1"/>
  <c r="X94" s="1"/>
  <c r="O93"/>
  <c r="N93"/>
  <c r="M93"/>
  <c r="V93" s="1"/>
  <c r="W93" s="1"/>
  <c r="X93" s="1"/>
  <c r="O92"/>
  <c r="N92"/>
  <c r="M92"/>
  <c r="V92" s="1"/>
  <c r="W92" s="1"/>
  <c r="X92" s="1"/>
  <c r="O91"/>
  <c r="N91"/>
  <c r="M91"/>
  <c r="V91" s="1"/>
  <c r="W91" s="1"/>
  <c r="X91" s="1"/>
  <c r="O90"/>
  <c r="N90"/>
  <c r="M90"/>
  <c r="V90" s="1"/>
  <c r="W90" s="1"/>
  <c r="X90" s="1"/>
  <c r="O89"/>
  <c r="N89"/>
  <c r="M89"/>
  <c r="V89" s="1"/>
  <c r="W89" s="1"/>
  <c r="X89" s="1"/>
  <c r="O88"/>
  <c r="N88"/>
  <c r="M88"/>
  <c r="V88" s="1"/>
  <c r="W88" s="1"/>
  <c r="X88" s="1"/>
  <c r="O87"/>
  <c r="N87"/>
  <c r="M87"/>
  <c r="V87" s="1"/>
  <c r="W87" s="1"/>
  <c r="X87" s="1"/>
  <c r="O86"/>
  <c r="N86"/>
  <c r="M86"/>
  <c r="V86" s="1"/>
  <c r="W86" s="1"/>
  <c r="X86" s="1"/>
  <c r="O85"/>
  <c r="N85"/>
  <c r="M85"/>
  <c r="V85" s="1"/>
  <c r="W85" s="1"/>
  <c r="X85" s="1"/>
  <c r="O84"/>
  <c r="N84"/>
  <c r="M84"/>
  <c r="V84" s="1"/>
  <c r="W84" s="1"/>
  <c r="X84" s="1"/>
  <c r="O83"/>
  <c r="N83"/>
  <c r="M83"/>
  <c r="V83" s="1"/>
  <c r="W83" s="1"/>
  <c r="X83" s="1"/>
  <c r="O82"/>
  <c r="N82"/>
  <c r="M82"/>
  <c r="V82" s="1"/>
  <c r="W82" s="1"/>
  <c r="X82" s="1"/>
  <c r="O81"/>
  <c r="N81"/>
  <c r="M81"/>
  <c r="V81" s="1"/>
  <c r="W81" s="1"/>
  <c r="X81" s="1"/>
  <c r="O80"/>
  <c r="N80"/>
  <c r="M80"/>
  <c r="V80" s="1"/>
  <c r="W80" s="1"/>
  <c r="X80" s="1"/>
  <c r="O79"/>
  <c r="N79"/>
  <c r="M79"/>
  <c r="V79" s="1"/>
  <c r="W79" s="1"/>
  <c r="X79" s="1"/>
  <c r="O78"/>
  <c r="N78"/>
  <c r="M78"/>
  <c r="V78" s="1"/>
  <c r="W78" s="1"/>
  <c r="X78" s="1"/>
  <c r="O77"/>
  <c r="N77"/>
  <c r="M77"/>
  <c r="V77" s="1"/>
  <c r="W77" s="1"/>
  <c r="X77" s="1"/>
  <c r="O76"/>
  <c r="N76"/>
  <c r="M76"/>
  <c r="V76" s="1"/>
  <c r="W76" s="1"/>
  <c r="X76" s="1"/>
  <c r="O75"/>
  <c r="N75"/>
  <c r="M75"/>
  <c r="V75" s="1"/>
  <c r="W75" s="1"/>
  <c r="X75" s="1"/>
  <c r="O74"/>
  <c r="N74"/>
  <c r="M74"/>
  <c r="V74" s="1"/>
  <c r="W74" s="1"/>
  <c r="X74" s="1"/>
  <c r="O73"/>
  <c r="N73"/>
  <c r="M73"/>
  <c r="V73" s="1"/>
  <c r="W73" s="1"/>
  <c r="X73" s="1"/>
  <c r="O72"/>
  <c r="N72"/>
  <c r="M72"/>
  <c r="V72" s="1"/>
  <c r="W72" s="1"/>
  <c r="X72" s="1"/>
  <c r="O71"/>
  <c r="N71"/>
  <c r="M71"/>
  <c r="V71" s="1"/>
  <c r="W71" s="1"/>
  <c r="X71" s="1"/>
  <c r="O70"/>
  <c r="N70"/>
  <c r="M70"/>
  <c r="V70" s="1"/>
  <c r="W70" s="1"/>
  <c r="X70" s="1"/>
  <c r="O69"/>
  <c r="N69"/>
  <c r="M69"/>
  <c r="V69" s="1"/>
  <c r="W69" s="1"/>
  <c r="X69" s="1"/>
  <c r="O68"/>
  <c r="N68"/>
  <c r="M68"/>
  <c r="V68" s="1"/>
  <c r="W68" s="1"/>
  <c r="X68" s="1"/>
  <c r="O67"/>
  <c r="N67"/>
  <c r="M67"/>
  <c r="V67" s="1"/>
  <c r="W67" s="1"/>
  <c r="X67" s="1"/>
  <c r="AD66"/>
  <c r="AF66" s="1"/>
  <c r="O66"/>
  <c r="N66"/>
  <c r="M66"/>
  <c r="V66" s="1"/>
  <c r="W66" s="1"/>
  <c r="X66" s="1"/>
  <c r="O65"/>
  <c r="N65"/>
  <c r="M65"/>
  <c r="V65" s="1"/>
  <c r="W65" s="1"/>
  <c r="X65" s="1"/>
  <c r="O64"/>
  <c r="N64"/>
  <c r="M64"/>
  <c r="V64" s="1"/>
  <c r="W64" s="1"/>
  <c r="X64" s="1"/>
  <c r="O63"/>
  <c r="N63"/>
  <c r="M63"/>
  <c r="V63" s="1"/>
  <c r="W63" s="1"/>
  <c r="X63" s="1"/>
  <c r="O62"/>
  <c r="N62"/>
  <c r="M62"/>
  <c r="V62" s="1"/>
  <c r="W62" s="1"/>
  <c r="X62" s="1"/>
  <c r="O61"/>
  <c r="N61"/>
  <c r="M61"/>
  <c r="V61" s="1"/>
  <c r="W61" s="1"/>
  <c r="X61" s="1"/>
  <c r="O60"/>
  <c r="N60"/>
  <c r="M60"/>
  <c r="V60" s="1"/>
  <c r="W60" s="1"/>
  <c r="X60" s="1"/>
  <c r="O59"/>
  <c r="N59"/>
  <c r="M59"/>
  <c r="V59" s="1"/>
  <c r="W59" s="1"/>
  <c r="X59" s="1"/>
  <c r="O58"/>
  <c r="N58"/>
  <c r="M58"/>
  <c r="V58" s="1"/>
  <c r="W58" s="1"/>
  <c r="X58" s="1"/>
  <c r="O57"/>
  <c r="N57"/>
  <c r="M57"/>
  <c r="V57" s="1"/>
  <c r="W57" s="1"/>
  <c r="X57" s="1"/>
  <c r="O56"/>
  <c r="N56"/>
  <c r="M56"/>
  <c r="V56" s="1"/>
  <c r="W56" s="1"/>
  <c r="X56" s="1"/>
  <c r="O55"/>
  <c r="N55"/>
  <c r="M55"/>
  <c r="V55" s="1"/>
  <c r="W55" s="1"/>
  <c r="X55" s="1"/>
  <c r="AD54"/>
  <c r="AF54" s="1"/>
  <c r="O54"/>
  <c r="N54"/>
  <c r="M54"/>
  <c r="V54" s="1"/>
  <c r="W54" s="1"/>
  <c r="X54" s="1"/>
  <c r="O53"/>
  <c r="N53"/>
  <c r="M53"/>
  <c r="V53" s="1"/>
  <c r="W53" s="1"/>
  <c r="X53" s="1"/>
  <c r="O52"/>
  <c r="N52"/>
  <c r="M52"/>
  <c r="V52" s="1"/>
  <c r="W52" s="1"/>
  <c r="X52" s="1"/>
  <c r="O51"/>
  <c r="N51"/>
  <c r="M51"/>
  <c r="V51" s="1"/>
  <c r="W51" s="1"/>
  <c r="X51" s="1"/>
  <c r="O50"/>
  <c r="N50"/>
  <c r="M50"/>
  <c r="V50" s="1"/>
  <c r="W50" s="1"/>
  <c r="X50" s="1"/>
  <c r="O49"/>
  <c r="N49"/>
  <c r="M49"/>
  <c r="V49" s="1"/>
  <c r="W49" s="1"/>
  <c r="X49" s="1"/>
  <c r="O48"/>
  <c r="N48"/>
  <c r="M48"/>
  <c r="V48" s="1"/>
  <c r="W48" s="1"/>
  <c r="X48" s="1"/>
  <c r="O47"/>
  <c r="N47"/>
  <c r="M47"/>
  <c r="V47" s="1"/>
  <c r="W47" s="1"/>
  <c r="X47" s="1"/>
  <c r="O46"/>
  <c r="N46"/>
  <c r="M46"/>
  <c r="V46" s="1"/>
  <c r="W46" s="1"/>
  <c r="X46" s="1"/>
  <c r="O45"/>
  <c r="N45"/>
  <c r="M45"/>
  <c r="V45" s="1"/>
  <c r="W45" s="1"/>
  <c r="X45" s="1"/>
  <c r="O44"/>
  <c r="N44"/>
  <c r="M44"/>
  <c r="V44" s="1"/>
  <c r="W44" s="1"/>
  <c r="X44" s="1"/>
  <c r="O43"/>
  <c r="N43"/>
  <c r="M43"/>
  <c r="V43" s="1"/>
  <c r="W43" s="1"/>
  <c r="X43" s="1"/>
  <c r="AD42"/>
  <c r="AF42" s="1"/>
  <c r="O42"/>
  <c r="N42"/>
  <c r="M42"/>
  <c r="V42" s="1"/>
  <c r="W42" s="1"/>
  <c r="X42" s="1"/>
  <c r="O41"/>
  <c r="N41"/>
  <c r="M41"/>
  <c r="V41" s="1"/>
  <c r="W41" s="1"/>
  <c r="X41" s="1"/>
  <c r="O40"/>
  <c r="N40"/>
  <c r="M40"/>
  <c r="V40" s="1"/>
  <c r="W40" s="1"/>
  <c r="X40" s="1"/>
  <c r="O39"/>
  <c r="N39"/>
  <c r="M39"/>
  <c r="V39" s="1"/>
  <c r="W39" s="1"/>
  <c r="X39" s="1"/>
  <c r="O38"/>
  <c r="N38"/>
  <c r="M38"/>
  <c r="V38" s="1"/>
  <c r="W38" s="1"/>
  <c r="X38" s="1"/>
  <c r="O37"/>
  <c r="N37"/>
  <c r="M37"/>
  <c r="V37" s="1"/>
  <c r="W37" s="1"/>
  <c r="X37" s="1"/>
  <c r="O36"/>
  <c r="N36"/>
  <c r="M36"/>
  <c r="V36" s="1"/>
  <c r="W36" s="1"/>
  <c r="X36" s="1"/>
  <c r="O35"/>
  <c r="N35"/>
  <c r="M35"/>
  <c r="V35" s="1"/>
  <c r="W35" s="1"/>
  <c r="X35" s="1"/>
  <c r="O34"/>
  <c r="N34"/>
  <c r="M34"/>
  <c r="V34" s="1"/>
  <c r="W34" s="1"/>
  <c r="X34" s="1"/>
  <c r="O33"/>
  <c r="N33"/>
  <c r="M33"/>
  <c r="V33" s="1"/>
  <c r="W33" s="1"/>
  <c r="X33" s="1"/>
  <c r="O32"/>
  <c r="N32"/>
  <c r="M32"/>
  <c r="V32" s="1"/>
  <c r="W32" s="1"/>
  <c r="X32" s="1"/>
  <c r="O31"/>
  <c r="N31"/>
  <c r="M31"/>
  <c r="V31" s="1"/>
  <c r="W31" s="1"/>
  <c r="X31" s="1"/>
  <c r="AD30"/>
  <c r="AF30" s="1"/>
  <c r="O30"/>
  <c r="N30"/>
  <c r="M30"/>
  <c r="V30" s="1"/>
  <c r="W30" s="1"/>
  <c r="X30" s="1"/>
  <c r="O29"/>
  <c r="N29"/>
  <c r="M29"/>
  <c r="V29" s="1"/>
  <c r="W29" s="1"/>
  <c r="X29" s="1"/>
  <c r="O28"/>
  <c r="N28"/>
  <c r="M28"/>
  <c r="V28" s="1"/>
  <c r="W28" s="1"/>
  <c r="X28" s="1"/>
  <c r="O27"/>
  <c r="N27"/>
  <c r="M27"/>
  <c r="V27" s="1"/>
  <c r="W27" s="1"/>
  <c r="X27" s="1"/>
  <c r="O26"/>
  <c r="N26"/>
  <c r="M26"/>
  <c r="V26" s="1"/>
  <c r="W26" s="1"/>
  <c r="X26" s="1"/>
  <c r="O25"/>
  <c r="N25"/>
  <c r="M25"/>
  <c r="V25" s="1"/>
  <c r="W25" s="1"/>
  <c r="X25" s="1"/>
  <c r="O24"/>
  <c r="N24"/>
  <c r="M24"/>
  <c r="V24" s="1"/>
  <c r="W24" s="1"/>
  <c r="X24" s="1"/>
  <c r="O23"/>
  <c r="N23"/>
  <c r="M23"/>
  <c r="V23" s="1"/>
  <c r="W23" s="1"/>
  <c r="X23" s="1"/>
  <c r="O22"/>
  <c r="N22"/>
  <c r="M22"/>
  <c r="V22" s="1"/>
  <c r="W22" s="1"/>
  <c r="X22" s="1"/>
  <c r="O21"/>
  <c r="N21"/>
  <c r="M21"/>
  <c r="V21" s="1"/>
  <c r="W21" s="1"/>
  <c r="X21" s="1"/>
  <c r="O20"/>
  <c r="N20"/>
  <c r="M20"/>
  <c r="V20" s="1"/>
  <c r="W20" s="1"/>
  <c r="X20" s="1"/>
  <c r="O19"/>
  <c r="N19"/>
  <c r="M19"/>
  <c r="V19" s="1"/>
  <c r="W19" s="1"/>
  <c r="X19" s="1"/>
  <c r="AD18"/>
  <c r="AF18" s="1"/>
  <c r="O18"/>
  <c r="N18"/>
  <c r="M18"/>
  <c r="V18" s="1"/>
  <c r="W18" s="1"/>
  <c r="X18" s="1"/>
  <c r="O17"/>
  <c r="N17"/>
  <c r="M17"/>
  <c r="V17" s="1"/>
  <c r="W17" s="1"/>
  <c r="X17" s="1"/>
  <c r="O16"/>
  <c r="N16"/>
  <c r="M16"/>
  <c r="V16" s="1"/>
  <c r="W16" s="1"/>
  <c r="X16" s="1"/>
  <c r="O15"/>
  <c r="N15"/>
  <c r="M15"/>
  <c r="V15" s="1"/>
  <c r="W15" s="1"/>
  <c r="X15" s="1"/>
  <c r="O14"/>
  <c r="N14"/>
  <c r="M14"/>
  <c r="V14" s="1"/>
  <c r="W14" s="1"/>
  <c r="X14" s="1"/>
  <c r="O13"/>
  <c r="N13"/>
  <c r="M13"/>
  <c r="V13" s="1"/>
  <c r="W13" s="1"/>
  <c r="X13" s="1"/>
  <c r="O12"/>
  <c r="N12"/>
  <c r="M12"/>
  <c r="V12" s="1"/>
  <c r="W12" s="1"/>
  <c r="X12" s="1"/>
  <c r="O11"/>
  <c r="N11"/>
  <c r="M11"/>
  <c r="V11" s="1"/>
  <c r="W11" s="1"/>
  <c r="X11" s="1"/>
  <c r="O10"/>
  <c r="N10"/>
  <c r="M10"/>
  <c r="V10" s="1"/>
  <c r="W10" s="1"/>
  <c r="X10" s="1"/>
  <c r="O9"/>
  <c r="N9"/>
  <c r="M9"/>
  <c r="V9" s="1"/>
  <c r="W9" s="1"/>
  <c r="X9" s="1"/>
  <c r="O8"/>
  <c r="N8"/>
  <c r="M8"/>
  <c r="V8" s="1"/>
  <c r="W8" s="1"/>
  <c r="X8" s="1"/>
  <c r="O7"/>
  <c r="N7"/>
  <c r="M7"/>
  <c r="V7" s="1"/>
  <c r="W7" s="1"/>
  <c r="X7" s="1"/>
  <c r="AE6"/>
  <c r="AD6"/>
  <c r="AF6" s="1"/>
  <c r="O6"/>
  <c r="N6"/>
  <c r="M6"/>
  <c r="V6" s="1"/>
  <c r="W6" s="1"/>
  <c r="X6" s="1"/>
  <c r="O302" i="8"/>
  <c r="N302"/>
  <c r="M302"/>
  <c r="O301"/>
  <c r="N301"/>
  <c r="M301"/>
  <c r="V301" s="1"/>
  <c r="W301" s="1"/>
  <c r="X301" s="1"/>
  <c r="O300"/>
  <c r="N300"/>
  <c r="M300"/>
  <c r="V300" s="1"/>
  <c r="W300" s="1"/>
  <c r="X300" s="1"/>
  <c r="O299"/>
  <c r="N299"/>
  <c r="M299"/>
  <c r="V299" s="1"/>
  <c r="W299" s="1"/>
  <c r="X299" s="1"/>
  <c r="O298"/>
  <c r="N298"/>
  <c r="M298"/>
  <c r="V298" s="1"/>
  <c r="W298" s="1"/>
  <c r="X298" s="1"/>
  <c r="O297"/>
  <c r="N297"/>
  <c r="M297"/>
  <c r="V297" s="1"/>
  <c r="W297" s="1"/>
  <c r="X297" s="1"/>
  <c r="O296"/>
  <c r="N296"/>
  <c r="M296"/>
  <c r="V296" s="1"/>
  <c r="W296" s="1"/>
  <c r="X296" s="1"/>
  <c r="O295"/>
  <c r="N295"/>
  <c r="M295"/>
  <c r="V295" s="1"/>
  <c r="W295" s="1"/>
  <c r="X295" s="1"/>
  <c r="O294"/>
  <c r="N294"/>
  <c r="M294"/>
  <c r="V294" s="1"/>
  <c r="W294" s="1"/>
  <c r="X294" s="1"/>
  <c r="O293"/>
  <c r="N293"/>
  <c r="M293"/>
  <c r="V293" s="1"/>
  <c r="W293" s="1"/>
  <c r="X293" s="1"/>
  <c r="O292"/>
  <c r="N292"/>
  <c r="M292"/>
  <c r="V292" s="1"/>
  <c r="W292" s="1"/>
  <c r="X292" s="1"/>
  <c r="O291"/>
  <c r="N291"/>
  <c r="M291"/>
  <c r="V291" s="1"/>
  <c r="W291" s="1"/>
  <c r="X291" s="1"/>
  <c r="O290"/>
  <c r="N290"/>
  <c r="M290"/>
  <c r="V290" s="1"/>
  <c r="W290" s="1"/>
  <c r="X290" s="1"/>
  <c r="O289"/>
  <c r="N289"/>
  <c r="M289"/>
  <c r="V289" s="1"/>
  <c r="W289" s="1"/>
  <c r="X289" s="1"/>
  <c r="O288"/>
  <c r="N288"/>
  <c r="M288"/>
  <c r="V288" s="1"/>
  <c r="W288" s="1"/>
  <c r="X288" s="1"/>
  <c r="O287"/>
  <c r="N287"/>
  <c r="M287"/>
  <c r="V287" s="1"/>
  <c r="W287" s="1"/>
  <c r="X287" s="1"/>
  <c r="O286"/>
  <c r="N286"/>
  <c r="M286"/>
  <c r="V286" s="1"/>
  <c r="W286" s="1"/>
  <c r="X286" s="1"/>
  <c r="O285"/>
  <c r="N285"/>
  <c r="M285"/>
  <c r="V285" s="1"/>
  <c r="W285" s="1"/>
  <c r="X285" s="1"/>
  <c r="O284"/>
  <c r="N284"/>
  <c r="M284"/>
  <c r="V284" s="1"/>
  <c r="W284" s="1"/>
  <c r="X284" s="1"/>
  <c r="O283"/>
  <c r="N283"/>
  <c r="M283"/>
  <c r="V283" s="1"/>
  <c r="W283" s="1"/>
  <c r="X283" s="1"/>
  <c r="O282"/>
  <c r="N282"/>
  <c r="M282"/>
  <c r="V282" s="1"/>
  <c r="W282" s="1"/>
  <c r="X282" s="1"/>
  <c r="O281"/>
  <c r="N281"/>
  <c r="M281"/>
  <c r="V281" s="1"/>
  <c r="W281" s="1"/>
  <c r="X281" s="1"/>
  <c r="O280"/>
  <c r="N280"/>
  <c r="M280"/>
  <c r="V280" s="1"/>
  <c r="W280" s="1"/>
  <c r="X280" s="1"/>
  <c r="O279"/>
  <c r="N279"/>
  <c r="M279"/>
  <c r="V279" s="1"/>
  <c r="W279" s="1"/>
  <c r="X279" s="1"/>
  <c r="O278"/>
  <c r="N278"/>
  <c r="M278"/>
  <c r="V278" s="1"/>
  <c r="W278" s="1"/>
  <c r="X278" s="1"/>
  <c r="O277"/>
  <c r="N277"/>
  <c r="M277"/>
  <c r="V277" s="1"/>
  <c r="W277" s="1"/>
  <c r="X277" s="1"/>
  <c r="O276"/>
  <c r="N276"/>
  <c r="M276"/>
  <c r="V276" s="1"/>
  <c r="W276" s="1"/>
  <c r="X276" s="1"/>
  <c r="O275"/>
  <c r="N275"/>
  <c r="M275"/>
  <c r="V275" s="1"/>
  <c r="W275" s="1"/>
  <c r="X275" s="1"/>
  <c r="O274"/>
  <c r="N274"/>
  <c r="M274"/>
  <c r="V274" s="1"/>
  <c r="W274" s="1"/>
  <c r="X274" s="1"/>
  <c r="O273"/>
  <c r="N273"/>
  <c r="M273"/>
  <c r="V273" s="1"/>
  <c r="W273" s="1"/>
  <c r="X273" s="1"/>
  <c r="O272"/>
  <c r="N272"/>
  <c r="M272"/>
  <c r="V272" s="1"/>
  <c r="W272" s="1"/>
  <c r="X272" s="1"/>
  <c r="O271"/>
  <c r="N271"/>
  <c r="M271"/>
  <c r="V271" s="1"/>
  <c r="W271" s="1"/>
  <c r="X271" s="1"/>
  <c r="O270"/>
  <c r="N270"/>
  <c r="M270"/>
  <c r="V270" s="1"/>
  <c r="W270" s="1"/>
  <c r="X270" s="1"/>
  <c r="O269"/>
  <c r="N269"/>
  <c r="M269"/>
  <c r="V269" s="1"/>
  <c r="W269" s="1"/>
  <c r="X269" s="1"/>
  <c r="O268"/>
  <c r="N268"/>
  <c r="M268"/>
  <c r="V268" s="1"/>
  <c r="W268" s="1"/>
  <c r="X268" s="1"/>
  <c r="O267"/>
  <c r="N267"/>
  <c r="M267"/>
  <c r="V267" s="1"/>
  <c r="W267" s="1"/>
  <c r="X267" s="1"/>
  <c r="O266"/>
  <c r="N266"/>
  <c r="M266"/>
  <c r="V266" s="1"/>
  <c r="W266" s="1"/>
  <c r="X266" s="1"/>
  <c r="O265"/>
  <c r="N265"/>
  <c r="M265"/>
  <c r="V265" s="1"/>
  <c r="W265" s="1"/>
  <c r="X265" s="1"/>
  <c r="O264"/>
  <c r="N264"/>
  <c r="M264"/>
  <c r="V264" s="1"/>
  <c r="W264" s="1"/>
  <c r="X264" s="1"/>
  <c r="O263"/>
  <c r="N263"/>
  <c r="M263"/>
  <c r="V263" s="1"/>
  <c r="W263" s="1"/>
  <c r="X263" s="1"/>
  <c r="O262"/>
  <c r="N262"/>
  <c r="M262"/>
  <c r="V262" s="1"/>
  <c r="W262" s="1"/>
  <c r="X262" s="1"/>
  <c r="O261"/>
  <c r="N261"/>
  <c r="M261"/>
  <c r="V261" s="1"/>
  <c r="W261" s="1"/>
  <c r="X261" s="1"/>
  <c r="O260"/>
  <c r="N260"/>
  <c r="M260"/>
  <c r="V260" s="1"/>
  <c r="W260" s="1"/>
  <c r="X260" s="1"/>
  <c r="O259"/>
  <c r="N259"/>
  <c r="M259"/>
  <c r="V259" s="1"/>
  <c r="W259" s="1"/>
  <c r="X259" s="1"/>
  <c r="O258"/>
  <c r="N258"/>
  <c r="M258"/>
  <c r="V258" s="1"/>
  <c r="W258" s="1"/>
  <c r="X258" s="1"/>
  <c r="O257"/>
  <c r="N257"/>
  <c r="M257"/>
  <c r="V257" s="1"/>
  <c r="W257" s="1"/>
  <c r="X257" s="1"/>
  <c r="O256"/>
  <c r="N256"/>
  <c r="M256"/>
  <c r="V256" s="1"/>
  <c r="W256" s="1"/>
  <c r="X256" s="1"/>
  <c r="O255"/>
  <c r="N255"/>
  <c r="M255"/>
  <c r="V255" s="1"/>
  <c r="W255" s="1"/>
  <c r="X255" s="1"/>
  <c r="O254"/>
  <c r="N254"/>
  <c r="M254"/>
  <c r="V254" s="1"/>
  <c r="W254" s="1"/>
  <c r="X254" s="1"/>
  <c r="O253"/>
  <c r="N253"/>
  <c r="M253"/>
  <c r="V253" s="1"/>
  <c r="W253" s="1"/>
  <c r="X253" s="1"/>
  <c r="O252"/>
  <c r="N252"/>
  <c r="M252"/>
  <c r="V252" s="1"/>
  <c r="W252" s="1"/>
  <c r="X252" s="1"/>
  <c r="O251"/>
  <c r="N251"/>
  <c r="M251"/>
  <c r="V251" s="1"/>
  <c r="W251" s="1"/>
  <c r="X251" s="1"/>
  <c r="O250"/>
  <c r="N250"/>
  <c r="M250"/>
  <c r="V250" s="1"/>
  <c r="W250" s="1"/>
  <c r="X250" s="1"/>
  <c r="O249"/>
  <c r="N249"/>
  <c r="M249"/>
  <c r="V249" s="1"/>
  <c r="W249" s="1"/>
  <c r="X249" s="1"/>
  <c r="O248"/>
  <c r="N248"/>
  <c r="M248"/>
  <c r="V248" s="1"/>
  <c r="W248" s="1"/>
  <c r="X248" s="1"/>
  <c r="O247"/>
  <c r="N247"/>
  <c r="M247"/>
  <c r="V247" s="1"/>
  <c r="W247" s="1"/>
  <c r="X247" s="1"/>
  <c r="O246"/>
  <c r="N246"/>
  <c r="M246"/>
  <c r="V246" s="1"/>
  <c r="W246" s="1"/>
  <c r="X246" s="1"/>
  <c r="O245"/>
  <c r="N245"/>
  <c r="M245"/>
  <c r="V245" s="1"/>
  <c r="W245" s="1"/>
  <c r="X245" s="1"/>
  <c r="O244"/>
  <c r="N244"/>
  <c r="M244"/>
  <c r="V244" s="1"/>
  <c r="W244" s="1"/>
  <c r="X244" s="1"/>
  <c r="O243"/>
  <c r="N243"/>
  <c r="M243"/>
  <c r="V243" s="1"/>
  <c r="W243" s="1"/>
  <c r="X243" s="1"/>
  <c r="O242"/>
  <c r="N242"/>
  <c r="M242"/>
  <c r="V242" s="1"/>
  <c r="W242" s="1"/>
  <c r="X242" s="1"/>
  <c r="O241"/>
  <c r="N241"/>
  <c r="M241"/>
  <c r="V241" s="1"/>
  <c r="W241" s="1"/>
  <c r="X241" s="1"/>
  <c r="O240"/>
  <c r="N240"/>
  <c r="M240"/>
  <c r="V240" s="1"/>
  <c r="W240" s="1"/>
  <c r="X240" s="1"/>
  <c r="O239"/>
  <c r="N239"/>
  <c r="M239"/>
  <c r="V239" s="1"/>
  <c r="W239" s="1"/>
  <c r="X239" s="1"/>
  <c r="O238"/>
  <c r="N238"/>
  <c r="M238"/>
  <c r="V238" s="1"/>
  <c r="W238" s="1"/>
  <c r="X238" s="1"/>
  <c r="O237"/>
  <c r="N237"/>
  <c r="M237"/>
  <c r="V237" s="1"/>
  <c r="W237" s="1"/>
  <c r="X237" s="1"/>
  <c r="O236"/>
  <c r="N236"/>
  <c r="M236"/>
  <c r="V236" s="1"/>
  <c r="W236" s="1"/>
  <c r="X236" s="1"/>
  <c r="O235"/>
  <c r="N235"/>
  <c r="M235"/>
  <c r="V235" s="1"/>
  <c r="W235" s="1"/>
  <c r="X235" s="1"/>
  <c r="O234"/>
  <c r="N234"/>
  <c r="M234"/>
  <c r="V234" s="1"/>
  <c r="W234" s="1"/>
  <c r="X234" s="1"/>
  <c r="O233"/>
  <c r="N233"/>
  <c r="M233"/>
  <c r="V233" s="1"/>
  <c r="W233" s="1"/>
  <c r="X233" s="1"/>
  <c r="O232"/>
  <c r="N232"/>
  <c r="M232"/>
  <c r="V232" s="1"/>
  <c r="W232" s="1"/>
  <c r="X232" s="1"/>
  <c r="O231"/>
  <c r="N231"/>
  <c r="M231"/>
  <c r="V231" s="1"/>
  <c r="W231" s="1"/>
  <c r="X231" s="1"/>
  <c r="O230"/>
  <c r="N230"/>
  <c r="M230"/>
  <c r="V230" s="1"/>
  <c r="W230" s="1"/>
  <c r="X230" s="1"/>
  <c r="O229"/>
  <c r="N229"/>
  <c r="M229"/>
  <c r="V229" s="1"/>
  <c r="W229" s="1"/>
  <c r="X229" s="1"/>
  <c r="O228"/>
  <c r="N228"/>
  <c r="M228"/>
  <c r="V228" s="1"/>
  <c r="W228" s="1"/>
  <c r="X228" s="1"/>
  <c r="O227"/>
  <c r="N227"/>
  <c r="M227"/>
  <c r="V227" s="1"/>
  <c r="W227" s="1"/>
  <c r="X227" s="1"/>
  <c r="O226"/>
  <c r="N226"/>
  <c r="M226"/>
  <c r="V226" s="1"/>
  <c r="W226" s="1"/>
  <c r="X226" s="1"/>
  <c r="O225"/>
  <c r="N225"/>
  <c r="M225"/>
  <c r="V225" s="1"/>
  <c r="W225" s="1"/>
  <c r="X225" s="1"/>
  <c r="O224"/>
  <c r="N224"/>
  <c r="M224"/>
  <c r="V224" s="1"/>
  <c r="W224" s="1"/>
  <c r="X224" s="1"/>
  <c r="O223"/>
  <c r="N223"/>
  <c r="M223"/>
  <c r="V223" s="1"/>
  <c r="W223" s="1"/>
  <c r="X223" s="1"/>
  <c r="O222"/>
  <c r="N222"/>
  <c r="M222"/>
  <c r="V222" s="1"/>
  <c r="W222" s="1"/>
  <c r="X222" s="1"/>
  <c r="O221"/>
  <c r="N221"/>
  <c r="M221"/>
  <c r="V221" s="1"/>
  <c r="W221" s="1"/>
  <c r="X221" s="1"/>
  <c r="O220"/>
  <c r="N220"/>
  <c r="M220"/>
  <c r="V220" s="1"/>
  <c r="W220" s="1"/>
  <c r="X220" s="1"/>
  <c r="O219"/>
  <c r="N219"/>
  <c r="M219"/>
  <c r="V219" s="1"/>
  <c r="W219" s="1"/>
  <c r="X219" s="1"/>
  <c r="O218"/>
  <c r="N218"/>
  <c r="M218"/>
  <c r="V218" s="1"/>
  <c r="W218" s="1"/>
  <c r="X218" s="1"/>
  <c r="O217"/>
  <c r="N217"/>
  <c r="M217"/>
  <c r="V217" s="1"/>
  <c r="W217" s="1"/>
  <c r="X217" s="1"/>
  <c r="AF216"/>
  <c r="O216"/>
  <c r="N216"/>
  <c r="M216"/>
  <c r="O215"/>
  <c r="N215"/>
  <c r="M215"/>
  <c r="V215" s="1"/>
  <c r="W215" s="1"/>
  <c r="X215" s="1"/>
  <c r="O214"/>
  <c r="N214"/>
  <c r="M214"/>
  <c r="O213"/>
  <c r="N213"/>
  <c r="M213"/>
  <c r="V213" s="1"/>
  <c r="W213" s="1"/>
  <c r="X213" s="1"/>
  <c r="O212"/>
  <c r="N212"/>
  <c r="M212"/>
  <c r="O211"/>
  <c r="N211"/>
  <c r="M211"/>
  <c r="V211" s="1"/>
  <c r="W211" s="1"/>
  <c r="X211" s="1"/>
  <c r="O210"/>
  <c r="N210"/>
  <c r="M210"/>
  <c r="O209"/>
  <c r="N209"/>
  <c r="M209"/>
  <c r="V209" s="1"/>
  <c r="W209" s="1"/>
  <c r="X209" s="1"/>
  <c r="O208"/>
  <c r="N208"/>
  <c r="M208"/>
  <c r="O207"/>
  <c r="N207"/>
  <c r="M207"/>
  <c r="V207" s="1"/>
  <c r="W207" s="1"/>
  <c r="X207" s="1"/>
  <c r="O206"/>
  <c r="N206"/>
  <c r="M206"/>
  <c r="O205"/>
  <c r="N205"/>
  <c r="M205"/>
  <c r="V205" s="1"/>
  <c r="W205" s="1"/>
  <c r="X205" s="1"/>
  <c r="O204"/>
  <c r="N204"/>
  <c r="M204"/>
  <c r="O203"/>
  <c r="N203"/>
  <c r="M203"/>
  <c r="V203" s="1"/>
  <c r="W203" s="1"/>
  <c r="X203" s="1"/>
  <c r="O202"/>
  <c r="N202"/>
  <c r="M202"/>
  <c r="O201"/>
  <c r="N201"/>
  <c r="M201"/>
  <c r="V201" s="1"/>
  <c r="W201" s="1"/>
  <c r="X201" s="1"/>
  <c r="O200"/>
  <c r="N200"/>
  <c r="M200"/>
  <c r="O199"/>
  <c r="N199"/>
  <c r="M199"/>
  <c r="V199" s="1"/>
  <c r="W199" s="1"/>
  <c r="X199" s="1"/>
  <c r="O198"/>
  <c r="N198"/>
  <c r="M198"/>
  <c r="O197"/>
  <c r="N197"/>
  <c r="M197"/>
  <c r="V197" s="1"/>
  <c r="W197" s="1"/>
  <c r="X197" s="1"/>
  <c r="O196"/>
  <c r="N196"/>
  <c r="M196"/>
  <c r="O195"/>
  <c r="N195"/>
  <c r="M195"/>
  <c r="V195" s="1"/>
  <c r="W195" s="1"/>
  <c r="X195" s="1"/>
  <c r="O194"/>
  <c r="N194"/>
  <c r="M194"/>
  <c r="V194" s="1"/>
  <c r="W194" s="1"/>
  <c r="X194" s="1"/>
  <c r="O193"/>
  <c r="N193"/>
  <c r="M193"/>
  <c r="O192"/>
  <c r="N192"/>
  <c r="M192"/>
  <c r="V192" s="1"/>
  <c r="W192" s="1"/>
  <c r="X192" s="1"/>
  <c r="O191"/>
  <c r="N191"/>
  <c r="M191"/>
  <c r="O190"/>
  <c r="N190"/>
  <c r="M190"/>
  <c r="V190" s="1"/>
  <c r="W190" s="1"/>
  <c r="X190" s="1"/>
  <c r="O189"/>
  <c r="N189"/>
  <c r="M189"/>
  <c r="O188"/>
  <c r="N188"/>
  <c r="M188"/>
  <c r="V188" s="1"/>
  <c r="W188" s="1"/>
  <c r="X188" s="1"/>
  <c r="O187"/>
  <c r="N187"/>
  <c r="M187"/>
  <c r="O186"/>
  <c r="N186"/>
  <c r="M186"/>
  <c r="V186" s="1"/>
  <c r="W186" s="1"/>
  <c r="X186" s="1"/>
  <c r="O185"/>
  <c r="N185"/>
  <c r="M185"/>
  <c r="O184"/>
  <c r="N184"/>
  <c r="M184"/>
  <c r="V184" s="1"/>
  <c r="W184" s="1"/>
  <c r="X184" s="1"/>
  <c r="O183"/>
  <c r="N183"/>
  <c r="M183"/>
  <c r="O182"/>
  <c r="N182"/>
  <c r="M182"/>
  <c r="V182" s="1"/>
  <c r="W182" s="1"/>
  <c r="X182" s="1"/>
  <c r="O181"/>
  <c r="N181"/>
  <c r="M181"/>
  <c r="O180"/>
  <c r="N180"/>
  <c r="M180"/>
  <c r="V180" s="1"/>
  <c r="W180" s="1"/>
  <c r="X180" s="1"/>
  <c r="O179"/>
  <c r="N179"/>
  <c r="M179"/>
  <c r="O178"/>
  <c r="N178"/>
  <c r="M178"/>
  <c r="V178" s="1"/>
  <c r="W178" s="1"/>
  <c r="X178" s="1"/>
  <c r="O177"/>
  <c r="N177"/>
  <c r="M177"/>
  <c r="O176"/>
  <c r="N176"/>
  <c r="M176"/>
  <c r="V176" s="1"/>
  <c r="W176" s="1"/>
  <c r="X176" s="1"/>
  <c r="O175"/>
  <c r="N175"/>
  <c r="M175"/>
  <c r="O174"/>
  <c r="N174"/>
  <c r="M174"/>
  <c r="V174" s="1"/>
  <c r="W174" s="1"/>
  <c r="X174" s="1"/>
  <c r="O173"/>
  <c r="N173"/>
  <c r="M173"/>
  <c r="O172"/>
  <c r="N172"/>
  <c r="M172"/>
  <c r="V172" s="1"/>
  <c r="W172" s="1"/>
  <c r="X172" s="1"/>
  <c r="O171"/>
  <c r="N171"/>
  <c r="M171"/>
  <c r="O170"/>
  <c r="N170"/>
  <c r="M170"/>
  <c r="V170" s="1"/>
  <c r="W170" s="1"/>
  <c r="X170" s="1"/>
  <c r="O169"/>
  <c r="N169"/>
  <c r="M169"/>
  <c r="O168"/>
  <c r="N168"/>
  <c r="M168"/>
  <c r="V168" s="1"/>
  <c r="W168" s="1"/>
  <c r="X168" s="1"/>
  <c r="O167"/>
  <c r="N167"/>
  <c r="M167"/>
  <c r="O166"/>
  <c r="N166"/>
  <c r="M166"/>
  <c r="V166" s="1"/>
  <c r="W166" s="1"/>
  <c r="X166" s="1"/>
  <c r="O165"/>
  <c r="N165"/>
  <c r="M165"/>
  <c r="O164"/>
  <c r="N164"/>
  <c r="M164"/>
  <c r="V164" s="1"/>
  <c r="W164" s="1"/>
  <c r="X164" s="1"/>
  <c r="O163"/>
  <c r="N163"/>
  <c r="M163"/>
  <c r="O162"/>
  <c r="N162"/>
  <c r="M162"/>
  <c r="V162" s="1"/>
  <c r="W162" s="1"/>
  <c r="X162" s="1"/>
  <c r="O161"/>
  <c r="N161"/>
  <c r="M161"/>
  <c r="O160"/>
  <c r="N160"/>
  <c r="M160"/>
  <c r="V160" s="1"/>
  <c r="W160" s="1"/>
  <c r="X160" s="1"/>
  <c r="O159"/>
  <c r="N159"/>
  <c r="M159"/>
  <c r="O158"/>
  <c r="N158"/>
  <c r="M158"/>
  <c r="V158" s="1"/>
  <c r="W158" s="1"/>
  <c r="X158" s="1"/>
  <c r="O157"/>
  <c r="N157"/>
  <c r="M157"/>
  <c r="AF156"/>
  <c r="O156"/>
  <c r="N156"/>
  <c r="M156"/>
  <c r="V156" s="1"/>
  <c r="W156" s="1"/>
  <c r="X156" s="1"/>
  <c r="O155"/>
  <c r="N155"/>
  <c r="M155"/>
  <c r="V155" s="1"/>
  <c r="W155" s="1"/>
  <c r="X155" s="1"/>
  <c r="O154"/>
  <c r="N154"/>
  <c r="M154"/>
  <c r="V154" s="1"/>
  <c r="W154" s="1"/>
  <c r="X154" s="1"/>
  <c r="O153"/>
  <c r="N153"/>
  <c r="M153"/>
  <c r="V153" s="1"/>
  <c r="W153" s="1"/>
  <c r="X153" s="1"/>
  <c r="O152"/>
  <c r="N152"/>
  <c r="M152"/>
  <c r="V152" s="1"/>
  <c r="W152" s="1"/>
  <c r="X152" s="1"/>
  <c r="O151"/>
  <c r="N151"/>
  <c r="M151"/>
  <c r="V151" s="1"/>
  <c r="W151" s="1"/>
  <c r="X151" s="1"/>
  <c r="O150"/>
  <c r="N150"/>
  <c r="M150"/>
  <c r="V150" s="1"/>
  <c r="W150" s="1"/>
  <c r="X150" s="1"/>
  <c r="O149"/>
  <c r="N149"/>
  <c r="M149"/>
  <c r="V149" s="1"/>
  <c r="W149" s="1"/>
  <c r="X149" s="1"/>
  <c r="O148"/>
  <c r="N148"/>
  <c r="M148"/>
  <c r="V148" s="1"/>
  <c r="W148" s="1"/>
  <c r="X148" s="1"/>
  <c r="O147"/>
  <c r="N147"/>
  <c r="M147"/>
  <c r="V147" s="1"/>
  <c r="W147" s="1"/>
  <c r="X147" s="1"/>
  <c r="O146"/>
  <c r="N146"/>
  <c r="M146"/>
  <c r="V146" s="1"/>
  <c r="W146" s="1"/>
  <c r="X146" s="1"/>
  <c r="O145"/>
  <c r="N145"/>
  <c r="M145"/>
  <c r="V145" s="1"/>
  <c r="W145" s="1"/>
  <c r="X145" s="1"/>
  <c r="O144"/>
  <c r="N144"/>
  <c r="M144"/>
  <c r="V144" s="1"/>
  <c r="W144" s="1"/>
  <c r="X144" s="1"/>
  <c r="O143"/>
  <c r="N143"/>
  <c r="M143"/>
  <c r="V143" s="1"/>
  <c r="W143" s="1"/>
  <c r="X143" s="1"/>
  <c r="O142"/>
  <c r="N142"/>
  <c r="M142"/>
  <c r="V142" s="1"/>
  <c r="W142" s="1"/>
  <c r="X142" s="1"/>
  <c r="O141"/>
  <c r="N141"/>
  <c r="M141"/>
  <c r="V141" s="1"/>
  <c r="W141" s="1"/>
  <c r="X141" s="1"/>
  <c r="O140"/>
  <c r="N140"/>
  <c r="M140"/>
  <c r="V140" s="1"/>
  <c r="W140" s="1"/>
  <c r="X140" s="1"/>
  <c r="O139"/>
  <c r="N139"/>
  <c r="M139"/>
  <c r="V139" s="1"/>
  <c r="W139" s="1"/>
  <c r="X139" s="1"/>
  <c r="O138"/>
  <c r="N138"/>
  <c r="M138"/>
  <c r="V138" s="1"/>
  <c r="W138" s="1"/>
  <c r="X138" s="1"/>
  <c r="O137"/>
  <c r="N137"/>
  <c r="M137"/>
  <c r="V137" s="1"/>
  <c r="W137" s="1"/>
  <c r="X137" s="1"/>
  <c r="O136"/>
  <c r="N136"/>
  <c r="M136"/>
  <c r="V136" s="1"/>
  <c r="W136" s="1"/>
  <c r="X136" s="1"/>
  <c r="O135"/>
  <c r="N135"/>
  <c r="M135"/>
  <c r="V135" s="1"/>
  <c r="W135" s="1"/>
  <c r="X135" s="1"/>
  <c r="O134"/>
  <c r="N134"/>
  <c r="M134"/>
  <c r="V134" s="1"/>
  <c r="W134" s="1"/>
  <c r="X134" s="1"/>
  <c r="O133"/>
  <c r="N133"/>
  <c r="M133"/>
  <c r="V133" s="1"/>
  <c r="W133" s="1"/>
  <c r="X133" s="1"/>
  <c r="O132"/>
  <c r="N132"/>
  <c r="M132"/>
  <c r="V132" s="1"/>
  <c r="W132" s="1"/>
  <c r="X132" s="1"/>
  <c r="O131"/>
  <c r="N131"/>
  <c r="M131"/>
  <c r="V131" s="1"/>
  <c r="W131" s="1"/>
  <c r="X131" s="1"/>
  <c r="O130"/>
  <c r="N130"/>
  <c r="M130"/>
  <c r="V130" s="1"/>
  <c r="W130" s="1"/>
  <c r="X130" s="1"/>
  <c r="O129"/>
  <c r="N129"/>
  <c r="M129"/>
  <c r="V129" s="1"/>
  <c r="W129" s="1"/>
  <c r="X129" s="1"/>
  <c r="O128"/>
  <c r="N128"/>
  <c r="M128"/>
  <c r="V128" s="1"/>
  <c r="W128" s="1"/>
  <c r="X128" s="1"/>
  <c r="O127"/>
  <c r="N127"/>
  <c r="M127"/>
  <c r="V127" s="1"/>
  <c r="W127" s="1"/>
  <c r="X127" s="1"/>
  <c r="AF126"/>
  <c r="O126"/>
  <c r="N126"/>
  <c r="M126"/>
  <c r="V126" s="1"/>
  <c r="W126" s="1"/>
  <c r="X126" s="1"/>
  <c r="O125"/>
  <c r="N125"/>
  <c r="M125"/>
  <c r="O124"/>
  <c r="N124"/>
  <c r="M124"/>
  <c r="V124" s="1"/>
  <c r="W124" s="1"/>
  <c r="X124" s="1"/>
  <c r="O123"/>
  <c r="N123"/>
  <c r="M123"/>
  <c r="O122"/>
  <c r="N122"/>
  <c r="M122"/>
  <c r="V122" s="1"/>
  <c r="W122" s="1"/>
  <c r="X122" s="1"/>
  <c r="O121"/>
  <c r="N121"/>
  <c r="M121"/>
  <c r="O120"/>
  <c r="N120"/>
  <c r="M120"/>
  <c r="V120" s="1"/>
  <c r="W120" s="1"/>
  <c r="X120" s="1"/>
  <c r="O119"/>
  <c r="N119"/>
  <c r="M119"/>
  <c r="O118"/>
  <c r="N118"/>
  <c r="M118"/>
  <c r="V118" s="1"/>
  <c r="W118" s="1"/>
  <c r="X118" s="1"/>
  <c r="O117"/>
  <c r="N117"/>
  <c r="M117"/>
  <c r="O116"/>
  <c r="N116"/>
  <c r="M116"/>
  <c r="V116" s="1"/>
  <c r="W116" s="1"/>
  <c r="X116" s="1"/>
  <c r="O115"/>
  <c r="N115"/>
  <c r="M115"/>
  <c r="O114"/>
  <c r="N114"/>
  <c r="M114"/>
  <c r="V114" s="1"/>
  <c r="W114" s="1"/>
  <c r="X114" s="1"/>
  <c r="O113"/>
  <c r="N113"/>
  <c r="M113"/>
  <c r="O112"/>
  <c r="N112"/>
  <c r="M112"/>
  <c r="V112" s="1"/>
  <c r="W112" s="1"/>
  <c r="X112" s="1"/>
  <c r="O111"/>
  <c r="N111"/>
  <c r="M111"/>
  <c r="O110"/>
  <c r="N110"/>
  <c r="M110"/>
  <c r="V110" s="1"/>
  <c r="W110" s="1"/>
  <c r="X110" s="1"/>
  <c r="O109"/>
  <c r="N109"/>
  <c r="M109"/>
  <c r="O108"/>
  <c r="N108"/>
  <c r="M108"/>
  <c r="V108" s="1"/>
  <c r="W108" s="1"/>
  <c r="X108" s="1"/>
  <c r="O107"/>
  <c r="N107"/>
  <c r="M107"/>
  <c r="O106"/>
  <c r="N106"/>
  <c r="M106"/>
  <c r="V106" s="1"/>
  <c r="W106" s="1"/>
  <c r="X106" s="1"/>
  <c r="O105"/>
  <c r="N105"/>
  <c r="M105"/>
  <c r="O104"/>
  <c r="N104"/>
  <c r="M104"/>
  <c r="V104" s="1"/>
  <c r="W104" s="1"/>
  <c r="X104" s="1"/>
  <c r="O103"/>
  <c r="N103"/>
  <c r="M103"/>
  <c r="O102"/>
  <c r="N102"/>
  <c r="M102"/>
  <c r="V102" s="1"/>
  <c r="W102" s="1"/>
  <c r="X102" s="1"/>
  <c r="O101"/>
  <c r="N101"/>
  <c r="M101"/>
  <c r="O100"/>
  <c r="N100"/>
  <c r="M100"/>
  <c r="V100" s="1"/>
  <c r="W100" s="1"/>
  <c r="X100" s="1"/>
  <c r="O99"/>
  <c r="N99"/>
  <c r="M99"/>
  <c r="O98"/>
  <c r="N98"/>
  <c r="M98"/>
  <c r="V98" s="1"/>
  <c r="W98" s="1"/>
  <c r="X98" s="1"/>
  <c r="O97"/>
  <c r="N97"/>
  <c r="M97"/>
  <c r="V97" s="1"/>
  <c r="W97" s="1"/>
  <c r="X97" s="1"/>
  <c r="O96"/>
  <c r="N96"/>
  <c r="M96"/>
  <c r="V96" s="1"/>
  <c r="W96" s="1"/>
  <c r="X96" s="1"/>
  <c r="O95"/>
  <c r="N95"/>
  <c r="M95"/>
  <c r="V95" s="1"/>
  <c r="W95" s="1"/>
  <c r="X95" s="1"/>
  <c r="O94"/>
  <c r="N94"/>
  <c r="M94"/>
  <c r="V94" s="1"/>
  <c r="W94" s="1"/>
  <c r="X94" s="1"/>
  <c r="O93"/>
  <c r="N93"/>
  <c r="M93"/>
  <c r="V93" s="1"/>
  <c r="W93" s="1"/>
  <c r="X93" s="1"/>
  <c r="O92"/>
  <c r="N92"/>
  <c r="M92"/>
  <c r="V92" s="1"/>
  <c r="W92" s="1"/>
  <c r="X92" s="1"/>
  <c r="O91"/>
  <c r="N91"/>
  <c r="M91"/>
  <c r="V91" s="1"/>
  <c r="W91" s="1"/>
  <c r="X91" s="1"/>
  <c r="O90"/>
  <c r="N90"/>
  <c r="M90"/>
  <c r="V90" s="1"/>
  <c r="W90" s="1"/>
  <c r="X90" s="1"/>
  <c r="O89"/>
  <c r="N89"/>
  <c r="M89"/>
  <c r="V89" s="1"/>
  <c r="W89" s="1"/>
  <c r="X89" s="1"/>
  <c r="O88"/>
  <c r="N88"/>
  <c r="M88"/>
  <c r="V88" s="1"/>
  <c r="W88" s="1"/>
  <c r="X88" s="1"/>
  <c r="O87"/>
  <c r="N87"/>
  <c r="M87"/>
  <c r="V87" s="1"/>
  <c r="W87" s="1"/>
  <c r="X87" s="1"/>
  <c r="O86"/>
  <c r="N86"/>
  <c r="M86"/>
  <c r="V86" s="1"/>
  <c r="W86" s="1"/>
  <c r="X86" s="1"/>
  <c r="O85"/>
  <c r="N85"/>
  <c r="M85"/>
  <c r="V85" s="1"/>
  <c r="W85" s="1"/>
  <c r="X85" s="1"/>
  <c r="O84"/>
  <c r="N84"/>
  <c r="M84"/>
  <c r="V84" s="1"/>
  <c r="W84" s="1"/>
  <c r="X84" s="1"/>
  <c r="O83"/>
  <c r="N83"/>
  <c r="M83"/>
  <c r="V83" s="1"/>
  <c r="W83" s="1"/>
  <c r="X83" s="1"/>
  <c r="O82"/>
  <c r="N82"/>
  <c r="M82"/>
  <c r="V82" s="1"/>
  <c r="W82" s="1"/>
  <c r="X82" s="1"/>
  <c r="O81"/>
  <c r="N81"/>
  <c r="M81"/>
  <c r="V81" s="1"/>
  <c r="W81" s="1"/>
  <c r="X81" s="1"/>
  <c r="O80"/>
  <c r="N80"/>
  <c r="M80"/>
  <c r="V80" s="1"/>
  <c r="W80" s="1"/>
  <c r="X80" s="1"/>
  <c r="O79"/>
  <c r="N79"/>
  <c r="M79"/>
  <c r="V79" s="1"/>
  <c r="W79" s="1"/>
  <c r="X79" s="1"/>
  <c r="O78"/>
  <c r="N78"/>
  <c r="M78"/>
  <c r="V78" s="1"/>
  <c r="W78" s="1"/>
  <c r="X78" s="1"/>
  <c r="O77"/>
  <c r="N77"/>
  <c r="M77"/>
  <c r="V77" s="1"/>
  <c r="W77" s="1"/>
  <c r="X77" s="1"/>
  <c r="O76"/>
  <c r="N76"/>
  <c r="M76"/>
  <c r="V76" s="1"/>
  <c r="W76" s="1"/>
  <c r="X76" s="1"/>
  <c r="O75"/>
  <c r="N75"/>
  <c r="M75"/>
  <c r="V75" s="1"/>
  <c r="W75" s="1"/>
  <c r="X75" s="1"/>
  <c r="O74"/>
  <c r="N74"/>
  <c r="M74"/>
  <c r="V74" s="1"/>
  <c r="W74" s="1"/>
  <c r="X74" s="1"/>
  <c r="O73"/>
  <c r="N73"/>
  <c r="M73"/>
  <c r="V73" s="1"/>
  <c r="W73" s="1"/>
  <c r="X73" s="1"/>
  <c r="O72"/>
  <c r="N72"/>
  <c r="M72"/>
  <c r="V72" s="1"/>
  <c r="W72" s="1"/>
  <c r="X72" s="1"/>
  <c r="O71"/>
  <c r="N71"/>
  <c r="M71"/>
  <c r="V71" s="1"/>
  <c r="W71" s="1"/>
  <c r="X71" s="1"/>
  <c r="O70"/>
  <c r="N70"/>
  <c r="M70"/>
  <c r="V70" s="1"/>
  <c r="W70" s="1"/>
  <c r="X70" s="1"/>
  <c r="O69"/>
  <c r="N69"/>
  <c r="M69"/>
  <c r="V69" s="1"/>
  <c r="W69" s="1"/>
  <c r="X69" s="1"/>
  <c r="O68"/>
  <c r="N68"/>
  <c r="M68"/>
  <c r="V68" s="1"/>
  <c r="W68" s="1"/>
  <c r="X68" s="1"/>
  <c r="O67"/>
  <c r="N67"/>
  <c r="M67"/>
  <c r="V67" s="1"/>
  <c r="W67" s="1"/>
  <c r="X67" s="1"/>
  <c r="AD66"/>
  <c r="AF66" s="1"/>
  <c r="O66"/>
  <c r="N66"/>
  <c r="M66"/>
  <c r="V66" s="1"/>
  <c r="W66" s="1"/>
  <c r="X66" s="1"/>
  <c r="O65"/>
  <c r="N65"/>
  <c r="M65"/>
  <c r="V65" s="1"/>
  <c r="W65" s="1"/>
  <c r="X65" s="1"/>
  <c r="O64"/>
  <c r="N64"/>
  <c r="M64"/>
  <c r="V64" s="1"/>
  <c r="W64" s="1"/>
  <c r="X64" s="1"/>
  <c r="O63"/>
  <c r="N63"/>
  <c r="M63"/>
  <c r="V63" s="1"/>
  <c r="W63" s="1"/>
  <c r="X63" s="1"/>
  <c r="O62"/>
  <c r="N62"/>
  <c r="M62"/>
  <c r="V62" s="1"/>
  <c r="W62" s="1"/>
  <c r="X62" s="1"/>
  <c r="O61"/>
  <c r="N61"/>
  <c r="M61"/>
  <c r="V61" s="1"/>
  <c r="W61" s="1"/>
  <c r="X61" s="1"/>
  <c r="O60"/>
  <c r="N60"/>
  <c r="M60"/>
  <c r="O59"/>
  <c r="N59"/>
  <c r="M59"/>
  <c r="V59" s="1"/>
  <c r="W59" s="1"/>
  <c r="X59" s="1"/>
  <c r="O58"/>
  <c r="N58"/>
  <c r="M58"/>
  <c r="O57"/>
  <c r="N57"/>
  <c r="M57"/>
  <c r="V57" s="1"/>
  <c r="W57" s="1"/>
  <c r="X57" s="1"/>
  <c r="O56"/>
  <c r="N56"/>
  <c r="M56"/>
  <c r="O55"/>
  <c r="N55"/>
  <c r="M55"/>
  <c r="V55" s="1"/>
  <c r="W55" s="1"/>
  <c r="X55" s="1"/>
  <c r="AD54"/>
  <c r="AF54" s="1"/>
  <c r="O54"/>
  <c r="N54"/>
  <c r="M54"/>
  <c r="V54" s="1"/>
  <c r="W54" s="1"/>
  <c r="X54" s="1"/>
  <c r="O53"/>
  <c r="N53"/>
  <c r="M53"/>
  <c r="O52"/>
  <c r="N52"/>
  <c r="M52"/>
  <c r="V52" s="1"/>
  <c r="W52" s="1"/>
  <c r="X52" s="1"/>
  <c r="O51"/>
  <c r="N51"/>
  <c r="M51"/>
  <c r="O50"/>
  <c r="N50"/>
  <c r="M50"/>
  <c r="V50" s="1"/>
  <c r="W50" s="1"/>
  <c r="X50" s="1"/>
  <c r="O49"/>
  <c r="N49"/>
  <c r="M49"/>
  <c r="O48"/>
  <c r="N48"/>
  <c r="M48"/>
  <c r="V48" s="1"/>
  <c r="W48" s="1"/>
  <c r="X48" s="1"/>
  <c r="O47"/>
  <c r="N47"/>
  <c r="M47"/>
  <c r="O46"/>
  <c r="N46"/>
  <c r="M46"/>
  <c r="V46" s="1"/>
  <c r="W46" s="1"/>
  <c r="X46" s="1"/>
  <c r="O45"/>
  <c r="N45"/>
  <c r="M45"/>
  <c r="O44"/>
  <c r="N44"/>
  <c r="M44"/>
  <c r="V44" s="1"/>
  <c r="W44" s="1"/>
  <c r="X44" s="1"/>
  <c r="O43"/>
  <c r="N43"/>
  <c r="M43"/>
  <c r="AD42"/>
  <c r="AF42" s="1"/>
  <c r="O42"/>
  <c r="N42"/>
  <c r="M42"/>
  <c r="O41"/>
  <c r="N41"/>
  <c r="M41"/>
  <c r="O40"/>
  <c r="N40"/>
  <c r="M40"/>
  <c r="V40" s="1"/>
  <c r="W40" s="1"/>
  <c r="X40" s="1"/>
  <c r="O39"/>
  <c r="N39"/>
  <c r="M39"/>
  <c r="V39" s="1"/>
  <c r="W39" s="1"/>
  <c r="X39" s="1"/>
  <c r="O38"/>
  <c r="N38"/>
  <c r="M38"/>
  <c r="V38" s="1"/>
  <c r="W38" s="1"/>
  <c r="X38" s="1"/>
  <c r="O37"/>
  <c r="N37"/>
  <c r="M37"/>
  <c r="V37" s="1"/>
  <c r="W37" s="1"/>
  <c r="X37" s="1"/>
  <c r="O36"/>
  <c r="N36"/>
  <c r="M36"/>
  <c r="V36" s="1"/>
  <c r="W36" s="1"/>
  <c r="X36" s="1"/>
  <c r="O35"/>
  <c r="N35"/>
  <c r="M35"/>
  <c r="V35" s="1"/>
  <c r="W35" s="1"/>
  <c r="X35" s="1"/>
  <c r="O34"/>
  <c r="N34"/>
  <c r="M34"/>
  <c r="V34" s="1"/>
  <c r="W34" s="1"/>
  <c r="X34" s="1"/>
  <c r="O33"/>
  <c r="N33"/>
  <c r="M33"/>
  <c r="V33" s="1"/>
  <c r="W33" s="1"/>
  <c r="X33" s="1"/>
  <c r="O32"/>
  <c r="N32"/>
  <c r="M32"/>
  <c r="V32" s="1"/>
  <c r="W32" s="1"/>
  <c r="X32" s="1"/>
  <c r="O31"/>
  <c r="N31"/>
  <c r="M31"/>
  <c r="V31" s="1"/>
  <c r="W31" s="1"/>
  <c r="X31" s="1"/>
  <c r="AD30"/>
  <c r="AF30" s="1"/>
  <c r="O30"/>
  <c r="N30"/>
  <c r="M30"/>
  <c r="V30" s="1"/>
  <c r="W30" s="1"/>
  <c r="X30" s="1"/>
  <c r="O29"/>
  <c r="N29"/>
  <c r="M29"/>
  <c r="V29" s="1"/>
  <c r="W29" s="1"/>
  <c r="X29" s="1"/>
  <c r="O28"/>
  <c r="N28"/>
  <c r="M28"/>
  <c r="V28" s="1"/>
  <c r="W28" s="1"/>
  <c r="X28" s="1"/>
  <c r="O27"/>
  <c r="N27"/>
  <c r="M27"/>
  <c r="V27" s="1"/>
  <c r="W27" s="1"/>
  <c r="X27" s="1"/>
  <c r="O26"/>
  <c r="N26"/>
  <c r="M26"/>
  <c r="V26" s="1"/>
  <c r="W26" s="1"/>
  <c r="X26" s="1"/>
  <c r="O25"/>
  <c r="N25"/>
  <c r="M25"/>
  <c r="V25" s="1"/>
  <c r="W25" s="1"/>
  <c r="X25" s="1"/>
  <c r="O24"/>
  <c r="N24"/>
  <c r="M24"/>
  <c r="V24" s="1"/>
  <c r="W24" s="1"/>
  <c r="X24" s="1"/>
  <c r="O23"/>
  <c r="N23"/>
  <c r="M23"/>
  <c r="V23" s="1"/>
  <c r="W23" s="1"/>
  <c r="X23" s="1"/>
  <c r="O22"/>
  <c r="N22"/>
  <c r="M22"/>
  <c r="V22" s="1"/>
  <c r="W22" s="1"/>
  <c r="X22" s="1"/>
  <c r="O21"/>
  <c r="N21"/>
  <c r="M21"/>
  <c r="V21" s="1"/>
  <c r="W21" s="1"/>
  <c r="X21" s="1"/>
  <c r="O20"/>
  <c r="N20"/>
  <c r="M20"/>
  <c r="V20" s="1"/>
  <c r="W20" s="1"/>
  <c r="X20" s="1"/>
  <c r="O19"/>
  <c r="N19"/>
  <c r="M19"/>
  <c r="V19" s="1"/>
  <c r="W19" s="1"/>
  <c r="X19" s="1"/>
  <c r="AD18"/>
  <c r="AF18" s="1"/>
  <c r="O18"/>
  <c r="N18"/>
  <c r="M18"/>
  <c r="V18" s="1"/>
  <c r="W18" s="1"/>
  <c r="X18" s="1"/>
  <c r="O17"/>
  <c r="N17"/>
  <c r="M17"/>
  <c r="V17" s="1"/>
  <c r="W17" s="1"/>
  <c r="X17" s="1"/>
  <c r="O16"/>
  <c r="N16"/>
  <c r="M16"/>
  <c r="V16" s="1"/>
  <c r="W16" s="1"/>
  <c r="X16" s="1"/>
  <c r="O15"/>
  <c r="N15"/>
  <c r="M15"/>
  <c r="V15" s="1"/>
  <c r="W15" s="1"/>
  <c r="X15" s="1"/>
  <c r="O14"/>
  <c r="N14"/>
  <c r="M14"/>
  <c r="V14" s="1"/>
  <c r="W14" s="1"/>
  <c r="X14" s="1"/>
  <c r="O13"/>
  <c r="N13"/>
  <c r="M13"/>
  <c r="V13" s="1"/>
  <c r="W13" s="1"/>
  <c r="X13" s="1"/>
  <c r="O12"/>
  <c r="N12"/>
  <c r="M12"/>
  <c r="V12" s="1"/>
  <c r="W12" s="1"/>
  <c r="X12" s="1"/>
  <c r="O11"/>
  <c r="N11"/>
  <c r="M11"/>
  <c r="V11" s="1"/>
  <c r="W11" s="1"/>
  <c r="X11" s="1"/>
  <c r="O10"/>
  <c r="N10"/>
  <c r="M10"/>
  <c r="V10" s="1"/>
  <c r="W10" s="1"/>
  <c r="X10" s="1"/>
  <c r="O9"/>
  <c r="N9"/>
  <c r="M9"/>
  <c r="V9" s="1"/>
  <c r="W9" s="1"/>
  <c r="X9" s="1"/>
  <c r="O8"/>
  <c r="N8"/>
  <c r="M8"/>
  <c r="V8" s="1"/>
  <c r="W8" s="1"/>
  <c r="X8" s="1"/>
  <c r="O7"/>
  <c r="N7"/>
  <c r="M7"/>
  <c r="V7" s="1"/>
  <c r="W7" s="1"/>
  <c r="X7" s="1"/>
  <c r="AE6"/>
  <c r="AG6" s="1"/>
  <c r="AD6"/>
  <c r="AF6" s="1"/>
  <c r="O6"/>
  <c r="N6"/>
  <c r="M6"/>
  <c r="V6" s="1"/>
  <c r="W6" s="1"/>
  <c r="X6" s="1"/>
  <c r="O302" i="3"/>
  <c r="P302" s="1"/>
  <c r="N302"/>
  <c r="Q302" s="1"/>
  <c r="R302" s="1"/>
  <c r="S302" s="1"/>
  <c r="M302"/>
  <c r="U302" s="1"/>
  <c r="V302" s="1"/>
  <c r="W302" s="1"/>
  <c r="O301"/>
  <c r="N301"/>
  <c r="Q301" s="1"/>
  <c r="R301" s="1"/>
  <c r="S301" s="1"/>
  <c r="M301"/>
  <c r="U301" s="1"/>
  <c r="V301" s="1"/>
  <c r="W301" s="1"/>
  <c r="O300"/>
  <c r="N300"/>
  <c r="Q300" s="1"/>
  <c r="M300"/>
  <c r="U300" s="1"/>
  <c r="V300" s="1"/>
  <c r="W300" s="1"/>
  <c r="O299"/>
  <c r="P299" s="1"/>
  <c r="N299"/>
  <c r="Q299" s="1"/>
  <c r="R299" s="1"/>
  <c r="S299" s="1"/>
  <c r="M299"/>
  <c r="U299" s="1"/>
  <c r="V299" s="1"/>
  <c r="W299" s="1"/>
  <c r="O298"/>
  <c r="P298" s="1"/>
  <c r="N298"/>
  <c r="Q298" s="1"/>
  <c r="R298" s="1"/>
  <c r="S298" s="1"/>
  <c r="M298"/>
  <c r="U298" s="1"/>
  <c r="V298" s="1"/>
  <c r="W298" s="1"/>
  <c r="O297"/>
  <c r="N297"/>
  <c r="Q297" s="1"/>
  <c r="R297" s="1"/>
  <c r="S297" s="1"/>
  <c r="M297"/>
  <c r="U297" s="1"/>
  <c r="V297" s="1"/>
  <c r="W297" s="1"/>
  <c r="O296"/>
  <c r="N296"/>
  <c r="Q296" s="1"/>
  <c r="M296"/>
  <c r="U296" s="1"/>
  <c r="V296" s="1"/>
  <c r="W296" s="1"/>
  <c r="O295"/>
  <c r="P295" s="1"/>
  <c r="N295"/>
  <c r="Q295" s="1"/>
  <c r="R295" s="1"/>
  <c r="S295" s="1"/>
  <c r="M295"/>
  <c r="U295" s="1"/>
  <c r="V295" s="1"/>
  <c r="W295" s="1"/>
  <c r="O294"/>
  <c r="P294" s="1"/>
  <c r="N294"/>
  <c r="Q294" s="1"/>
  <c r="R294" s="1"/>
  <c r="S294" s="1"/>
  <c r="M294"/>
  <c r="U294" s="1"/>
  <c r="V294" s="1"/>
  <c r="W294" s="1"/>
  <c r="O293"/>
  <c r="N293"/>
  <c r="Q293" s="1"/>
  <c r="R293" s="1"/>
  <c r="S293" s="1"/>
  <c r="M293"/>
  <c r="U293" s="1"/>
  <c r="V293" s="1"/>
  <c r="W293" s="1"/>
  <c r="O292"/>
  <c r="N292"/>
  <c r="Q292" s="1"/>
  <c r="M292"/>
  <c r="U292" s="1"/>
  <c r="V292" s="1"/>
  <c r="W292" s="1"/>
  <c r="O291"/>
  <c r="P291" s="1"/>
  <c r="N291"/>
  <c r="Q291" s="1"/>
  <c r="R291" s="1"/>
  <c r="S291" s="1"/>
  <c r="M291"/>
  <c r="U291" s="1"/>
  <c r="V291" s="1"/>
  <c r="W291" s="1"/>
  <c r="O290"/>
  <c r="P290" s="1"/>
  <c r="N290"/>
  <c r="Q290" s="1"/>
  <c r="R290" s="1"/>
  <c r="S290" s="1"/>
  <c r="M290"/>
  <c r="U290" s="1"/>
  <c r="V290" s="1"/>
  <c r="W290" s="1"/>
  <c r="O289"/>
  <c r="N289"/>
  <c r="Q289" s="1"/>
  <c r="R289" s="1"/>
  <c r="S289" s="1"/>
  <c r="M289"/>
  <c r="U289" s="1"/>
  <c r="V289" s="1"/>
  <c r="W289" s="1"/>
  <c r="O288"/>
  <c r="N288"/>
  <c r="Q288" s="1"/>
  <c r="M288"/>
  <c r="U288" s="1"/>
  <c r="V288" s="1"/>
  <c r="W288" s="1"/>
  <c r="O287"/>
  <c r="P287" s="1"/>
  <c r="N287"/>
  <c r="Q287" s="1"/>
  <c r="R287" s="1"/>
  <c r="S287" s="1"/>
  <c r="M287"/>
  <c r="U287" s="1"/>
  <c r="V287" s="1"/>
  <c r="W287" s="1"/>
  <c r="O286"/>
  <c r="P286" s="1"/>
  <c r="N286"/>
  <c r="Q286" s="1"/>
  <c r="R286" s="1"/>
  <c r="S286" s="1"/>
  <c r="M286"/>
  <c r="U286" s="1"/>
  <c r="V286" s="1"/>
  <c r="W286" s="1"/>
  <c r="O285"/>
  <c r="N285"/>
  <c r="Q285" s="1"/>
  <c r="R285" s="1"/>
  <c r="S285" s="1"/>
  <c r="M285"/>
  <c r="U285" s="1"/>
  <c r="V285" s="1"/>
  <c r="W285" s="1"/>
  <c r="O284"/>
  <c r="N284"/>
  <c r="Q284" s="1"/>
  <c r="M284"/>
  <c r="U284" s="1"/>
  <c r="V284" s="1"/>
  <c r="W284" s="1"/>
  <c r="O283"/>
  <c r="P283" s="1"/>
  <c r="N283"/>
  <c r="Q283" s="1"/>
  <c r="R283" s="1"/>
  <c r="S283" s="1"/>
  <c r="M283"/>
  <c r="U283" s="1"/>
  <c r="V283" s="1"/>
  <c r="W283" s="1"/>
  <c r="O282"/>
  <c r="P282" s="1"/>
  <c r="N282"/>
  <c r="Q282" s="1"/>
  <c r="R282" s="1"/>
  <c r="S282" s="1"/>
  <c r="M282"/>
  <c r="U282" s="1"/>
  <c r="V282" s="1"/>
  <c r="W282" s="1"/>
  <c r="O281"/>
  <c r="N281"/>
  <c r="Q281" s="1"/>
  <c r="R281" s="1"/>
  <c r="S281" s="1"/>
  <c r="M281"/>
  <c r="U281" s="1"/>
  <c r="V281" s="1"/>
  <c r="W281" s="1"/>
  <c r="O280"/>
  <c r="N280"/>
  <c r="Q280" s="1"/>
  <c r="M280"/>
  <c r="U280" s="1"/>
  <c r="V280" s="1"/>
  <c r="W280" s="1"/>
  <c r="O279"/>
  <c r="P279" s="1"/>
  <c r="N279"/>
  <c r="Q279" s="1"/>
  <c r="R279" s="1"/>
  <c r="S279" s="1"/>
  <c r="M279"/>
  <c r="U279" s="1"/>
  <c r="V279" s="1"/>
  <c r="W279" s="1"/>
  <c r="O278"/>
  <c r="P278" s="1"/>
  <c r="N278"/>
  <c r="Q278" s="1"/>
  <c r="R278" s="1"/>
  <c r="S278" s="1"/>
  <c r="M278"/>
  <c r="U278" s="1"/>
  <c r="V278" s="1"/>
  <c r="W278" s="1"/>
  <c r="O277"/>
  <c r="N277"/>
  <c r="Q277" s="1"/>
  <c r="R277" s="1"/>
  <c r="S277" s="1"/>
  <c r="M277"/>
  <c r="U277" s="1"/>
  <c r="V277" s="1"/>
  <c r="W277" s="1"/>
  <c r="O276"/>
  <c r="N276"/>
  <c r="Q276" s="1"/>
  <c r="M276"/>
  <c r="U276" s="1"/>
  <c r="V276" s="1"/>
  <c r="W276" s="1"/>
  <c r="O275"/>
  <c r="P275" s="1"/>
  <c r="N275"/>
  <c r="Q275" s="1"/>
  <c r="R275" s="1"/>
  <c r="S275" s="1"/>
  <c r="M275"/>
  <c r="U275" s="1"/>
  <c r="V275" s="1"/>
  <c r="W275" s="1"/>
  <c r="O274"/>
  <c r="P274" s="1"/>
  <c r="N274"/>
  <c r="Q274" s="1"/>
  <c r="R274" s="1"/>
  <c r="S274" s="1"/>
  <c r="M274"/>
  <c r="O273"/>
  <c r="N273"/>
  <c r="Q273" s="1"/>
  <c r="R273" s="1"/>
  <c r="S273" s="1"/>
  <c r="M273"/>
  <c r="U273" s="1"/>
  <c r="V273" s="1"/>
  <c r="W273" s="1"/>
  <c r="O272"/>
  <c r="N272"/>
  <c r="Q272" s="1"/>
  <c r="M272"/>
  <c r="O271"/>
  <c r="P271" s="1"/>
  <c r="N271"/>
  <c r="Q271" s="1"/>
  <c r="R271" s="1"/>
  <c r="S271" s="1"/>
  <c r="M271"/>
  <c r="U271" s="1"/>
  <c r="V271" s="1"/>
  <c r="W271" s="1"/>
  <c r="O270"/>
  <c r="P270" s="1"/>
  <c r="N270"/>
  <c r="Q270" s="1"/>
  <c r="R270" s="1"/>
  <c r="S270" s="1"/>
  <c r="M270"/>
  <c r="O269"/>
  <c r="N269"/>
  <c r="Q269" s="1"/>
  <c r="R269" s="1"/>
  <c r="S269" s="1"/>
  <c r="M269"/>
  <c r="U269" s="1"/>
  <c r="V269" s="1"/>
  <c r="W269" s="1"/>
  <c r="O268"/>
  <c r="N268"/>
  <c r="Q268" s="1"/>
  <c r="M268"/>
  <c r="O267"/>
  <c r="P267" s="1"/>
  <c r="N267"/>
  <c r="Q267" s="1"/>
  <c r="R267" s="1"/>
  <c r="S267" s="1"/>
  <c r="M267"/>
  <c r="U267" s="1"/>
  <c r="V267" s="1"/>
  <c r="W267" s="1"/>
  <c r="O266"/>
  <c r="P266" s="1"/>
  <c r="N266"/>
  <c r="Q266" s="1"/>
  <c r="R266" s="1"/>
  <c r="S266" s="1"/>
  <c r="M266"/>
  <c r="U266" s="1"/>
  <c r="V266" s="1"/>
  <c r="W266" s="1"/>
  <c r="O265"/>
  <c r="N265"/>
  <c r="Q265" s="1"/>
  <c r="R265" s="1"/>
  <c r="S265" s="1"/>
  <c r="M265"/>
  <c r="U265" s="1"/>
  <c r="V265" s="1"/>
  <c r="W265" s="1"/>
  <c r="O264"/>
  <c r="N264"/>
  <c r="Q264" s="1"/>
  <c r="M264"/>
  <c r="U264" s="1"/>
  <c r="V264" s="1"/>
  <c r="W264" s="1"/>
  <c r="O263"/>
  <c r="P263" s="1"/>
  <c r="N263"/>
  <c r="Q263" s="1"/>
  <c r="R263" s="1"/>
  <c r="S263" s="1"/>
  <c r="M263"/>
  <c r="U263" s="1"/>
  <c r="V263" s="1"/>
  <c r="W263" s="1"/>
  <c r="O262"/>
  <c r="P262" s="1"/>
  <c r="N262"/>
  <c r="Q262" s="1"/>
  <c r="R262" s="1"/>
  <c r="S262" s="1"/>
  <c r="M262"/>
  <c r="U262" s="1"/>
  <c r="V262" s="1"/>
  <c r="W262" s="1"/>
  <c r="O261"/>
  <c r="N261"/>
  <c r="Q261" s="1"/>
  <c r="R261" s="1"/>
  <c r="S261" s="1"/>
  <c r="M261"/>
  <c r="U261" s="1"/>
  <c r="V261" s="1"/>
  <c r="W261" s="1"/>
  <c r="O260"/>
  <c r="N260"/>
  <c r="Q260" s="1"/>
  <c r="M260"/>
  <c r="U260" s="1"/>
  <c r="V260" s="1"/>
  <c r="W260" s="1"/>
  <c r="O259"/>
  <c r="P259" s="1"/>
  <c r="N259"/>
  <c r="Q259" s="1"/>
  <c r="R259" s="1"/>
  <c r="S259" s="1"/>
  <c r="M259"/>
  <c r="U259" s="1"/>
  <c r="V259" s="1"/>
  <c r="W259" s="1"/>
  <c r="O258"/>
  <c r="P258" s="1"/>
  <c r="N258"/>
  <c r="Q258" s="1"/>
  <c r="R258" s="1"/>
  <c r="S258" s="1"/>
  <c r="M258"/>
  <c r="U258" s="1"/>
  <c r="V258" s="1"/>
  <c r="W258" s="1"/>
  <c r="O257"/>
  <c r="N257"/>
  <c r="Q257" s="1"/>
  <c r="R257" s="1"/>
  <c r="S257" s="1"/>
  <c r="M257"/>
  <c r="U257" s="1"/>
  <c r="V257" s="1"/>
  <c r="W257" s="1"/>
  <c r="O256"/>
  <c r="N256"/>
  <c r="Q256" s="1"/>
  <c r="M256"/>
  <c r="U256" s="1"/>
  <c r="V256" s="1"/>
  <c r="W256" s="1"/>
  <c r="O255"/>
  <c r="P255" s="1"/>
  <c r="N255"/>
  <c r="Q255" s="1"/>
  <c r="R255" s="1"/>
  <c r="S255" s="1"/>
  <c r="M255"/>
  <c r="U255" s="1"/>
  <c r="V255" s="1"/>
  <c r="W255" s="1"/>
  <c r="O254"/>
  <c r="P254" s="1"/>
  <c r="N254"/>
  <c r="Q254" s="1"/>
  <c r="R254" s="1"/>
  <c r="S254" s="1"/>
  <c r="M254"/>
  <c r="U254" s="1"/>
  <c r="V254" s="1"/>
  <c r="W254" s="1"/>
  <c r="O253"/>
  <c r="N253"/>
  <c r="Q253" s="1"/>
  <c r="R253" s="1"/>
  <c r="S253" s="1"/>
  <c r="M253"/>
  <c r="U253" s="1"/>
  <c r="V253" s="1"/>
  <c r="W253" s="1"/>
  <c r="O252"/>
  <c r="N252"/>
  <c r="Q252" s="1"/>
  <c r="M252"/>
  <c r="U252" s="1"/>
  <c r="V252" s="1"/>
  <c r="W252" s="1"/>
  <c r="O251"/>
  <c r="P251" s="1"/>
  <c r="N251"/>
  <c r="Q251" s="1"/>
  <c r="R251" s="1"/>
  <c r="S251" s="1"/>
  <c r="M251"/>
  <c r="U251" s="1"/>
  <c r="V251" s="1"/>
  <c r="W251" s="1"/>
  <c r="O250"/>
  <c r="P250" s="1"/>
  <c r="N250"/>
  <c r="Q250" s="1"/>
  <c r="R250" s="1"/>
  <c r="S250" s="1"/>
  <c r="M250"/>
  <c r="U250" s="1"/>
  <c r="V250" s="1"/>
  <c r="W250" s="1"/>
  <c r="O249"/>
  <c r="N249"/>
  <c r="Q249" s="1"/>
  <c r="R249" s="1"/>
  <c r="S249" s="1"/>
  <c r="M249"/>
  <c r="U249" s="1"/>
  <c r="V249" s="1"/>
  <c r="W249" s="1"/>
  <c r="O248"/>
  <c r="N248"/>
  <c r="Q248" s="1"/>
  <c r="M248"/>
  <c r="U248" s="1"/>
  <c r="V248" s="1"/>
  <c r="W248" s="1"/>
  <c r="O247"/>
  <c r="P247" s="1"/>
  <c r="N247"/>
  <c r="Q247" s="1"/>
  <c r="M247"/>
  <c r="U247" s="1"/>
  <c r="V247" s="1"/>
  <c r="W247" s="1"/>
  <c r="O246"/>
  <c r="P246" s="1"/>
  <c r="N246"/>
  <c r="Q246" s="1"/>
  <c r="R246" s="1"/>
  <c r="S246" s="1"/>
  <c r="M246"/>
  <c r="U246" s="1"/>
  <c r="V246" s="1"/>
  <c r="W246" s="1"/>
  <c r="O245"/>
  <c r="N245"/>
  <c r="Q245" s="1"/>
  <c r="R245" s="1"/>
  <c r="S245" s="1"/>
  <c r="M245"/>
  <c r="U245" s="1"/>
  <c r="V245" s="1"/>
  <c r="W245" s="1"/>
  <c r="O244"/>
  <c r="N244"/>
  <c r="Q244" s="1"/>
  <c r="M244"/>
  <c r="U244" s="1"/>
  <c r="V244" s="1"/>
  <c r="W244" s="1"/>
  <c r="O243"/>
  <c r="P243" s="1"/>
  <c r="N243"/>
  <c r="Q243" s="1"/>
  <c r="R243" s="1"/>
  <c r="S243" s="1"/>
  <c r="M243"/>
  <c r="U243" s="1"/>
  <c r="V243" s="1"/>
  <c r="W243" s="1"/>
  <c r="O242"/>
  <c r="P242" s="1"/>
  <c r="N242"/>
  <c r="Q242" s="1"/>
  <c r="R242" s="1"/>
  <c r="S242" s="1"/>
  <c r="M242"/>
  <c r="U242" s="1"/>
  <c r="V242" s="1"/>
  <c r="W242" s="1"/>
  <c r="O241"/>
  <c r="N241"/>
  <c r="Q241" s="1"/>
  <c r="R241" s="1"/>
  <c r="S241" s="1"/>
  <c r="M241"/>
  <c r="O240"/>
  <c r="N240"/>
  <c r="Q240" s="1"/>
  <c r="M240"/>
  <c r="U240" s="1"/>
  <c r="V240" s="1"/>
  <c r="W240" s="1"/>
  <c r="O239"/>
  <c r="P239" s="1"/>
  <c r="N239"/>
  <c r="Q239" s="1"/>
  <c r="R239" s="1"/>
  <c r="S239" s="1"/>
  <c r="M239"/>
  <c r="O238"/>
  <c r="P238" s="1"/>
  <c r="N238"/>
  <c r="Q238" s="1"/>
  <c r="R238" s="1"/>
  <c r="S238" s="1"/>
  <c r="M238"/>
  <c r="O237"/>
  <c r="N237"/>
  <c r="Q237" s="1"/>
  <c r="R237" s="1"/>
  <c r="S237" s="1"/>
  <c r="M237"/>
  <c r="U237" s="1"/>
  <c r="V237" s="1"/>
  <c r="W237" s="1"/>
  <c r="O236"/>
  <c r="N236"/>
  <c r="Q236" s="1"/>
  <c r="M236"/>
  <c r="U236" s="1"/>
  <c r="V236" s="1"/>
  <c r="W236" s="1"/>
  <c r="O235"/>
  <c r="P235" s="1"/>
  <c r="N235"/>
  <c r="Q235" s="1"/>
  <c r="R235" s="1"/>
  <c r="S235" s="1"/>
  <c r="M235"/>
  <c r="U235" s="1"/>
  <c r="V235" s="1"/>
  <c r="W235" s="1"/>
  <c r="O234"/>
  <c r="P234" s="1"/>
  <c r="N234"/>
  <c r="Q234" s="1"/>
  <c r="R234" s="1"/>
  <c r="S234" s="1"/>
  <c r="M234"/>
  <c r="U234" s="1"/>
  <c r="V234" s="1"/>
  <c r="W234" s="1"/>
  <c r="O233"/>
  <c r="N233"/>
  <c r="Q233" s="1"/>
  <c r="R233" s="1"/>
  <c r="S233" s="1"/>
  <c r="M233"/>
  <c r="U233" s="1"/>
  <c r="V233" s="1"/>
  <c r="W233" s="1"/>
  <c r="O232"/>
  <c r="N232"/>
  <c r="Q232" s="1"/>
  <c r="M232"/>
  <c r="U232" s="1"/>
  <c r="V232" s="1"/>
  <c r="W232" s="1"/>
  <c r="O231"/>
  <c r="P231" s="1"/>
  <c r="N231"/>
  <c r="Q231" s="1"/>
  <c r="R231" s="1"/>
  <c r="S231" s="1"/>
  <c r="M231"/>
  <c r="U231" s="1"/>
  <c r="V231" s="1"/>
  <c r="W231" s="1"/>
  <c r="O230"/>
  <c r="P230" s="1"/>
  <c r="N230"/>
  <c r="Q230" s="1"/>
  <c r="R230" s="1"/>
  <c r="S230" s="1"/>
  <c r="M230"/>
  <c r="U230" s="1"/>
  <c r="V230" s="1"/>
  <c r="W230" s="1"/>
  <c r="O229"/>
  <c r="N229"/>
  <c r="Q229" s="1"/>
  <c r="R229" s="1"/>
  <c r="S229" s="1"/>
  <c r="M229"/>
  <c r="U229" s="1"/>
  <c r="V229" s="1"/>
  <c r="W229" s="1"/>
  <c r="O228"/>
  <c r="N228"/>
  <c r="Q228" s="1"/>
  <c r="M228"/>
  <c r="U228" s="1"/>
  <c r="V228" s="1"/>
  <c r="W228" s="1"/>
  <c r="O227"/>
  <c r="P227" s="1"/>
  <c r="N227"/>
  <c r="Q227" s="1"/>
  <c r="R227" s="1"/>
  <c r="S227" s="1"/>
  <c r="M227"/>
  <c r="U227" s="1"/>
  <c r="V227" s="1"/>
  <c r="W227" s="1"/>
  <c r="O226"/>
  <c r="P226" s="1"/>
  <c r="N226"/>
  <c r="Q226" s="1"/>
  <c r="R226" s="1"/>
  <c r="S226" s="1"/>
  <c r="M226"/>
  <c r="U226" s="1"/>
  <c r="V226" s="1"/>
  <c r="W226" s="1"/>
  <c r="O225"/>
  <c r="N225"/>
  <c r="Q225" s="1"/>
  <c r="R225" s="1"/>
  <c r="S225" s="1"/>
  <c r="M225"/>
  <c r="U225" s="1"/>
  <c r="V225" s="1"/>
  <c r="W225" s="1"/>
  <c r="O224"/>
  <c r="N224"/>
  <c r="Q224" s="1"/>
  <c r="M224"/>
  <c r="U224" s="1"/>
  <c r="V224" s="1"/>
  <c r="W224" s="1"/>
  <c r="O223"/>
  <c r="P223" s="1"/>
  <c r="N223"/>
  <c r="Q223" s="1"/>
  <c r="R223" s="1"/>
  <c r="S223" s="1"/>
  <c r="M223"/>
  <c r="U223" s="1"/>
  <c r="V223" s="1"/>
  <c r="W223" s="1"/>
  <c r="O222"/>
  <c r="P222" s="1"/>
  <c r="N222"/>
  <c r="Q222" s="1"/>
  <c r="R222" s="1"/>
  <c r="S222" s="1"/>
  <c r="M222"/>
  <c r="U222" s="1"/>
  <c r="V222" s="1"/>
  <c r="W222" s="1"/>
  <c r="O221"/>
  <c r="N221"/>
  <c r="Q221" s="1"/>
  <c r="R221" s="1"/>
  <c r="S221" s="1"/>
  <c r="M221"/>
  <c r="U221" s="1"/>
  <c r="V221" s="1"/>
  <c r="W221" s="1"/>
  <c r="O220"/>
  <c r="N220"/>
  <c r="Q220" s="1"/>
  <c r="M220"/>
  <c r="U220" s="1"/>
  <c r="V220" s="1"/>
  <c r="W220" s="1"/>
  <c r="O219"/>
  <c r="P219" s="1"/>
  <c r="N219"/>
  <c r="Q219" s="1"/>
  <c r="R219" s="1"/>
  <c r="S219" s="1"/>
  <c r="M219"/>
  <c r="U219" s="1"/>
  <c r="V219" s="1"/>
  <c r="W219" s="1"/>
  <c r="O218"/>
  <c r="P218" s="1"/>
  <c r="N218"/>
  <c r="Q218" s="1"/>
  <c r="R218" s="1"/>
  <c r="S218" s="1"/>
  <c r="M218"/>
  <c r="U218" s="1"/>
  <c r="V218" s="1"/>
  <c r="W218" s="1"/>
  <c r="O217"/>
  <c r="N217"/>
  <c r="Q217" s="1"/>
  <c r="R217" s="1"/>
  <c r="S217" s="1"/>
  <c r="M217"/>
  <c r="U217" s="1"/>
  <c r="V217" s="1"/>
  <c r="W217" s="1"/>
  <c r="O216"/>
  <c r="N216"/>
  <c r="Q216" s="1"/>
  <c r="M216"/>
  <c r="U216" s="1"/>
  <c r="V216" s="1"/>
  <c r="W216" s="1"/>
  <c r="O215"/>
  <c r="P215" s="1"/>
  <c r="N215"/>
  <c r="Q215" s="1"/>
  <c r="R215" s="1"/>
  <c r="S215" s="1"/>
  <c r="M215"/>
  <c r="U215" s="1"/>
  <c r="V215" s="1"/>
  <c r="W215" s="1"/>
  <c r="O214"/>
  <c r="P214" s="1"/>
  <c r="N214"/>
  <c r="Q214" s="1"/>
  <c r="R214" s="1"/>
  <c r="S214" s="1"/>
  <c r="M214"/>
  <c r="U214" s="1"/>
  <c r="V214" s="1"/>
  <c r="W214" s="1"/>
  <c r="O213"/>
  <c r="N213"/>
  <c r="Q213" s="1"/>
  <c r="R213" s="1"/>
  <c r="S213" s="1"/>
  <c r="M213"/>
  <c r="U213" s="1"/>
  <c r="V213" s="1"/>
  <c r="W213" s="1"/>
  <c r="O212"/>
  <c r="N212"/>
  <c r="Q212" s="1"/>
  <c r="M212"/>
  <c r="U212" s="1"/>
  <c r="V212" s="1"/>
  <c r="W212" s="1"/>
  <c r="O211"/>
  <c r="P211" s="1"/>
  <c r="N211"/>
  <c r="Q211" s="1"/>
  <c r="R211" s="1"/>
  <c r="S211" s="1"/>
  <c r="M211"/>
  <c r="U211" s="1"/>
  <c r="V211" s="1"/>
  <c r="W211" s="1"/>
  <c r="O210"/>
  <c r="P210" s="1"/>
  <c r="N210"/>
  <c r="Q210" s="1"/>
  <c r="R210" s="1"/>
  <c r="S210" s="1"/>
  <c r="M210"/>
  <c r="U210" s="1"/>
  <c r="V210" s="1"/>
  <c r="W210" s="1"/>
  <c r="O209"/>
  <c r="N209"/>
  <c r="Q209" s="1"/>
  <c r="R209" s="1"/>
  <c r="S209" s="1"/>
  <c r="M209"/>
  <c r="U209" s="1"/>
  <c r="V209" s="1"/>
  <c r="W209" s="1"/>
  <c r="O208"/>
  <c r="N208"/>
  <c r="Q208" s="1"/>
  <c r="M208"/>
  <c r="U208" s="1"/>
  <c r="V208" s="1"/>
  <c r="W208" s="1"/>
  <c r="O207"/>
  <c r="P207" s="1"/>
  <c r="N207"/>
  <c r="Q207" s="1"/>
  <c r="R207" s="1"/>
  <c r="S207" s="1"/>
  <c r="M207"/>
  <c r="U207" s="1"/>
  <c r="V207" s="1"/>
  <c r="W207" s="1"/>
  <c r="O206"/>
  <c r="P206" s="1"/>
  <c r="N206"/>
  <c r="Q206" s="1"/>
  <c r="R206" s="1"/>
  <c r="S206" s="1"/>
  <c r="M206"/>
  <c r="U206" s="1"/>
  <c r="V206" s="1"/>
  <c r="W206" s="1"/>
  <c r="O205"/>
  <c r="N205"/>
  <c r="Q205" s="1"/>
  <c r="R205" s="1"/>
  <c r="S205" s="1"/>
  <c r="M205"/>
  <c r="U205" s="1"/>
  <c r="V205" s="1"/>
  <c r="W205" s="1"/>
  <c r="O204"/>
  <c r="N204"/>
  <c r="Q204" s="1"/>
  <c r="M204"/>
  <c r="U204" s="1"/>
  <c r="V204" s="1"/>
  <c r="W204" s="1"/>
  <c r="O203"/>
  <c r="P203" s="1"/>
  <c r="N203"/>
  <c r="Q203" s="1"/>
  <c r="R203" s="1"/>
  <c r="S203" s="1"/>
  <c r="M203"/>
  <c r="U203" s="1"/>
  <c r="V203" s="1"/>
  <c r="W203" s="1"/>
  <c r="O202"/>
  <c r="P202" s="1"/>
  <c r="N202"/>
  <c r="Q202" s="1"/>
  <c r="R202" s="1"/>
  <c r="S202" s="1"/>
  <c r="M202"/>
  <c r="U202" s="1"/>
  <c r="V202" s="1"/>
  <c r="W202" s="1"/>
  <c r="O201"/>
  <c r="N201"/>
  <c r="Q201" s="1"/>
  <c r="R201" s="1"/>
  <c r="S201" s="1"/>
  <c r="M201"/>
  <c r="U201" s="1"/>
  <c r="V201" s="1"/>
  <c r="W201" s="1"/>
  <c r="O200"/>
  <c r="N200"/>
  <c r="Q200" s="1"/>
  <c r="M200"/>
  <c r="U200" s="1"/>
  <c r="V200" s="1"/>
  <c r="W200" s="1"/>
  <c r="O199"/>
  <c r="P199" s="1"/>
  <c r="N199"/>
  <c r="Q199" s="1"/>
  <c r="R199" s="1"/>
  <c r="S199" s="1"/>
  <c r="M199"/>
  <c r="U199" s="1"/>
  <c r="V199" s="1"/>
  <c r="W199" s="1"/>
  <c r="O198"/>
  <c r="P198" s="1"/>
  <c r="N198"/>
  <c r="Q198" s="1"/>
  <c r="R198" s="1"/>
  <c r="S198" s="1"/>
  <c r="M198"/>
  <c r="U198" s="1"/>
  <c r="V198" s="1"/>
  <c r="W198" s="1"/>
  <c r="O197"/>
  <c r="N197"/>
  <c r="Q197" s="1"/>
  <c r="R197" s="1"/>
  <c r="S197" s="1"/>
  <c r="M197"/>
  <c r="U197" s="1"/>
  <c r="V197" s="1"/>
  <c r="W197" s="1"/>
  <c r="O196"/>
  <c r="N196"/>
  <c r="Q196" s="1"/>
  <c r="M196"/>
  <c r="U196" s="1"/>
  <c r="V196" s="1"/>
  <c r="W196" s="1"/>
  <c r="O195"/>
  <c r="P195" s="1"/>
  <c r="N195"/>
  <c r="Q195" s="1"/>
  <c r="R195" s="1"/>
  <c r="S195" s="1"/>
  <c r="M195"/>
  <c r="U195" s="1"/>
  <c r="V195" s="1"/>
  <c r="W195" s="1"/>
  <c r="O194"/>
  <c r="P194" s="1"/>
  <c r="N194"/>
  <c r="Q194" s="1"/>
  <c r="R194" s="1"/>
  <c r="S194" s="1"/>
  <c r="M194"/>
  <c r="U194" s="1"/>
  <c r="V194" s="1"/>
  <c r="W194" s="1"/>
  <c r="O193"/>
  <c r="N193"/>
  <c r="Q193" s="1"/>
  <c r="R193" s="1"/>
  <c r="S193" s="1"/>
  <c r="M193"/>
  <c r="U193" s="1"/>
  <c r="V193" s="1"/>
  <c r="W193" s="1"/>
  <c r="O192"/>
  <c r="N192"/>
  <c r="Q192" s="1"/>
  <c r="M192"/>
  <c r="U192" s="1"/>
  <c r="V192" s="1"/>
  <c r="W192" s="1"/>
  <c r="O191"/>
  <c r="P191" s="1"/>
  <c r="N191"/>
  <c r="Q191" s="1"/>
  <c r="R191" s="1"/>
  <c r="S191" s="1"/>
  <c r="M191"/>
  <c r="U191" s="1"/>
  <c r="V191" s="1"/>
  <c r="W191" s="1"/>
  <c r="O190"/>
  <c r="P190" s="1"/>
  <c r="N190"/>
  <c r="Q190" s="1"/>
  <c r="R190" s="1"/>
  <c r="S190" s="1"/>
  <c r="M190"/>
  <c r="U190" s="1"/>
  <c r="V190" s="1"/>
  <c r="W190" s="1"/>
  <c r="O189"/>
  <c r="N189"/>
  <c r="Q189" s="1"/>
  <c r="R189" s="1"/>
  <c r="S189" s="1"/>
  <c r="M189"/>
  <c r="U189" s="1"/>
  <c r="V189" s="1"/>
  <c r="W189" s="1"/>
  <c r="O188"/>
  <c r="N188"/>
  <c r="Q188" s="1"/>
  <c r="M188"/>
  <c r="U188" s="1"/>
  <c r="V188" s="1"/>
  <c r="W188" s="1"/>
  <c r="O187"/>
  <c r="P187" s="1"/>
  <c r="N187"/>
  <c r="Q187" s="1"/>
  <c r="R187" s="1"/>
  <c r="S187" s="1"/>
  <c r="M187"/>
  <c r="U187" s="1"/>
  <c r="V187" s="1"/>
  <c r="W187" s="1"/>
  <c r="O186"/>
  <c r="P186" s="1"/>
  <c r="N186"/>
  <c r="Q186" s="1"/>
  <c r="R186" s="1"/>
  <c r="S186" s="1"/>
  <c r="M186"/>
  <c r="U186" s="1"/>
  <c r="V186" s="1"/>
  <c r="W186" s="1"/>
  <c r="O185"/>
  <c r="N185"/>
  <c r="Q185" s="1"/>
  <c r="R185" s="1"/>
  <c r="S185" s="1"/>
  <c r="M185"/>
  <c r="U185" s="1"/>
  <c r="V185" s="1"/>
  <c r="W185" s="1"/>
  <c r="O184"/>
  <c r="N184"/>
  <c r="Q184" s="1"/>
  <c r="M184"/>
  <c r="U184" s="1"/>
  <c r="V184" s="1"/>
  <c r="W184" s="1"/>
  <c r="O183"/>
  <c r="P183" s="1"/>
  <c r="N183"/>
  <c r="Q183" s="1"/>
  <c r="R183" s="1"/>
  <c r="S183" s="1"/>
  <c r="M183"/>
  <c r="U183" s="1"/>
  <c r="V183" s="1"/>
  <c r="W183" s="1"/>
  <c r="O182"/>
  <c r="P182" s="1"/>
  <c r="N182"/>
  <c r="Q182" s="1"/>
  <c r="R182" s="1"/>
  <c r="S182" s="1"/>
  <c r="M182"/>
  <c r="U182" s="1"/>
  <c r="V182" s="1"/>
  <c r="W182" s="1"/>
  <c r="O181"/>
  <c r="N181"/>
  <c r="Q181" s="1"/>
  <c r="R181" s="1"/>
  <c r="S181" s="1"/>
  <c r="M181"/>
  <c r="U181" s="1"/>
  <c r="V181" s="1"/>
  <c r="W181" s="1"/>
  <c r="O180"/>
  <c r="N180"/>
  <c r="Q180" s="1"/>
  <c r="M180"/>
  <c r="U180" s="1"/>
  <c r="V180" s="1"/>
  <c r="W180" s="1"/>
  <c r="O179"/>
  <c r="P179" s="1"/>
  <c r="N179"/>
  <c r="Q179" s="1"/>
  <c r="R179" s="1"/>
  <c r="S179" s="1"/>
  <c r="M179"/>
  <c r="U179" s="1"/>
  <c r="V179" s="1"/>
  <c r="W179" s="1"/>
  <c r="O178"/>
  <c r="P178" s="1"/>
  <c r="N178"/>
  <c r="Q178" s="1"/>
  <c r="R178" s="1"/>
  <c r="S178" s="1"/>
  <c r="M178"/>
  <c r="U178" s="1"/>
  <c r="V178" s="1"/>
  <c r="W178" s="1"/>
  <c r="O177"/>
  <c r="N177"/>
  <c r="Q177" s="1"/>
  <c r="R177" s="1"/>
  <c r="S177" s="1"/>
  <c r="M177"/>
  <c r="U177" s="1"/>
  <c r="V177" s="1"/>
  <c r="W177" s="1"/>
  <c r="O176"/>
  <c r="N176"/>
  <c r="Q176" s="1"/>
  <c r="M176"/>
  <c r="U176" s="1"/>
  <c r="V176" s="1"/>
  <c r="W176" s="1"/>
  <c r="O175"/>
  <c r="P175" s="1"/>
  <c r="N175"/>
  <c r="Q175" s="1"/>
  <c r="R175" s="1"/>
  <c r="S175" s="1"/>
  <c r="M175"/>
  <c r="U175" s="1"/>
  <c r="V175" s="1"/>
  <c r="W175" s="1"/>
  <c r="O174"/>
  <c r="P174" s="1"/>
  <c r="N174"/>
  <c r="Q174" s="1"/>
  <c r="R174" s="1"/>
  <c r="S174" s="1"/>
  <c r="M174"/>
  <c r="U174" s="1"/>
  <c r="V174" s="1"/>
  <c r="W174" s="1"/>
  <c r="O173"/>
  <c r="N173"/>
  <c r="Q173" s="1"/>
  <c r="R173" s="1"/>
  <c r="S173" s="1"/>
  <c r="M173"/>
  <c r="U173" s="1"/>
  <c r="V173" s="1"/>
  <c r="W173" s="1"/>
  <c r="O172"/>
  <c r="N172"/>
  <c r="Q172" s="1"/>
  <c r="M172"/>
  <c r="U172" s="1"/>
  <c r="V172" s="1"/>
  <c r="W172" s="1"/>
  <c r="O171"/>
  <c r="P171" s="1"/>
  <c r="N171"/>
  <c r="Q171" s="1"/>
  <c r="R171" s="1"/>
  <c r="S171" s="1"/>
  <c r="M171"/>
  <c r="U171" s="1"/>
  <c r="V171" s="1"/>
  <c r="W171" s="1"/>
  <c r="O170"/>
  <c r="P170" s="1"/>
  <c r="N170"/>
  <c r="Q170" s="1"/>
  <c r="R170" s="1"/>
  <c r="S170" s="1"/>
  <c r="M170"/>
  <c r="U170" s="1"/>
  <c r="V170" s="1"/>
  <c r="W170" s="1"/>
  <c r="O169"/>
  <c r="N169"/>
  <c r="Q169" s="1"/>
  <c r="R169" s="1"/>
  <c r="S169" s="1"/>
  <c r="M169"/>
  <c r="U169" s="1"/>
  <c r="V169" s="1"/>
  <c r="W169" s="1"/>
  <c r="O168"/>
  <c r="N168"/>
  <c r="Q168" s="1"/>
  <c r="M168"/>
  <c r="U168" s="1"/>
  <c r="V168" s="1"/>
  <c r="W168" s="1"/>
  <c r="O167"/>
  <c r="P167" s="1"/>
  <c r="N167"/>
  <c r="Q167" s="1"/>
  <c r="R167" s="1"/>
  <c r="S167" s="1"/>
  <c r="M167"/>
  <c r="U167" s="1"/>
  <c r="V167" s="1"/>
  <c r="W167" s="1"/>
  <c r="O166"/>
  <c r="P166" s="1"/>
  <c r="N166"/>
  <c r="Q166" s="1"/>
  <c r="R166" s="1"/>
  <c r="S166" s="1"/>
  <c r="M166"/>
  <c r="U166" s="1"/>
  <c r="V166" s="1"/>
  <c r="W166" s="1"/>
  <c r="O165"/>
  <c r="N165"/>
  <c r="Q165" s="1"/>
  <c r="R165" s="1"/>
  <c r="S165" s="1"/>
  <c r="M165"/>
  <c r="U165" s="1"/>
  <c r="V165" s="1"/>
  <c r="W165" s="1"/>
  <c r="O164"/>
  <c r="N164"/>
  <c r="Q164" s="1"/>
  <c r="M164"/>
  <c r="U164" s="1"/>
  <c r="V164" s="1"/>
  <c r="W164" s="1"/>
  <c r="O163"/>
  <c r="P163" s="1"/>
  <c r="N163"/>
  <c r="Q163" s="1"/>
  <c r="R163" s="1"/>
  <c r="S163" s="1"/>
  <c r="M163"/>
  <c r="U163" s="1"/>
  <c r="V163" s="1"/>
  <c r="W163" s="1"/>
  <c r="O162"/>
  <c r="P162" s="1"/>
  <c r="N162"/>
  <c r="Q162" s="1"/>
  <c r="R162" s="1"/>
  <c r="S162" s="1"/>
  <c r="M162"/>
  <c r="U162" s="1"/>
  <c r="V162" s="1"/>
  <c r="W162" s="1"/>
  <c r="O161"/>
  <c r="N161"/>
  <c r="Q161" s="1"/>
  <c r="R161" s="1"/>
  <c r="S161" s="1"/>
  <c r="M161"/>
  <c r="U161" s="1"/>
  <c r="V161" s="1"/>
  <c r="W161" s="1"/>
  <c r="O160"/>
  <c r="N160"/>
  <c r="Q160" s="1"/>
  <c r="M160"/>
  <c r="U160" s="1"/>
  <c r="V160" s="1"/>
  <c r="W160" s="1"/>
  <c r="O159"/>
  <c r="P159" s="1"/>
  <c r="N159"/>
  <c r="Q159" s="1"/>
  <c r="R159" s="1"/>
  <c r="S159" s="1"/>
  <c r="M159"/>
  <c r="U159" s="1"/>
  <c r="V159" s="1"/>
  <c r="W159" s="1"/>
  <c r="O158"/>
  <c r="P158" s="1"/>
  <c r="N158"/>
  <c r="Q158" s="1"/>
  <c r="R158" s="1"/>
  <c r="S158" s="1"/>
  <c r="M158"/>
  <c r="U158" s="1"/>
  <c r="V158" s="1"/>
  <c r="W158" s="1"/>
  <c r="O157"/>
  <c r="N157"/>
  <c r="Q157" s="1"/>
  <c r="R157" s="1"/>
  <c r="S157" s="1"/>
  <c r="M157"/>
  <c r="U157" s="1"/>
  <c r="V157" s="1"/>
  <c r="W157" s="1"/>
  <c r="O156"/>
  <c r="N156"/>
  <c r="Q156" s="1"/>
  <c r="R156" s="1"/>
  <c r="S156" s="1"/>
  <c r="M156"/>
  <c r="U156" s="1"/>
  <c r="V156" s="1"/>
  <c r="W156" s="1"/>
  <c r="O155"/>
  <c r="N155"/>
  <c r="Q155" s="1"/>
  <c r="M155"/>
  <c r="U155" s="1"/>
  <c r="V155" s="1"/>
  <c r="W155" s="1"/>
  <c r="O154"/>
  <c r="P154" s="1"/>
  <c r="N154"/>
  <c r="Q154" s="1"/>
  <c r="R154" s="1"/>
  <c r="S154" s="1"/>
  <c r="M154"/>
  <c r="U154" s="1"/>
  <c r="V154" s="1"/>
  <c r="W154" s="1"/>
  <c r="O153"/>
  <c r="P153" s="1"/>
  <c r="N153"/>
  <c r="Q153" s="1"/>
  <c r="R153" s="1"/>
  <c r="S153" s="1"/>
  <c r="M153"/>
  <c r="U153" s="1"/>
  <c r="V153" s="1"/>
  <c r="W153" s="1"/>
  <c r="O152"/>
  <c r="N152"/>
  <c r="Q152" s="1"/>
  <c r="R152" s="1"/>
  <c r="S152" s="1"/>
  <c r="M152"/>
  <c r="U152" s="1"/>
  <c r="V152" s="1"/>
  <c r="W152" s="1"/>
  <c r="O151"/>
  <c r="N151"/>
  <c r="Q151" s="1"/>
  <c r="M151"/>
  <c r="U151" s="1"/>
  <c r="V151" s="1"/>
  <c r="W151" s="1"/>
  <c r="O150"/>
  <c r="P150" s="1"/>
  <c r="N150"/>
  <c r="Q150" s="1"/>
  <c r="R150" s="1"/>
  <c r="S150" s="1"/>
  <c r="M150"/>
  <c r="U150" s="1"/>
  <c r="V150" s="1"/>
  <c r="W150" s="1"/>
  <c r="O149"/>
  <c r="P149" s="1"/>
  <c r="N149"/>
  <c r="Q149" s="1"/>
  <c r="R149" s="1"/>
  <c r="S149" s="1"/>
  <c r="M149"/>
  <c r="U149" s="1"/>
  <c r="V149" s="1"/>
  <c r="W149" s="1"/>
  <c r="O148"/>
  <c r="N148"/>
  <c r="Q148" s="1"/>
  <c r="R148" s="1"/>
  <c r="S148" s="1"/>
  <c r="M148"/>
  <c r="U148" s="1"/>
  <c r="V148" s="1"/>
  <c r="W148" s="1"/>
  <c r="O147"/>
  <c r="N147"/>
  <c r="Q147" s="1"/>
  <c r="M147"/>
  <c r="U147" s="1"/>
  <c r="V147" s="1"/>
  <c r="W147" s="1"/>
  <c r="O146"/>
  <c r="P146" s="1"/>
  <c r="N146"/>
  <c r="Q146" s="1"/>
  <c r="R146" s="1"/>
  <c r="S146" s="1"/>
  <c r="M146"/>
  <c r="U146" s="1"/>
  <c r="V146" s="1"/>
  <c r="W146" s="1"/>
  <c r="O145"/>
  <c r="P145" s="1"/>
  <c r="N145"/>
  <c r="Q145" s="1"/>
  <c r="R145" s="1"/>
  <c r="S145" s="1"/>
  <c r="M145"/>
  <c r="U145" s="1"/>
  <c r="V145" s="1"/>
  <c r="W145" s="1"/>
  <c r="O144"/>
  <c r="N144"/>
  <c r="Q144" s="1"/>
  <c r="R144" s="1"/>
  <c r="S144" s="1"/>
  <c r="M144"/>
  <c r="U144" s="1"/>
  <c r="V144" s="1"/>
  <c r="W144" s="1"/>
  <c r="O143"/>
  <c r="N143"/>
  <c r="Q143" s="1"/>
  <c r="M143"/>
  <c r="U143" s="1"/>
  <c r="V143" s="1"/>
  <c r="W143" s="1"/>
  <c r="O142"/>
  <c r="P142" s="1"/>
  <c r="N142"/>
  <c r="Q142" s="1"/>
  <c r="R142" s="1"/>
  <c r="S142" s="1"/>
  <c r="M142"/>
  <c r="U142" s="1"/>
  <c r="V142" s="1"/>
  <c r="W142" s="1"/>
  <c r="O141"/>
  <c r="P141" s="1"/>
  <c r="N141"/>
  <c r="Q141" s="1"/>
  <c r="R141" s="1"/>
  <c r="S141" s="1"/>
  <c r="M141"/>
  <c r="U141" s="1"/>
  <c r="V141" s="1"/>
  <c r="W141" s="1"/>
  <c r="O140"/>
  <c r="N140"/>
  <c r="Q140" s="1"/>
  <c r="R140" s="1"/>
  <c r="S140" s="1"/>
  <c r="M140"/>
  <c r="U140" s="1"/>
  <c r="V140" s="1"/>
  <c r="W140" s="1"/>
  <c r="O139"/>
  <c r="N139"/>
  <c r="Q139" s="1"/>
  <c r="M139"/>
  <c r="U139" s="1"/>
  <c r="V139" s="1"/>
  <c r="W139" s="1"/>
  <c r="O138"/>
  <c r="P138" s="1"/>
  <c r="N138"/>
  <c r="Q138" s="1"/>
  <c r="R138" s="1"/>
  <c r="S138" s="1"/>
  <c r="M138"/>
  <c r="U138" s="1"/>
  <c r="V138" s="1"/>
  <c r="W138" s="1"/>
  <c r="O137"/>
  <c r="P137" s="1"/>
  <c r="N137"/>
  <c r="Q137" s="1"/>
  <c r="R137" s="1"/>
  <c r="S137" s="1"/>
  <c r="M137"/>
  <c r="U137" s="1"/>
  <c r="V137" s="1"/>
  <c r="W137" s="1"/>
  <c r="O136"/>
  <c r="N136"/>
  <c r="Q136" s="1"/>
  <c r="R136" s="1"/>
  <c r="S136" s="1"/>
  <c r="M136"/>
  <c r="U136" s="1"/>
  <c r="V136" s="1"/>
  <c r="W136" s="1"/>
  <c r="O135"/>
  <c r="N135"/>
  <c r="Q135" s="1"/>
  <c r="M135"/>
  <c r="U135" s="1"/>
  <c r="V135" s="1"/>
  <c r="W135" s="1"/>
  <c r="O134"/>
  <c r="P134" s="1"/>
  <c r="N134"/>
  <c r="Q134" s="1"/>
  <c r="R134" s="1"/>
  <c r="S134" s="1"/>
  <c r="M134"/>
  <c r="U134" s="1"/>
  <c r="V134" s="1"/>
  <c r="W134" s="1"/>
  <c r="O133"/>
  <c r="P133" s="1"/>
  <c r="N133"/>
  <c r="Q133" s="1"/>
  <c r="R133" s="1"/>
  <c r="S133" s="1"/>
  <c r="M133"/>
  <c r="U133" s="1"/>
  <c r="V133" s="1"/>
  <c r="W133" s="1"/>
  <c r="O132"/>
  <c r="N132"/>
  <c r="Q132" s="1"/>
  <c r="R132" s="1"/>
  <c r="S132" s="1"/>
  <c r="M132"/>
  <c r="U132" s="1"/>
  <c r="V132" s="1"/>
  <c r="W132" s="1"/>
  <c r="O131"/>
  <c r="N131"/>
  <c r="Q131" s="1"/>
  <c r="M131"/>
  <c r="U131" s="1"/>
  <c r="V131" s="1"/>
  <c r="W131" s="1"/>
  <c r="O130"/>
  <c r="P130" s="1"/>
  <c r="N130"/>
  <c r="Q130" s="1"/>
  <c r="R130" s="1"/>
  <c r="S130" s="1"/>
  <c r="M130"/>
  <c r="U130" s="1"/>
  <c r="V130" s="1"/>
  <c r="W130" s="1"/>
  <c r="O129"/>
  <c r="P129" s="1"/>
  <c r="N129"/>
  <c r="Q129" s="1"/>
  <c r="R129" s="1"/>
  <c r="S129" s="1"/>
  <c r="M129"/>
  <c r="U129" s="1"/>
  <c r="V129" s="1"/>
  <c r="W129" s="1"/>
  <c r="O128"/>
  <c r="N128"/>
  <c r="Q128" s="1"/>
  <c r="R128" s="1"/>
  <c r="S128" s="1"/>
  <c r="M128"/>
  <c r="U128" s="1"/>
  <c r="V128" s="1"/>
  <c r="W128" s="1"/>
  <c r="O127"/>
  <c r="N127"/>
  <c r="Q127" s="1"/>
  <c r="M127"/>
  <c r="U127" s="1"/>
  <c r="V127" s="1"/>
  <c r="W127" s="1"/>
  <c r="O126"/>
  <c r="N126"/>
  <c r="Q126" s="1"/>
  <c r="M126"/>
  <c r="U126" s="1"/>
  <c r="V126" s="1"/>
  <c r="W126" s="1"/>
  <c r="O125"/>
  <c r="P125" s="1"/>
  <c r="N125"/>
  <c r="Q125" s="1"/>
  <c r="R125" s="1"/>
  <c r="S125" s="1"/>
  <c r="M125"/>
  <c r="U125" s="1"/>
  <c r="V125" s="1"/>
  <c r="W125" s="1"/>
  <c r="O124"/>
  <c r="P124" s="1"/>
  <c r="N124"/>
  <c r="Q124" s="1"/>
  <c r="R124" s="1"/>
  <c r="S124" s="1"/>
  <c r="M124"/>
  <c r="U124" s="1"/>
  <c r="V124" s="1"/>
  <c r="W124" s="1"/>
  <c r="O123"/>
  <c r="N123"/>
  <c r="Q123" s="1"/>
  <c r="R123" s="1"/>
  <c r="S123" s="1"/>
  <c r="M123"/>
  <c r="U123" s="1"/>
  <c r="V123" s="1"/>
  <c r="W123" s="1"/>
  <c r="O122"/>
  <c r="N122"/>
  <c r="Q122" s="1"/>
  <c r="M122"/>
  <c r="U122" s="1"/>
  <c r="V122" s="1"/>
  <c r="W122" s="1"/>
  <c r="O121"/>
  <c r="P121" s="1"/>
  <c r="N121"/>
  <c r="Q121" s="1"/>
  <c r="R121" s="1"/>
  <c r="S121" s="1"/>
  <c r="M121"/>
  <c r="U121" s="1"/>
  <c r="V121" s="1"/>
  <c r="W121" s="1"/>
  <c r="O120"/>
  <c r="P120" s="1"/>
  <c r="N120"/>
  <c r="Q120" s="1"/>
  <c r="R120" s="1"/>
  <c r="S120" s="1"/>
  <c r="M120"/>
  <c r="U120" s="1"/>
  <c r="V120" s="1"/>
  <c r="W120" s="1"/>
  <c r="O119"/>
  <c r="N119"/>
  <c r="Q119" s="1"/>
  <c r="R119" s="1"/>
  <c r="S119" s="1"/>
  <c r="M119"/>
  <c r="U119" s="1"/>
  <c r="V119" s="1"/>
  <c r="W119" s="1"/>
  <c r="O118"/>
  <c r="N118"/>
  <c r="Q118" s="1"/>
  <c r="M118"/>
  <c r="U118" s="1"/>
  <c r="V118" s="1"/>
  <c r="W118" s="1"/>
  <c r="O117"/>
  <c r="P117" s="1"/>
  <c r="N117"/>
  <c r="Q117" s="1"/>
  <c r="R117" s="1"/>
  <c r="S117" s="1"/>
  <c r="M117"/>
  <c r="U117" s="1"/>
  <c r="V117" s="1"/>
  <c r="W117" s="1"/>
  <c r="O116"/>
  <c r="P116" s="1"/>
  <c r="N116"/>
  <c r="Q116" s="1"/>
  <c r="R116" s="1"/>
  <c r="S116" s="1"/>
  <c r="M116"/>
  <c r="U116" s="1"/>
  <c r="V116" s="1"/>
  <c r="W116" s="1"/>
  <c r="O115"/>
  <c r="N115"/>
  <c r="Q115" s="1"/>
  <c r="R115" s="1"/>
  <c r="S115" s="1"/>
  <c r="M115"/>
  <c r="U115" s="1"/>
  <c r="V115" s="1"/>
  <c r="W115" s="1"/>
  <c r="O114"/>
  <c r="N114"/>
  <c r="Q114" s="1"/>
  <c r="M114"/>
  <c r="U114" s="1"/>
  <c r="V114" s="1"/>
  <c r="W114" s="1"/>
  <c r="O113"/>
  <c r="P113" s="1"/>
  <c r="N113"/>
  <c r="Q113" s="1"/>
  <c r="R113" s="1"/>
  <c r="S113" s="1"/>
  <c r="M113"/>
  <c r="U113" s="1"/>
  <c r="V113" s="1"/>
  <c r="W113" s="1"/>
  <c r="O112"/>
  <c r="P112" s="1"/>
  <c r="N112"/>
  <c r="Q112" s="1"/>
  <c r="R112" s="1"/>
  <c r="S112" s="1"/>
  <c r="M112"/>
  <c r="U112" s="1"/>
  <c r="V112" s="1"/>
  <c r="W112" s="1"/>
  <c r="O111"/>
  <c r="N111"/>
  <c r="Q111" s="1"/>
  <c r="R111" s="1"/>
  <c r="S111" s="1"/>
  <c r="M111"/>
  <c r="U111" s="1"/>
  <c r="V111" s="1"/>
  <c r="W111" s="1"/>
  <c r="O110"/>
  <c r="N110"/>
  <c r="Q110" s="1"/>
  <c r="M110"/>
  <c r="U110" s="1"/>
  <c r="V110" s="1"/>
  <c r="W110" s="1"/>
  <c r="O109"/>
  <c r="P109" s="1"/>
  <c r="N109"/>
  <c r="Q109" s="1"/>
  <c r="R109" s="1"/>
  <c r="S109" s="1"/>
  <c r="M109"/>
  <c r="U109" s="1"/>
  <c r="V109" s="1"/>
  <c r="W109" s="1"/>
  <c r="O108"/>
  <c r="P108" s="1"/>
  <c r="N108"/>
  <c r="Q108" s="1"/>
  <c r="R108" s="1"/>
  <c r="S108" s="1"/>
  <c r="M108"/>
  <c r="U108" s="1"/>
  <c r="V108" s="1"/>
  <c r="W108" s="1"/>
  <c r="O107"/>
  <c r="N107"/>
  <c r="Q107" s="1"/>
  <c r="R107" s="1"/>
  <c r="S107" s="1"/>
  <c r="M107"/>
  <c r="U107" s="1"/>
  <c r="V107" s="1"/>
  <c r="W107" s="1"/>
  <c r="O106"/>
  <c r="N106"/>
  <c r="Q106" s="1"/>
  <c r="M106"/>
  <c r="U106" s="1"/>
  <c r="V106" s="1"/>
  <c r="W106" s="1"/>
  <c r="O105"/>
  <c r="P105" s="1"/>
  <c r="N105"/>
  <c r="Q105" s="1"/>
  <c r="R105" s="1"/>
  <c r="S105" s="1"/>
  <c r="M105"/>
  <c r="U105" s="1"/>
  <c r="V105" s="1"/>
  <c r="W105" s="1"/>
  <c r="O104"/>
  <c r="P104" s="1"/>
  <c r="N104"/>
  <c r="Q104" s="1"/>
  <c r="R104" s="1"/>
  <c r="S104" s="1"/>
  <c r="M104"/>
  <c r="U104" s="1"/>
  <c r="V104" s="1"/>
  <c r="W104" s="1"/>
  <c r="O103"/>
  <c r="N103"/>
  <c r="Q103" s="1"/>
  <c r="R103" s="1"/>
  <c r="S103" s="1"/>
  <c r="M103"/>
  <c r="U103" s="1"/>
  <c r="V103" s="1"/>
  <c r="W103" s="1"/>
  <c r="O102"/>
  <c r="N102"/>
  <c r="Q102" s="1"/>
  <c r="M102"/>
  <c r="U102" s="1"/>
  <c r="V102" s="1"/>
  <c r="W102" s="1"/>
  <c r="O101"/>
  <c r="P101" s="1"/>
  <c r="N101"/>
  <c r="Q101" s="1"/>
  <c r="R101" s="1"/>
  <c r="S101" s="1"/>
  <c r="M101"/>
  <c r="U101" s="1"/>
  <c r="V101" s="1"/>
  <c r="W101" s="1"/>
  <c r="O100"/>
  <c r="P100" s="1"/>
  <c r="N100"/>
  <c r="Q100" s="1"/>
  <c r="R100" s="1"/>
  <c r="S100" s="1"/>
  <c r="M100"/>
  <c r="U100" s="1"/>
  <c r="V100" s="1"/>
  <c r="W100" s="1"/>
  <c r="O99"/>
  <c r="N99"/>
  <c r="Q99" s="1"/>
  <c r="R99" s="1"/>
  <c r="S99" s="1"/>
  <c r="M99"/>
  <c r="U99" s="1"/>
  <c r="V99" s="1"/>
  <c r="W99" s="1"/>
  <c r="O98"/>
  <c r="N98"/>
  <c r="Q98" s="1"/>
  <c r="M98"/>
  <c r="U98" s="1"/>
  <c r="V98" s="1"/>
  <c r="W98" s="1"/>
  <c r="O97"/>
  <c r="P97" s="1"/>
  <c r="N97"/>
  <c r="Q97" s="1"/>
  <c r="R97" s="1"/>
  <c r="S97" s="1"/>
  <c r="M97"/>
  <c r="U97" s="1"/>
  <c r="V97" s="1"/>
  <c r="W97" s="1"/>
  <c r="O96"/>
  <c r="P96" s="1"/>
  <c r="N96"/>
  <c r="Q96" s="1"/>
  <c r="R96" s="1"/>
  <c r="S96" s="1"/>
  <c r="M96"/>
  <c r="U96" s="1"/>
  <c r="V96" s="1"/>
  <c r="W96" s="1"/>
  <c r="O95"/>
  <c r="P95" s="1"/>
  <c r="N95"/>
  <c r="Q95" s="1"/>
  <c r="R95" s="1"/>
  <c r="S95" s="1"/>
  <c r="M95"/>
  <c r="U95" s="1"/>
  <c r="V95" s="1"/>
  <c r="W95" s="1"/>
  <c r="O94"/>
  <c r="N94"/>
  <c r="Q94" s="1"/>
  <c r="R94" s="1"/>
  <c r="S94" s="1"/>
  <c r="M94"/>
  <c r="U94" s="1"/>
  <c r="V94" s="1"/>
  <c r="W94" s="1"/>
  <c r="O93"/>
  <c r="N93"/>
  <c r="Q93" s="1"/>
  <c r="M93"/>
  <c r="U93" s="1"/>
  <c r="V93" s="1"/>
  <c r="W93" s="1"/>
  <c r="O92"/>
  <c r="P92" s="1"/>
  <c r="N92"/>
  <c r="Q92" s="1"/>
  <c r="R92" s="1"/>
  <c r="S92" s="1"/>
  <c r="M92"/>
  <c r="U92" s="1"/>
  <c r="V92" s="1"/>
  <c r="W92" s="1"/>
  <c r="O91"/>
  <c r="P91" s="1"/>
  <c r="N91"/>
  <c r="Q91" s="1"/>
  <c r="R91" s="1"/>
  <c r="S91" s="1"/>
  <c r="M91"/>
  <c r="U91" s="1"/>
  <c r="V91" s="1"/>
  <c r="W91" s="1"/>
  <c r="O90"/>
  <c r="N90"/>
  <c r="Q90" s="1"/>
  <c r="R90" s="1"/>
  <c r="S90" s="1"/>
  <c r="M90"/>
  <c r="U90" s="1"/>
  <c r="V90" s="1"/>
  <c r="W90" s="1"/>
  <c r="O89"/>
  <c r="N89"/>
  <c r="Q89" s="1"/>
  <c r="M89"/>
  <c r="U89" s="1"/>
  <c r="V89" s="1"/>
  <c r="W89" s="1"/>
  <c r="O88"/>
  <c r="P88" s="1"/>
  <c r="N88"/>
  <c r="Q88" s="1"/>
  <c r="R88" s="1"/>
  <c r="S88" s="1"/>
  <c r="M88"/>
  <c r="U88" s="1"/>
  <c r="V88" s="1"/>
  <c r="W88" s="1"/>
  <c r="O87"/>
  <c r="P87" s="1"/>
  <c r="N87"/>
  <c r="Q87" s="1"/>
  <c r="R87" s="1"/>
  <c r="S87" s="1"/>
  <c r="M87"/>
  <c r="U87" s="1"/>
  <c r="V87" s="1"/>
  <c r="W87" s="1"/>
  <c r="O86"/>
  <c r="N86"/>
  <c r="Q86" s="1"/>
  <c r="R86" s="1"/>
  <c r="S86" s="1"/>
  <c r="M86"/>
  <c r="U86" s="1"/>
  <c r="V86" s="1"/>
  <c r="W86" s="1"/>
  <c r="O85"/>
  <c r="N85"/>
  <c r="Q85" s="1"/>
  <c r="M85"/>
  <c r="U85" s="1"/>
  <c r="V85" s="1"/>
  <c r="W85" s="1"/>
  <c r="O84"/>
  <c r="P84" s="1"/>
  <c r="N84"/>
  <c r="Q84" s="1"/>
  <c r="R84" s="1"/>
  <c r="S84" s="1"/>
  <c r="M84"/>
  <c r="U84" s="1"/>
  <c r="V84" s="1"/>
  <c r="W84" s="1"/>
  <c r="O83"/>
  <c r="P83" s="1"/>
  <c r="N83"/>
  <c r="Q83" s="1"/>
  <c r="R83" s="1"/>
  <c r="S83" s="1"/>
  <c r="M83"/>
  <c r="U83" s="1"/>
  <c r="V83" s="1"/>
  <c r="W83" s="1"/>
  <c r="O82"/>
  <c r="N82"/>
  <c r="Q82" s="1"/>
  <c r="R82" s="1"/>
  <c r="S82" s="1"/>
  <c r="M82"/>
  <c r="U82" s="1"/>
  <c r="V82" s="1"/>
  <c r="W82" s="1"/>
  <c r="O81"/>
  <c r="N81"/>
  <c r="Q81" s="1"/>
  <c r="M81"/>
  <c r="U81" s="1"/>
  <c r="V81" s="1"/>
  <c r="W81" s="1"/>
  <c r="O80"/>
  <c r="P80" s="1"/>
  <c r="N80"/>
  <c r="Q80" s="1"/>
  <c r="R80" s="1"/>
  <c r="S80" s="1"/>
  <c r="M80"/>
  <c r="U80" s="1"/>
  <c r="V80" s="1"/>
  <c r="W80" s="1"/>
  <c r="O79"/>
  <c r="P79" s="1"/>
  <c r="N79"/>
  <c r="Q79" s="1"/>
  <c r="R79" s="1"/>
  <c r="S79" s="1"/>
  <c r="M79"/>
  <c r="U79" s="1"/>
  <c r="V79" s="1"/>
  <c r="W79" s="1"/>
  <c r="O78"/>
  <c r="N78"/>
  <c r="Q78" s="1"/>
  <c r="R78" s="1"/>
  <c r="S78" s="1"/>
  <c r="M78"/>
  <c r="U78" s="1"/>
  <c r="V78" s="1"/>
  <c r="W78" s="1"/>
  <c r="O77"/>
  <c r="N77"/>
  <c r="Q77" s="1"/>
  <c r="M77"/>
  <c r="U77" s="1"/>
  <c r="V77" s="1"/>
  <c r="W77" s="1"/>
  <c r="O76"/>
  <c r="P76" s="1"/>
  <c r="N76"/>
  <c r="Q76" s="1"/>
  <c r="R76" s="1"/>
  <c r="S76" s="1"/>
  <c r="M76"/>
  <c r="U76" s="1"/>
  <c r="V76" s="1"/>
  <c r="W76" s="1"/>
  <c r="O75"/>
  <c r="P75" s="1"/>
  <c r="N75"/>
  <c r="Q75" s="1"/>
  <c r="R75" s="1"/>
  <c r="S75" s="1"/>
  <c r="M75"/>
  <c r="U75" s="1"/>
  <c r="V75" s="1"/>
  <c r="W75" s="1"/>
  <c r="O74"/>
  <c r="N74"/>
  <c r="Q74" s="1"/>
  <c r="R74" s="1"/>
  <c r="S74" s="1"/>
  <c r="M74"/>
  <c r="U74" s="1"/>
  <c r="V74" s="1"/>
  <c r="W74" s="1"/>
  <c r="O73"/>
  <c r="N73"/>
  <c r="Q73" s="1"/>
  <c r="M73"/>
  <c r="U73" s="1"/>
  <c r="V73" s="1"/>
  <c r="W73" s="1"/>
  <c r="O72"/>
  <c r="P72" s="1"/>
  <c r="N72"/>
  <c r="Q72" s="1"/>
  <c r="R72" s="1"/>
  <c r="S72" s="1"/>
  <c r="M72"/>
  <c r="U72" s="1"/>
  <c r="V72" s="1"/>
  <c r="W72" s="1"/>
  <c r="O71"/>
  <c r="P71" s="1"/>
  <c r="N71"/>
  <c r="Q71" s="1"/>
  <c r="R71" s="1"/>
  <c r="S71" s="1"/>
  <c r="M71"/>
  <c r="U71" s="1"/>
  <c r="V71" s="1"/>
  <c r="W71" s="1"/>
  <c r="O70"/>
  <c r="N70"/>
  <c r="Q70" s="1"/>
  <c r="R70" s="1"/>
  <c r="S70" s="1"/>
  <c r="M70"/>
  <c r="U70" s="1"/>
  <c r="V70" s="1"/>
  <c r="W70" s="1"/>
  <c r="O69"/>
  <c r="N69"/>
  <c r="Q69" s="1"/>
  <c r="M69"/>
  <c r="U69" s="1"/>
  <c r="V69" s="1"/>
  <c r="W69" s="1"/>
  <c r="O68"/>
  <c r="P68" s="1"/>
  <c r="N68"/>
  <c r="Q68" s="1"/>
  <c r="R68" s="1"/>
  <c r="S68" s="1"/>
  <c r="M68"/>
  <c r="U68" s="1"/>
  <c r="V68" s="1"/>
  <c r="W68" s="1"/>
  <c r="O67"/>
  <c r="P67" s="1"/>
  <c r="N67"/>
  <c r="Q67" s="1"/>
  <c r="R67" s="1"/>
  <c r="S67" s="1"/>
  <c r="M67"/>
  <c r="U67" s="1"/>
  <c r="V67" s="1"/>
  <c r="W67" s="1"/>
  <c r="O66"/>
  <c r="P66" s="1"/>
  <c r="N66"/>
  <c r="Q66" s="1"/>
  <c r="R66" s="1"/>
  <c r="S66" s="1"/>
  <c r="M66"/>
  <c r="U66" s="1"/>
  <c r="V66" s="1"/>
  <c r="W66" s="1"/>
  <c r="O65"/>
  <c r="N65"/>
  <c r="Q65" s="1"/>
  <c r="R65" s="1"/>
  <c r="S65" s="1"/>
  <c r="M65"/>
  <c r="U65" s="1"/>
  <c r="V65" s="1"/>
  <c r="W65" s="1"/>
  <c r="O64"/>
  <c r="N64"/>
  <c r="Q64" s="1"/>
  <c r="M64"/>
  <c r="U64" s="1"/>
  <c r="V64" s="1"/>
  <c r="W64" s="1"/>
  <c r="O63"/>
  <c r="P63" s="1"/>
  <c r="N63"/>
  <c r="Q63" s="1"/>
  <c r="R63" s="1"/>
  <c r="S63" s="1"/>
  <c r="M63"/>
  <c r="U63" s="1"/>
  <c r="V63" s="1"/>
  <c r="W63" s="1"/>
  <c r="O62"/>
  <c r="P62" s="1"/>
  <c r="N62"/>
  <c r="Q62" s="1"/>
  <c r="R62" s="1"/>
  <c r="S62" s="1"/>
  <c r="M62"/>
  <c r="U62" s="1"/>
  <c r="V62" s="1"/>
  <c r="W62" s="1"/>
  <c r="O61"/>
  <c r="N61"/>
  <c r="Q61" s="1"/>
  <c r="R61" s="1"/>
  <c r="S61" s="1"/>
  <c r="M61"/>
  <c r="U61" s="1"/>
  <c r="V61" s="1"/>
  <c r="W61" s="1"/>
  <c r="O60"/>
  <c r="N60"/>
  <c r="Q60" s="1"/>
  <c r="M60"/>
  <c r="U60" s="1"/>
  <c r="V60" s="1"/>
  <c r="W60" s="1"/>
  <c r="O59"/>
  <c r="P59" s="1"/>
  <c r="N59"/>
  <c r="Q59" s="1"/>
  <c r="R59" s="1"/>
  <c r="S59" s="1"/>
  <c r="M59"/>
  <c r="U59" s="1"/>
  <c r="V59" s="1"/>
  <c r="W59" s="1"/>
  <c r="O58"/>
  <c r="P58" s="1"/>
  <c r="N58"/>
  <c r="Q58" s="1"/>
  <c r="R58" s="1"/>
  <c r="S58" s="1"/>
  <c r="M58"/>
  <c r="U58" s="1"/>
  <c r="V58" s="1"/>
  <c r="W58" s="1"/>
  <c r="O57"/>
  <c r="N57"/>
  <c r="Q57" s="1"/>
  <c r="R57" s="1"/>
  <c r="S57" s="1"/>
  <c r="M57"/>
  <c r="U57" s="1"/>
  <c r="V57" s="1"/>
  <c r="W57" s="1"/>
  <c r="O56"/>
  <c r="N56"/>
  <c r="Q56" s="1"/>
  <c r="M56"/>
  <c r="U56" s="1"/>
  <c r="V56" s="1"/>
  <c r="W56" s="1"/>
  <c r="O55"/>
  <c r="P55" s="1"/>
  <c r="N55"/>
  <c r="Q55" s="1"/>
  <c r="R55" s="1"/>
  <c r="S55" s="1"/>
  <c r="M55"/>
  <c r="U55" s="1"/>
  <c r="V55" s="1"/>
  <c r="W55" s="1"/>
  <c r="O54"/>
  <c r="P54" s="1"/>
  <c r="N54"/>
  <c r="Q54" s="1"/>
  <c r="R54" s="1"/>
  <c r="S54" s="1"/>
  <c r="M54"/>
  <c r="U54" s="1"/>
  <c r="V54" s="1"/>
  <c r="W54" s="1"/>
  <c r="O53"/>
  <c r="P53" s="1"/>
  <c r="N53"/>
  <c r="Q53" s="1"/>
  <c r="R53" s="1"/>
  <c r="S53" s="1"/>
  <c r="M53"/>
  <c r="U53" s="1"/>
  <c r="V53" s="1"/>
  <c r="W53" s="1"/>
  <c r="O52"/>
  <c r="N52"/>
  <c r="Q52" s="1"/>
  <c r="R52" s="1"/>
  <c r="S52" s="1"/>
  <c r="M52"/>
  <c r="U52" s="1"/>
  <c r="V52" s="1"/>
  <c r="W52" s="1"/>
  <c r="O51"/>
  <c r="N51"/>
  <c r="Q51" s="1"/>
  <c r="M51"/>
  <c r="U51" s="1"/>
  <c r="V51" s="1"/>
  <c r="W51" s="1"/>
  <c r="O50"/>
  <c r="P50" s="1"/>
  <c r="N50"/>
  <c r="Q50" s="1"/>
  <c r="R50" s="1"/>
  <c r="S50" s="1"/>
  <c r="M50"/>
  <c r="U50" s="1"/>
  <c r="V50" s="1"/>
  <c r="W50" s="1"/>
  <c r="O49"/>
  <c r="P49" s="1"/>
  <c r="N49"/>
  <c r="Q49" s="1"/>
  <c r="R49" s="1"/>
  <c r="S49" s="1"/>
  <c r="M49"/>
  <c r="U49" s="1"/>
  <c r="V49" s="1"/>
  <c r="W49" s="1"/>
  <c r="O48"/>
  <c r="N48"/>
  <c r="Q48" s="1"/>
  <c r="R48" s="1"/>
  <c r="S48" s="1"/>
  <c r="M48"/>
  <c r="U48" s="1"/>
  <c r="V48" s="1"/>
  <c r="W48" s="1"/>
  <c r="O47"/>
  <c r="N47"/>
  <c r="Q47" s="1"/>
  <c r="M47"/>
  <c r="U47" s="1"/>
  <c r="V47" s="1"/>
  <c r="W47" s="1"/>
  <c r="O46"/>
  <c r="P46" s="1"/>
  <c r="N46"/>
  <c r="Q46" s="1"/>
  <c r="R46" s="1"/>
  <c r="S46" s="1"/>
  <c r="M46"/>
  <c r="U46" s="1"/>
  <c r="V46" s="1"/>
  <c r="W46" s="1"/>
  <c r="O45"/>
  <c r="P45" s="1"/>
  <c r="N45"/>
  <c r="Q45" s="1"/>
  <c r="R45" s="1"/>
  <c r="S45" s="1"/>
  <c r="M45"/>
  <c r="U45" s="1"/>
  <c r="V45" s="1"/>
  <c r="W45" s="1"/>
  <c r="O44"/>
  <c r="N44"/>
  <c r="Q44" s="1"/>
  <c r="R44" s="1"/>
  <c r="S44" s="1"/>
  <c r="M44"/>
  <c r="U44" s="1"/>
  <c r="V44" s="1"/>
  <c r="W44" s="1"/>
  <c r="O43"/>
  <c r="N43"/>
  <c r="Q43" s="1"/>
  <c r="M43"/>
  <c r="U43" s="1"/>
  <c r="V43" s="1"/>
  <c r="W43" s="1"/>
  <c r="O42"/>
  <c r="N42"/>
  <c r="Q42" s="1"/>
  <c r="M42"/>
  <c r="U42" s="1"/>
  <c r="V42" s="1"/>
  <c r="W42" s="1"/>
  <c r="O41"/>
  <c r="P41" s="1"/>
  <c r="N41"/>
  <c r="Q41" s="1"/>
  <c r="R41" s="1"/>
  <c r="S41" s="1"/>
  <c r="M41"/>
  <c r="U41" s="1"/>
  <c r="V41" s="1"/>
  <c r="W41" s="1"/>
  <c r="O40"/>
  <c r="P40" s="1"/>
  <c r="N40"/>
  <c r="Q40" s="1"/>
  <c r="R40" s="1"/>
  <c r="S40" s="1"/>
  <c r="M40"/>
  <c r="U40" s="1"/>
  <c r="V40" s="1"/>
  <c r="W40" s="1"/>
  <c r="O39"/>
  <c r="N39"/>
  <c r="Q39" s="1"/>
  <c r="R39" s="1"/>
  <c r="S39" s="1"/>
  <c r="M39"/>
  <c r="U39" s="1"/>
  <c r="V39" s="1"/>
  <c r="W39" s="1"/>
  <c r="O38"/>
  <c r="N38"/>
  <c r="Q38" s="1"/>
  <c r="M38"/>
  <c r="U38" s="1"/>
  <c r="V38" s="1"/>
  <c r="W38" s="1"/>
  <c r="O37"/>
  <c r="P37" s="1"/>
  <c r="N37"/>
  <c r="Q37" s="1"/>
  <c r="R37" s="1"/>
  <c r="S37" s="1"/>
  <c r="M37"/>
  <c r="U37" s="1"/>
  <c r="V37" s="1"/>
  <c r="W37" s="1"/>
  <c r="O36"/>
  <c r="P36" s="1"/>
  <c r="N36"/>
  <c r="Q36" s="1"/>
  <c r="R36" s="1"/>
  <c r="S36" s="1"/>
  <c r="M36"/>
  <c r="U36" s="1"/>
  <c r="V36" s="1"/>
  <c r="W36" s="1"/>
  <c r="O35"/>
  <c r="N35"/>
  <c r="Q35" s="1"/>
  <c r="R35" s="1"/>
  <c r="S35" s="1"/>
  <c r="M35"/>
  <c r="U35" s="1"/>
  <c r="V35" s="1"/>
  <c r="W35" s="1"/>
  <c r="O34"/>
  <c r="N34"/>
  <c r="Q34" s="1"/>
  <c r="M34"/>
  <c r="U34" s="1"/>
  <c r="V34" s="1"/>
  <c r="W34" s="1"/>
  <c r="O33"/>
  <c r="P33" s="1"/>
  <c r="N33"/>
  <c r="Q33" s="1"/>
  <c r="R33" s="1"/>
  <c r="S33" s="1"/>
  <c r="M33"/>
  <c r="U33" s="1"/>
  <c r="V33" s="1"/>
  <c r="W33" s="1"/>
  <c r="O32"/>
  <c r="P32" s="1"/>
  <c r="N32"/>
  <c r="Q32" s="1"/>
  <c r="R32" s="1"/>
  <c r="S32" s="1"/>
  <c r="M32"/>
  <c r="U32" s="1"/>
  <c r="V32" s="1"/>
  <c r="W32" s="1"/>
  <c r="O31"/>
  <c r="N31"/>
  <c r="Q31" s="1"/>
  <c r="R31" s="1"/>
  <c r="S31" s="1"/>
  <c r="M31"/>
  <c r="U31" s="1"/>
  <c r="V31" s="1"/>
  <c r="W31" s="1"/>
  <c r="O30"/>
  <c r="N30"/>
  <c r="Q30" s="1"/>
  <c r="R30" s="1"/>
  <c r="S30" s="1"/>
  <c r="M30"/>
  <c r="U30" s="1"/>
  <c r="V30" s="1"/>
  <c r="W30" s="1"/>
  <c r="O29"/>
  <c r="N29"/>
  <c r="Q29" s="1"/>
  <c r="M29"/>
  <c r="U29" s="1"/>
  <c r="V29" s="1"/>
  <c r="W29" s="1"/>
  <c r="O28"/>
  <c r="P28" s="1"/>
  <c r="N28"/>
  <c r="Q28" s="1"/>
  <c r="R28" s="1"/>
  <c r="S28" s="1"/>
  <c r="M28"/>
  <c r="U28" s="1"/>
  <c r="V28" s="1"/>
  <c r="W28" s="1"/>
  <c r="O27"/>
  <c r="P27" s="1"/>
  <c r="N27"/>
  <c r="Q27" s="1"/>
  <c r="R27" s="1"/>
  <c r="S27" s="1"/>
  <c r="M27"/>
  <c r="U27" s="1"/>
  <c r="V27" s="1"/>
  <c r="W27" s="1"/>
  <c r="O26"/>
  <c r="N26"/>
  <c r="Q26" s="1"/>
  <c r="R26" s="1"/>
  <c r="S26" s="1"/>
  <c r="M26"/>
  <c r="U26" s="1"/>
  <c r="V26" s="1"/>
  <c r="W26" s="1"/>
  <c r="O25"/>
  <c r="N25"/>
  <c r="Q25" s="1"/>
  <c r="M25"/>
  <c r="U25" s="1"/>
  <c r="V25" s="1"/>
  <c r="W25" s="1"/>
  <c r="O24"/>
  <c r="P24" s="1"/>
  <c r="N24"/>
  <c r="Q24" s="1"/>
  <c r="R24" s="1"/>
  <c r="S24" s="1"/>
  <c r="M24"/>
  <c r="U24" s="1"/>
  <c r="V24" s="1"/>
  <c r="W24" s="1"/>
  <c r="O23"/>
  <c r="P23" s="1"/>
  <c r="N23"/>
  <c r="Q23" s="1"/>
  <c r="R23" s="1"/>
  <c r="S23" s="1"/>
  <c r="M23"/>
  <c r="U23" s="1"/>
  <c r="V23" s="1"/>
  <c r="W23" s="1"/>
  <c r="O22"/>
  <c r="N22"/>
  <c r="Q22" s="1"/>
  <c r="R22" s="1"/>
  <c r="S22" s="1"/>
  <c r="M22"/>
  <c r="U22" s="1"/>
  <c r="V22" s="1"/>
  <c r="W22" s="1"/>
  <c r="O21"/>
  <c r="N21"/>
  <c r="Q21" s="1"/>
  <c r="M21"/>
  <c r="U21" s="1"/>
  <c r="V21" s="1"/>
  <c r="W21" s="1"/>
  <c r="O20"/>
  <c r="P20" s="1"/>
  <c r="N20"/>
  <c r="Q20" s="1"/>
  <c r="R20" s="1"/>
  <c r="S20" s="1"/>
  <c r="M20"/>
  <c r="U20" s="1"/>
  <c r="V20" s="1"/>
  <c r="W20" s="1"/>
  <c r="O19"/>
  <c r="P19" s="1"/>
  <c r="N19"/>
  <c r="Q19" s="1"/>
  <c r="R19" s="1"/>
  <c r="S19" s="1"/>
  <c r="M19"/>
  <c r="U19" s="1"/>
  <c r="V19" s="1"/>
  <c r="W19" s="1"/>
  <c r="O18"/>
  <c r="P18" s="1"/>
  <c r="N18"/>
  <c r="Q18" s="1"/>
  <c r="R18" s="1"/>
  <c r="S18" s="1"/>
  <c r="M18"/>
  <c r="U18" s="1"/>
  <c r="V18" s="1"/>
  <c r="W18" s="1"/>
  <c r="O17"/>
  <c r="N17"/>
  <c r="Q17" s="1"/>
  <c r="R17" s="1"/>
  <c r="S17" s="1"/>
  <c r="M17"/>
  <c r="U17" s="1"/>
  <c r="V17" s="1"/>
  <c r="W17" s="1"/>
  <c r="O16"/>
  <c r="N16"/>
  <c r="Q16" s="1"/>
  <c r="M16"/>
  <c r="U16" s="1"/>
  <c r="V16" s="1"/>
  <c r="W16" s="1"/>
  <c r="O15"/>
  <c r="P15" s="1"/>
  <c r="N15"/>
  <c r="Q15" s="1"/>
  <c r="R15" s="1"/>
  <c r="S15" s="1"/>
  <c r="M15"/>
  <c r="U15" s="1"/>
  <c r="V15" s="1"/>
  <c r="W15" s="1"/>
  <c r="O14"/>
  <c r="P14" s="1"/>
  <c r="N14"/>
  <c r="Q14" s="1"/>
  <c r="R14" s="1"/>
  <c r="S14" s="1"/>
  <c r="M14"/>
  <c r="U14" s="1"/>
  <c r="V14" s="1"/>
  <c r="W14" s="1"/>
  <c r="O13"/>
  <c r="N13"/>
  <c r="Q13" s="1"/>
  <c r="R13" s="1"/>
  <c r="S13" s="1"/>
  <c r="M13"/>
  <c r="U13" s="1"/>
  <c r="V13" s="1"/>
  <c r="W13" s="1"/>
  <c r="O12"/>
  <c r="N12"/>
  <c r="Q12" s="1"/>
  <c r="M12"/>
  <c r="U12" s="1"/>
  <c r="V12" s="1"/>
  <c r="W12" s="1"/>
  <c r="O11"/>
  <c r="P11" s="1"/>
  <c r="N11"/>
  <c r="Q11" s="1"/>
  <c r="R11" s="1"/>
  <c r="S11" s="1"/>
  <c r="M11"/>
  <c r="U11" s="1"/>
  <c r="V11" s="1"/>
  <c r="W11" s="1"/>
  <c r="O10"/>
  <c r="P10" s="1"/>
  <c r="N10"/>
  <c r="Q10" s="1"/>
  <c r="R10" s="1"/>
  <c r="S10" s="1"/>
  <c r="M10"/>
  <c r="U10" s="1"/>
  <c r="V10" s="1"/>
  <c r="W10" s="1"/>
  <c r="O9"/>
  <c r="N9"/>
  <c r="Q9" s="1"/>
  <c r="R9" s="1"/>
  <c r="S9" s="1"/>
  <c r="M9"/>
  <c r="U9" s="1"/>
  <c r="V9" s="1"/>
  <c r="W9" s="1"/>
  <c r="O8"/>
  <c r="N8"/>
  <c r="Q8" s="1"/>
  <c r="M8"/>
  <c r="U8" s="1"/>
  <c r="V8" s="1"/>
  <c r="W8" s="1"/>
  <c r="O7"/>
  <c r="P7" s="1"/>
  <c r="N7"/>
  <c r="Q7" s="1"/>
  <c r="R7" s="1"/>
  <c r="S7" s="1"/>
  <c r="M7"/>
  <c r="U7" s="1"/>
  <c r="V7" s="1"/>
  <c r="W7" s="1"/>
  <c r="O6"/>
  <c r="N6"/>
  <c r="Q6" s="1"/>
  <c r="M6"/>
  <c r="U6" s="1"/>
  <c r="V6" s="1"/>
  <c r="W6" s="1"/>
  <c r="P12" l="1"/>
  <c r="P16"/>
  <c r="P25"/>
  <c r="P29"/>
  <c r="R8"/>
  <c r="S8" s="1"/>
  <c r="P9"/>
  <c r="R12"/>
  <c r="S12" s="1"/>
  <c r="P13"/>
  <c r="R16"/>
  <c r="S16" s="1"/>
  <c r="P17"/>
  <c r="R21"/>
  <c r="S21" s="1"/>
  <c r="P22"/>
  <c r="R25"/>
  <c r="S25" s="1"/>
  <c r="P26"/>
  <c r="R29"/>
  <c r="S29" s="1"/>
  <c r="P30"/>
  <c r="P31"/>
  <c r="R34"/>
  <c r="S34" s="1"/>
  <c r="P35"/>
  <c r="R38"/>
  <c r="S38" s="1"/>
  <c r="P39"/>
  <c r="R42"/>
  <c r="S42" s="1"/>
  <c r="R43"/>
  <c r="S43" s="1"/>
  <c r="P44"/>
  <c r="R47"/>
  <c r="S47" s="1"/>
  <c r="P48"/>
  <c r="R51"/>
  <c r="S51" s="1"/>
  <c r="P52"/>
  <c r="R56"/>
  <c r="S56" s="1"/>
  <c r="P57"/>
  <c r="R60"/>
  <c r="S60" s="1"/>
  <c r="P61"/>
  <c r="R64"/>
  <c r="S64" s="1"/>
  <c r="P65"/>
  <c r="R69"/>
  <c r="S69" s="1"/>
  <c r="P70"/>
  <c r="R73"/>
  <c r="S73" s="1"/>
  <c r="P74"/>
  <c r="R77"/>
  <c r="S77" s="1"/>
  <c r="P78"/>
  <c r="R81"/>
  <c r="S81" s="1"/>
  <c r="P82"/>
  <c r="R85"/>
  <c r="S85" s="1"/>
  <c r="P86"/>
  <c r="R89"/>
  <c r="S89" s="1"/>
  <c r="P90"/>
  <c r="R93"/>
  <c r="S93" s="1"/>
  <c r="P94"/>
  <c r="R98"/>
  <c r="S98" s="1"/>
  <c r="P99"/>
  <c r="R102"/>
  <c r="S102" s="1"/>
  <c r="P103"/>
  <c r="R106"/>
  <c r="S106" s="1"/>
  <c r="P107"/>
  <c r="R110"/>
  <c r="S110" s="1"/>
  <c r="P111"/>
  <c r="R114"/>
  <c r="S114" s="1"/>
  <c r="P115"/>
  <c r="R118"/>
  <c r="S118" s="1"/>
  <c r="P119"/>
  <c r="R122"/>
  <c r="S122" s="1"/>
  <c r="P123"/>
  <c r="R126"/>
  <c r="S126" s="1"/>
  <c r="R127"/>
  <c r="S127" s="1"/>
  <c r="P128"/>
  <c r="R131"/>
  <c r="S131" s="1"/>
  <c r="P132"/>
  <c r="R135"/>
  <c r="S135" s="1"/>
  <c r="P136"/>
  <c r="R139"/>
  <c r="S139" s="1"/>
  <c r="P140"/>
  <c r="R143"/>
  <c r="S143" s="1"/>
  <c r="P144"/>
  <c r="R147"/>
  <c r="S147" s="1"/>
  <c r="P148"/>
  <c r="R151"/>
  <c r="S151" s="1"/>
  <c r="P152"/>
  <c r="R155"/>
  <c r="S155" s="1"/>
  <c r="P156"/>
  <c r="P157"/>
  <c r="R160"/>
  <c r="S160" s="1"/>
  <c r="P161"/>
  <c r="R164"/>
  <c r="S164" s="1"/>
  <c r="P165"/>
  <c r="R168"/>
  <c r="S168" s="1"/>
  <c r="P169"/>
  <c r="R172"/>
  <c r="S172" s="1"/>
  <c r="P173"/>
  <c r="R176"/>
  <c r="S176" s="1"/>
  <c r="P177"/>
  <c r="R180"/>
  <c r="S180" s="1"/>
  <c r="P181"/>
  <c r="R184"/>
  <c r="S184" s="1"/>
  <c r="P185"/>
  <c r="R188"/>
  <c r="S188" s="1"/>
  <c r="P189"/>
  <c r="R192"/>
  <c r="S192" s="1"/>
  <c r="P193"/>
  <c r="R196"/>
  <c r="S196" s="1"/>
  <c r="P197"/>
  <c r="R200"/>
  <c r="S200" s="1"/>
  <c r="P201"/>
  <c r="R204"/>
  <c r="S204" s="1"/>
  <c r="P205"/>
  <c r="R208"/>
  <c r="S208" s="1"/>
  <c r="P209"/>
  <c r="R212"/>
  <c r="S212" s="1"/>
  <c r="P213"/>
  <c r="R216"/>
  <c r="S216" s="1"/>
  <c r="P217"/>
  <c r="R220"/>
  <c r="S220" s="1"/>
  <c r="P221"/>
  <c r="R224"/>
  <c r="S224" s="1"/>
  <c r="P225"/>
  <c r="R228"/>
  <c r="S228" s="1"/>
  <c r="P229"/>
  <c r="R232"/>
  <c r="S232" s="1"/>
  <c r="P233"/>
  <c r="R236"/>
  <c r="S236" s="1"/>
  <c r="P237"/>
  <c r="R240"/>
  <c r="S240" s="1"/>
  <c r="P241"/>
  <c r="R244"/>
  <c r="S244" s="1"/>
  <c r="P245"/>
  <c r="R248"/>
  <c r="S248" s="1"/>
  <c r="P249"/>
  <c r="R252"/>
  <c r="S252" s="1"/>
  <c r="P253"/>
  <c r="R256"/>
  <c r="S256" s="1"/>
  <c r="P257"/>
  <c r="R260"/>
  <c r="S260" s="1"/>
  <c r="P261"/>
  <c r="R264"/>
  <c r="S264" s="1"/>
  <c r="P265"/>
  <c r="R268"/>
  <c r="S268" s="1"/>
  <c r="P269"/>
  <c r="R272"/>
  <c r="S272" s="1"/>
  <c r="P273"/>
  <c r="R276"/>
  <c r="S276" s="1"/>
  <c r="P277"/>
  <c r="R280"/>
  <c r="S280" s="1"/>
  <c r="P281"/>
  <c r="R284"/>
  <c r="S284" s="1"/>
  <c r="P285"/>
  <c r="R288"/>
  <c r="S288" s="1"/>
  <c r="P289"/>
  <c r="R292"/>
  <c r="S292" s="1"/>
  <c r="P293"/>
  <c r="R296"/>
  <c r="S296" s="1"/>
  <c r="P297"/>
  <c r="R300"/>
  <c r="S300" s="1"/>
  <c r="P301"/>
  <c r="R303"/>
  <c r="S303" s="1"/>
  <c r="P304"/>
  <c r="R307"/>
  <c r="S307" s="1"/>
  <c r="P308"/>
  <c r="R311"/>
  <c r="S311" s="1"/>
  <c r="P312"/>
  <c r="R315"/>
  <c r="S315" s="1"/>
  <c r="P316"/>
  <c r="R319"/>
  <c r="S319" s="1"/>
  <c r="P320"/>
  <c r="R324"/>
  <c r="S324" s="1"/>
  <c r="P325"/>
  <c r="R328"/>
  <c r="S328" s="1"/>
  <c r="P329"/>
  <c r="R332"/>
  <c r="S332" s="1"/>
  <c r="P333"/>
  <c r="R336"/>
  <c r="S336" s="1"/>
  <c r="P337"/>
  <c r="R340"/>
  <c r="S340" s="1"/>
  <c r="P341"/>
  <c r="R344"/>
  <c r="S344" s="1"/>
  <c r="P345"/>
  <c r="R348"/>
  <c r="S348" s="1"/>
  <c r="P349"/>
  <c r="R352"/>
  <c r="S352" s="1"/>
  <c r="P353"/>
  <c r="R356"/>
  <c r="S356" s="1"/>
  <c r="P357"/>
  <c r="P8"/>
  <c r="P21"/>
  <c r="P34"/>
  <c r="P38"/>
  <c r="P42"/>
  <c r="P43"/>
  <c r="P47"/>
  <c r="P51"/>
  <c r="P56"/>
  <c r="P60"/>
  <c r="P64"/>
  <c r="P69"/>
  <c r="P73"/>
  <c r="P77"/>
  <c r="P81"/>
  <c r="P85"/>
  <c r="P89"/>
  <c r="P93"/>
  <c r="P98"/>
  <c r="P102"/>
  <c r="P106"/>
  <c r="P110"/>
  <c r="P114"/>
  <c r="P118"/>
  <c r="P122"/>
  <c r="P126"/>
  <c r="P127"/>
  <c r="P131"/>
  <c r="P135"/>
  <c r="P139"/>
  <c r="P143"/>
  <c r="P147"/>
  <c r="P151"/>
  <c r="P155"/>
  <c r="P160"/>
  <c r="P164"/>
  <c r="P168"/>
  <c r="P172"/>
  <c r="P176"/>
  <c r="P180"/>
  <c r="P184"/>
  <c r="P188"/>
  <c r="P192"/>
  <c r="P196"/>
  <c r="P200"/>
  <c r="P204"/>
  <c r="P208"/>
  <c r="P212"/>
  <c r="P216"/>
  <c r="P220"/>
  <c r="P224"/>
  <c r="P228"/>
  <c r="P232"/>
  <c r="P236"/>
  <c r="P240"/>
  <c r="P244"/>
  <c r="R247"/>
  <c r="S247" s="1"/>
  <c r="P248"/>
  <c r="P252"/>
  <c r="P256"/>
  <c r="P260"/>
  <c r="P264"/>
  <c r="P268"/>
  <c r="P272"/>
  <c r="P276"/>
  <c r="P280"/>
  <c r="P284"/>
  <c r="P288"/>
  <c r="P292"/>
  <c r="P296"/>
  <c r="P300"/>
  <c r="P303"/>
  <c r="P307"/>
  <c r="P311"/>
  <c r="P315"/>
  <c r="P319"/>
  <c r="P324"/>
  <c r="P328"/>
  <c r="P332"/>
  <c r="P336"/>
  <c r="P340"/>
  <c r="P344"/>
  <c r="P348"/>
  <c r="P352"/>
  <c r="P356"/>
  <c r="AD9" i="43"/>
  <c r="X9"/>
  <c r="AD9" i="42"/>
  <c r="X9"/>
  <c r="AE9" i="41"/>
  <c r="Y9"/>
  <c r="Z9" s="1"/>
  <c r="AA9" s="1"/>
  <c r="AB9" s="1"/>
  <c r="AB9" i="32"/>
  <c r="AB10" i="24"/>
  <c r="AD10" s="1"/>
  <c r="AD9" i="25"/>
  <c r="X9"/>
  <c r="Y9" s="1"/>
  <c r="Z9" s="1"/>
  <c r="AA9" s="1"/>
  <c r="AD9" i="23"/>
  <c r="X9"/>
  <c r="AC9" i="19"/>
  <c r="AB9" i="18"/>
  <c r="AB9" i="4"/>
  <c r="AD9" s="1"/>
  <c r="P6" i="9"/>
  <c r="V224"/>
  <c r="W224" s="1"/>
  <c r="X224" s="1"/>
  <c r="V226"/>
  <c r="W226" s="1"/>
  <c r="X226" s="1"/>
  <c r="V228"/>
  <c r="W228" s="1"/>
  <c r="X228" s="1"/>
  <c r="V230"/>
  <c r="W230" s="1"/>
  <c r="X230" s="1"/>
  <c r="V232"/>
  <c r="W232" s="1"/>
  <c r="X232" s="1"/>
  <c r="V98"/>
  <c r="W98" s="1"/>
  <c r="X98" s="1"/>
  <c r="V100"/>
  <c r="W100" s="1"/>
  <c r="X100" s="1"/>
  <c r="V102"/>
  <c r="W102" s="1"/>
  <c r="X102" s="1"/>
  <c r="V104"/>
  <c r="W104" s="1"/>
  <c r="X104" s="1"/>
  <c r="V106"/>
  <c r="W106" s="1"/>
  <c r="X106" s="1"/>
  <c r="V269"/>
  <c r="W269" s="1"/>
  <c r="X269" s="1"/>
  <c r="V271"/>
  <c r="W271" s="1"/>
  <c r="X271" s="1"/>
  <c r="D2" i="8"/>
  <c r="P6"/>
  <c r="V42"/>
  <c r="W42" s="1"/>
  <c r="X42" s="1"/>
  <c r="V56"/>
  <c r="W56" s="1"/>
  <c r="X56" s="1"/>
  <c r="V58"/>
  <c r="W58" s="1"/>
  <c r="X58" s="1"/>
  <c r="V60"/>
  <c r="W60" s="1"/>
  <c r="X60" s="1"/>
  <c r="V157"/>
  <c r="W157" s="1"/>
  <c r="X157" s="1"/>
  <c r="V159"/>
  <c r="W159" s="1"/>
  <c r="X159" s="1"/>
  <c r="V161"/>
  <c r="W161" s="1"/>
  <c r="X161" s="1"/>
  <c r="V163"/>
  <c r="W163" s="1"/>
  <c r="X163" s="1"/>
  <c r="V165"/>
  <c r="W165" s="1"/>
  <c r="X165" s="1"/>
  <c r="V167"/>
  <c r="W167" s="1"/>
  <c r="X167" s="1"/>
  <c r="V169"/>
  <c r="W169" s="1"/>
  <c r="X169" s="1"/>
  <c r="V171"/>
  <c r="W171" s="1"/>
  <c r="X171" s="1"/>
  <c r="V173"/>
  <c r="W173" s="1"/>
  <c r="X173" s="1"/>
  <c r="V175"/>
  <c r="W175" s="1"/>
  <c r="X175" s="1"/>
  <c r="V177"/>
  <c r="W177" s="1"/>
  <c r="X177" s="1"/>
  <c r="V179"/>
  <c r="W179" s="1"/>
  <c r="X179" s="1"/>
  <c r="V181"/>
  <c r="W181" s="1"/>
  <c r="X181" s="1"/>
  <c r="V183"/>
  <c r="W183" s="1"/>
  <c r="X183" s="1"/>
  <c r="V185"/>
  <c r="W185" s="1"/>
  <c r="X185" s="1"/>
  <c r="V187"/>
  <c r="W187" s="1"/>
  <c r="X187" s="1"/>
  <c r="V189"/>
  <c r="W189" s="1"/>
  <c r="X189" s="1"/>
  <c r="V191"/>
  <c r="W191" s="1"/>
  <c r="X191" s="1"/>
  <c r="V193"/>
  <c r="W193" s="1"/>
  <c r="X193" s="1"/>
  <c r="V99"/>
  <c r="W99" s="1"/>
  <c r="X99" s="1"/>
  <c r="V101"/>
  <c r="W101" s="1"/>
  <c r="X101" s="1"/>
  <c r="V103"/>
  <c r="W103" s="1"/>
  <c r="X103" s="1"/>
  <c r="V105"/>
  <c r="W105" s="1"/>
  <c r="X105" s="1"/>
  <c r="V107"/>
  <c r="W107" s="1"/>
  <c r="X107" s="1"/>
  <c r="V109"/>
  <c r="W109" s="1"/>
  <c r="X109" s="1"/>
  <c r="V111"/>
  <c r="W111" s="1"/>
  <c r="X111" s="1"/>
  <c r="V113"/>
  <c r="W113" s="1"/>
  <c r="X113" s="1"/>
  <c r="V115"/>
  <c r="W115" s="1"/>
  <c r="X115" s="1"/>
  <c r="V117"/>
  <c r="W117" s="1"/>
  <c r="X117" s="1"/>
  <c r="V119"/>
  <c r="W119" s="1"/>
  <c r="X119" s="1"/>
  <c r="V121"/>
  <c r="W121" s="1"/>
  <c r="X121" s="1"/>
  <c r="V123"/>
  <c r="W123" s="1"/>
  <c r="X123" s="1"/>
  <c r="V125"/>
  <c r="W125" s="1"/>
  <c r="X125" s="1"/>
  <c r="V212"/>
  <c r="W212" s="1"/>
  <c r="X212" s="1"/>
  <c r="V214"/>
  <c r="W214" s="1"/>
  <c r="X214" s="1"/>
  <c r="V216"/>
  <c r="W216" s="1"/>
  <c r="X216" s="1"/>
  <c r="V302"/>
  <c r="W302" s="1"/>
  <c r="X302" s="1"/>
  <c r="U326" i="3"/>
  <c r="V326" s="1"/>
  <c r="W326" s="1"/>
  <c r="P6"/>
  <c r="U238"/>
  <c r="V238" s="1"/>
  <c r="W238" s="1"/>
  <c r="U268"/>
  <c r="V268" s="1"/>
  <c r="W268" s="1"/>
  <c r="U270"/>
  <c r="V270" s="1"/>
  <c r="W270" s="1"/>
  <c r="U272"/>
  <c r="V272" s="1"/>
  <c r="W272" s="1"/>
  <c r="AG6" i="9"/>
  <c r="S6"/>
  <c r="T6" s="1"/>
  <c r="Y6" s="1"/>
  <c r="Z6" s="1"/>
  <c r="AA6" s="1"/>
  <c r="AB6" s="1"/>
  <c r="V96"/>
  <c r="W96" s="1"/>
  <c r="X96" s="1"/>
  <c r="V159"/>
  <c r="W159" s="1"/>
  <c r="X159" s="1"/>
  <c r="V161"/>
  <c r="W161" s="1"/>
  <c r="X161" s="1"/>
  <c r="V163"/>
  <c r="W163" s="1"/>
  <c r="X163" s="1"/>
  <c r="V165"/>
  <c r="W165" s="1"/>
  <c r="X165" s="1"/>
  <c r="V167"/>
  <c r="W167" s="1"/>
  <c r="X167" s="1"/>
  <c r="V169"/>
  <c r="W169" s="1"/>
  <c r="X169" s="1"/>
  <c r="V171"/>
  <c r="W171" s="1"/>
  <c r="X171" s="1"/>
  <c r="S6" i="8"/>
  <c r="T6" s="1"/>
  <c r="Y6" s="1"/>
  <c r="Z6" s="1"/>
  <c r="AA6" s="1"/>
  <c r="AB6" s="1"/>
  <c r="V43"/>
  <c r="W43" s="1"/>
  <c r="X43" s="1"/>
  <c r="V45"/>
  <c r="W45" s="1"/>
  <c r="X45" s="1"/>
  <c r="V47"/>
  <c r="W47" s="1"/>
  <c r="X47" s="1"/>
  <c r="V49"/>
  <c r="W49" s="1"/>
  <c r="X49" s="1"/>
  <c r="V51"/>
  <c r="W51" s="1"/>
  <c r="X51" s="1"/>
  <c r="V53"/>
  <c r="W53" s="1"/>
  <c r="X53" s="1"/>
  <c r="V41"/>
  <c r="W41" s="1"/>
  <c r="X41" s="1"/>
  <c r="V196"/>
  <c r="W196" s="1"/>
  <c r="X196" s="1"/>
  <c r="V198"/>
  <c r="W198" s="1"/>
  <c r="X198" s="1"/>
  <c r="V200"/>
  <c r="W200" s="1"/>
  <c r="X200" s="1"/>
  <c r="V202"/>
  <c r="W202" s="1"/>
  <c r="X202" s="1"/>
  <c r="V204"/>
  <c r="W204" s="1"/>
  <c r="X204" s="1"/>
  <c r="V206"/>
  <c r="W206" s="1"/>
  <c r="X206" s="1"/>
  <c r="V208"/>
  <c r="W208" s="1"/>
  <c r="X208" s="1"/>
  <c r="V210"/>
  <c r="W210" s="1"/>
  <c r="X210" s="1"/>
  <c r="R6" i="3"/>
  <c r="S6" s="1"/>
  <c r="U239"/>
  <c r="V239" s="1"/>
  <c r="W239" s="1"/>
  <c r="U241"/>
  <c r="V241" s="1"/>
  <c r="W241" s="1"/>
  <c r="U274"/>
  <c r="V274" s="1"/>
  <c r="W274" s="1"/>
  <c r="Y9" i="43" l="1"/>
  <c r="Z9" s="1"/>
  <c r="AA9" s="1"/>
  <c r="Y9" i="42"/>
  <c r="Z9" s="1"/>
  <c r="AA9" s="1"/>
  <c r="AC10" i="41"/>
  <c r="AD9" i="32"/>
  <c r="X9"/>
  <c r="Y9" s="1"/>
  <c r="Z9" s="1"/>
  <c r="AA9" s="1"/>
  <c r="AB9" i="30"/>
  <c r="X10" i="24"/>
  <c r="Y10" s="1"/>
  <c r="Z10" s="1"/>
  <c r="AA10" s="1"/>
  <c r="AB10" i="25"/>
  <c r="Y9" i="23"/>
  <c r="Z9" s="1"/>
  <c r="AA9" s="1"/>
  <c r="Y9" i="19"/>
  <c r="Z9" s="1"/>
  <c r="AA9" s="1"/>
  <c r="AB9" s="1"/>
  <c r="X9" i="18"/>
  <c r="Y9" s="1"/>
  <c r="Z9" s="1"/>
  <c r="AA9" s="1"/>
  <c r="AE9" i="19"/>
  <c r="AD9" i="18"/>
  <c r="X9" i="4"/>
  <c r="Y9" s="1"/>
  <c r="Z9" s="1"/>
  <c r="AA9" s="1"/>
  <c r="AB10" i="43" l="1"/>
  <c r="AB10" i="42"/>
  <c r="AE10" i="41"/>
  <c r="Y10"/>
  <c r="Z10" s="1"/>
  <c r="AA10" s="1"/>
  <c r="AB10" s="1"/>
  <c r="AB10" i="32"/>
  <c r="X9" i="30"/>
  <c r="Y9" s="1"/>
  <c r="Z9" s="1"/>
  <c r="AA9" s="1"/>
  <c r="AD9"/>
  <c r="AB11" i="24"/>
  <c r="AD11" s="1"/>
  <c r="X10" i="25"/>
  <c r="Y10" s="1"/>
  <c r="Z10" s="1"/>
  <c r="AA10" s="1"/>
  <c r="AD10"/>
  <c r="AB10" i="23"/>
  <c r="AC10" i="19"/>
  <c r="AB10" i="4"/>
  <c r="AC7" i="9"/>
  <c r="Y7" s="1"/>
  <c r="Z7" s="1"/>
  <c r="AA7" s="1"/>
  <c r="AB7" s="1"/>
  <c r="AC7" i="8"/>
  <c r="Y7" s="1"/>
  <c r="Z7" s="1"/>
  <c r="AA7" s="1"/>
  <c r="AB7" s="1"/>
  <c r="AD10" i="43" l="1"/>
  <c r="X10"/>
  <c r="AD10" i="42"/>
  <c r="X10"/>
  <c r="AC11" i="41"/>
  <c r="AD10" i="32"/>
  <c r="X10"/>
  <c r="Y10" s="1"/>
  <c r="AB10" i="30"/>
  <c r="X11" i="24"/>
  <c r="Y11" s="1"/>
  <c r="Z11" s="1"/>
  <c r="AA11" s="1"/>
  <c r="AB11" i="25"/>
  <c r="AD10" i="23"/>
  <c r="X10"/>
  <c r="Y10" s="1"/>
  <c r="Z10" s="1"/>
  <c r="AA10" s="1"/>
  <c r="Y10" i="19"/>
  <c r="Z10" s="1"/>
  <c r="AA10" s="1"/>
  <c r="AB10" s="1"/>
  <c r="AE10"/>
  <c r="AB10" i="18"/>
  <c r="AD10" i="4"/>
  <c r="X10"/>
  <c r="AE7" i="9"/>
  <c r="AE7" i="8"/>
  <c r="Y10" i="43" l="1"/>
  <c r="Z10" s="1"/>
  <c r="AA10" s="1"/>
  <c r="Y10" i="42"/>
  <c r="Z10" s="1"/>
  <c r="AA10" s="1"/>
  <c r="AE11" i="41"/>
  <c r="Y11"/>
  <c r="Z11" s="1"/>
  <c r="AA11" s="1"/>
  <c r="AB11" s="1"/>
  <c r="Z10" i="32"/>
  <c r="AA10" s="1"/>
  <c r="X10" i="30"/>
  <c r="Y10" s="1"/>
  <c r="Z10" s="1"/>
  <c r="AA10" s="1"/>
  <c r="AD10"/>
  <c r="AB12" i="24"/>
  <c r="AD12" s="1"/>
  <c r="X11" i="25"/>
  <c r="Y11" s="1"/>
  <c r="Z11" s="1"/>
  <c r="AA11" s="1"/>
  <c r="AD11"/>
  <c r="AB11" i="23"/>
  <c r="AC11" i="19"/>
  <c r="X10" i="18"/>
  <c r="Y10" s="1"/>
  <c r="Z10" s="1"/>
  <c r="AA10" s="1"/>
  <c r="AD10"/>
  <c r="Y10" i="4"/>
  <c r="Z10" s="1"/>
  <c r="AA10" s="1"/>
  <c r="AC8" i="9"/>
  <c r="AC8" i="8"/>
  <c r="AB11" i="43" l="1"/>
  <c r="AB11" i="42"/>
  <c r="AC12" i="41"/>
  <c r="AB11" i="32"/>
  <c r="AD11" s="1"/>
  <c r="AB11" i="30"/>
  <c r="X12" i="24"/>
  <c r="Y12" s="1"/>
  <c r="Z12" s="1"/>
  <c r="AA12" s="1"/>
  <c r="AB12" i="25"/>
  <c r="AD12" s="1"/>
  <c r="AD11" i="23"/>
  <c r="X11"/>
  <c r="Y11" i="19"/>
  <c r="Z11" s="1"/>
  <c r="AA11" s="1"/>
  <c r="AB11" s="1"/>
  <c r="AE11"/>
  <c r="AB11" i="18"/>
  <c r="AB11" i="4"/>
  <c r="Y8" i="9"/>
  <c r="Z8" s="1"/>
  <c r="AA8" s="1"/>
  <c r="AB8" s="1"/>
  <c r="Y8" i="8"/>
  <c r="Z8" s="1"/>
  <c r="AA8" s="1"/>
  <c r="AB8" s="1"/>
  <c r="AE8" i="9"/>
  <c r="AE8" i="8"/>
  <c r="AD11" i="43" l="1"/>
  <c r="X11"/>
  <c r="Y11" s="1"/>
  <c r="Z11" s="1"/>
  <c r="AA11" s="1"/>
  <c r="AD11" i="42"/>
  <c r="X11"/>
  <c r="AE12" i="41"/>
  <c r="AG12" s="1"/>
  <c r="Y12"/>
  <c r="X11" i="32"/>
  <c r="Y11" s="1"/>
  <c r="Z11" s="1"/>
  <c r="AA11" s="1"/>
  <c r="X11" i="30"/>
  <c r="Y11" s="1"/>
  <c r="Z11" s="1"/>
  <c r="AA11" s="1"/>
  <c r="AD11"/>
  <c r="AB13" i="24"/>
  <c r="AD13" s="1"/>
  <c r="X12" i="25"/>
  <c r="Y12" s="1"/>
  <c r="Z12" s="1"/>
  <c r="AA12" s="1"/>
  <c r="AB13" s="1"/>
  <c r="AD13" s="1"/>
  <c r="Y11" i="23"/>
  <c r="Z11" s="1"/>
  <c r="AA11" s="1"/>
  <c r="AC12" i="19"/>
  <c r="X11" i="18"/>
  <c r="Y11" s="1"/>
  <c r="Z11" s="1"/>
  <c r="AA11" s="1"/>
  <c r="AD11"/>
  <c r="AD11" i="4"/>
  <c r="X11"/>
  <c r="AB12" i="43" l="1"/>
  <c r="Y11" i="42"/>
  <c r="Z11" s="1"/>
  <c r="AA11" s="1"/>
  <c r="AB12" s="1"/>
  <c r="Z12" i="41"/>
  <c r="AA12" s="1"/>
  <c r="AB12" s="1"/>
  <c r="AB12" i="32"/>
  <c r="AD12" s="1"/>
  <c r="X13" i="24"/>
  <c r="Y13" s="1"/>
  <c r="Z13" s="1"/>
  <c r="AA13" s="1"/>
  <c r="X13" i="25"/>
  <c r="Y13" s="1"/>
  <c r="Z13" s="1"/>
  <c r="AA13" s="1"/>
  <c r="AB12" i="23"/>
  <c r="AB12" i="18"/>
  <c r="Y11" i="4"/>
  <c r="Z11" s="1"/>
  <c r="AA11" s="1"/>
  <c r="AC9" i="8"/>
  <c r="AC9" i="9"/>
  <c r="AD12" i="43" l="1"/>
  <c r="X12"/>
  <c r="Y12" s="1"/>
  <c r="Z12" s="1"/>
  <c r="AA12" s="1"/>
  <c r="AD12" i="42"/>
  <c r="AF12" s="1"/>
  <c r="X12"/>
  <c r="Y12" s="1"/>
  <c r="Z12" s="1"/>
  <c r="AA12" s="1"/>
  <c r="AC13" i="41"/>
  <c r="X12" i="32"/>
  <c r="Y12" s="1"/>
  <c r="Z12" s="1"/>
  <c r="AA12" s="1"/>
  <c r="AB12" i="30"/>
  <c r="AB14" i="24"/>
  <c r="AD14" s="1"/>
  <c r="AB14" i="25"/>
  <c r="AD12" i="23"/>
  <c r="X12"/>
  <c r="Y12" i="19"/>
  <c r="X12" i="18"/>
  <c r="Y12" s="1"/>
  <c r="Z12" s="1"/>
  <c r="AA12" s="1"/>
  <c r="AE12" i="19"/>
  <c r="AD12" i="18"/>
  <c r="AB12" i="4"/>
  <c r="Y9" i="9"/>
  <c r="Z9" s="1"/>
  <c r="AA9" s="1"/>
  <c r="AB9" s="1"/>
  <c r="Y9" i="8"/>
  <c r="Z9" s="1"/>
  <c r="AA9" s="1"/>
  <c r="AB9" s="1"/>
  <c r="AE9"/>
  <c r="AE9" i="9"/>
  <c r="AB13" i="43" l="1"/>
  <c r="AB13" i="42"/>
  <c r="AE13" i="41"/>
  <c r="Y13"/>
  <c r="Z13" s="1"/>
  <c r="AA13" s="1"/>
  <c r="AB13" s="1"/>
  <c r="AB13" i="32"/>
  <c r="X12" i="30"/>
  <c r="Y12" s="1"/>
  <c r="Z12" s="1"/>
  <c r="AA12" s="1"/>
  <c r="AD12"/>
  <c r="X14" i="24"/>
  <c r="Y14" s="1"/>
  <c r="Z14" s="1"/>
  <c r="AA14" s="1"/>
  <c r="AD14" i="25"/>
  <c r="X14"/>
  <c r="Y14" s="1"/>
  <c r="Z14" s="1"/>
  <c r="AA14" s="1"/>
  <c r="Y12" i="23"/>
  <c r="Z12" s="1"/>
  <c r="AA12" s="1"/>
  <c r="Z12" i="19"/>
  <c r="AA12" s="1"/>
  <c r="AB12" s="1"/>
  <c r="AB13" i="18"/>
  <c r="AD12" i="4"/>
  <c r="X12"/>
  <c r="AC10" i="8"/>
  <c r="AC10" i="9"/>
  <c r="AD13" i="43" l="1"/>
  <c r="X13"/>
  <c r="AD13" i="42"/>
  <c r="X13"/>
  <c r="Y13" s="1"/>
  <c r="Z13" s="1"/>
  <c r="AA13" s="1"/>
  <c r="AC14" i="41"/>
  <c r="AD13" i="32"/>
  <c r="X13"/>
  <c r="Y13" s="1"/>
  <c r="Z13" s="1"/>
  <c r="AA13" s="1"/>
  <c r="AB13" i="30"/>
  <c r="AB15" i="24"/>
  <c r="AD15" s="1"/>
  <c r="AB15" i="25"/>
  <c r="AB13" i="23"/>
  <c r="AC13" i="19"/>
  <c r="AE13" s="1"/>
  <c r="X13" i="18"/>
  <c r="Y13" s="1"/>
  <c r="Z13" s="1"/>
  <c r="AA13" s="1"/>
  <c r="AD13"/>
  <c r="Y12" i="4"/>
  <c r="Z12" s="1"/>
  <c r="AA12" s="1"/>
  <c r="Y10" i="9"/>
  <c r="Z10" s="1"/>
  <c r="AA10" s="1"/>
  <c r="AB10" s="1"/>
  <c r="Y10" i="8"/>
  <c r="Z10" s="1"/>
  <c r="AA10" s="1"/>
  <c r="AB10" s="1"/>
  <c r="AE10"/>
  <c r="AE10" i="9"/>
  <c r="Y13" i="43" l="1"/>
  <c r="Z13" s="1"/>
  <c r="AA13" s="1"/>
  <c r="AB14" i="42"/>
  <c r="AE14" i="41"/>
  <c r="Y14"/>
  <c r="Z14" s="1"/>
  <c r="AA14" s="1"/>
  <c r="AB14" s="1"/>
  <c r="AB14" i="32"/>
  <c r="X13" i="30"/>
  <c r="Y13" s="1"/>
  <c r="Z13" s="1"/>
  <c r="AA13" s="1"/>
  <c r="AD13"/>
  <c r="X15" i="24"/>
  <c r="Y15" s="1"/>
  <c r="Z15" s="1"/>
  <c r="AA15" s="1"/>
  <c r="AD15" i="25"/>
  <c r="X15"/>
  <c r="AD13" i="23"/>
  <c r="X13"/>
  <c r="Y13" s="1"/>
  <c r="Z13" s="1"/>
  <c r="AA13" s="1"/>
  <c r="Y13" i="19"/>
  <c r="Z13" s="1"/>
  <c r="AA13" s="1"/>
  <c r="AB13" s="1"/>
  <c r="AB13" i="4"/>
  <c r="AC11" i="8"/>
  <c r="AB14" i="43" l="1"/>
  <c r="AD14" i="42"/>
  <c r="X14"/>
  <c r="AC15" i="41"/>
  <c r="AD14" i="32"/>
  <c r="X14"/>
  <c r="Y14" s="1"/>
  <c r="Z14" s="1"/>
  <c r="AA14" s="1"/>
  <c r="AB14" i="30"/>
  <c r="AB16" i="24"/>
  <c r="X16" s="1"/>
  <c r="Y16" s="1"/>
  <c r="Z16" s="1"/>
  <c r="AA16" s="1"/>
  <c r="Y15" i="25"/>
  <c r="Z15" s="1"/>
  <c r="AA15" s="1"/>
  <c r="AB14" i="23"/>
  <c r="AC14" i="19"/>
  <c r="AB14" i="18"/>
  <c r="AD13" i="4"/>
  <c r="X13"/>
  <c r="Y11" i="8"/>
  <c r="Z11" s="1"/>
  <c r="AA11" s="1"/>
  <c r="AB11" s="1"/>
  <c r="AC11" i="9"/>
  <c r="AE11" i="8"/>
  <c r="AD14" i="43" l="1"/>
  <c r="X14"/>
  <c r="Y14" i="42"/>
  <c r="Z14" s="1"/>
  <c r="AA14" s="1"/>
  <c r="AE15" i="41"/>
  <c r="Y15"/>
  <c r="Z15" s="1"/>
  <c r="AA15" s="1"/>
  <c r="AB15" s="1"/>
  <c r="AB15" i="32"/>
  <c r="X14" i="30"/>
  <c r="Y14" s="1"/>
  <c r="Z14" s="1"/>
  <c r="AA14" s="1"/>
  <c r="AD14"/>
  <c r="AB17" i="24"/>
  <c r="AD17" s="1"/>
  <c r="AD16"/>
  <c r="AB16" i="25"/>
  <c r="AD14" i="23"/>
  <c r="X14"/>
  <c r="Y14" s="1"/>
  <c r="Z14" s="1"/>
  <c r="AA14" s="1"/>
  <c r="Y14" i="19"/>
  <c r="Z14" s="1"/>
  <c r="AA14" s="1"/>
  <c r="AB14" s="1"/>
  <c r="X14" i="18"/>
  <c r="Y14" s="1"/>
  <c r="Z14" s="1"/>
  <c r="AA14" s="1"/>
  <c r="AE14" i="19"/>
  <c r="AD14" i="18"/>
  <c r="Y13" i="4"/>
  <c r="Z13" s="1"/>
  <c r="AA13" s="1"/>
  <c r="Y11" i="9"/>
  <c r="Z11" s="1"/>
  <c r="AA11" s="1"/>
  <c r="AB11" s="1"/>
  <c r="AE11"/>
  <c r="AC12" i="8"/>
  <c r="Y14" i="43" l="1"/>
  <c r="Z14" s="1"/>
  <c r="AA14" s="1"/>
  <c r="AB15" i="42"/>
  <c r="AC16" i="41"/>
  <c r="X17" i="24"/>
  <c r="Y17" s="1"/>
  <c r="Z17" s="1"/>
  <c r="AA17" s="1"/>
  <c r="X15" i="32"/>
  <c r="Y15" s="1"/>
  <c r="Z15" s="1"/>
  <c r="AA15" s="1"/>
  <c r="AD15"/>
  <c r="AD16" i="25"/>
  <c r="X16"/>
  <c r="Y16" s="1"/>
  <c r="Z16" s="1"/>
  <c r="AA16" s="1"/>
  <c r="AB15" i="23"/>
  <c r="AC15" i="19"/>
  <c r="AB15" i="18"/>
  <c r="AB14" i="4"/>
  <c r="Y12" i="8"/>
  <c r="Z12" s="1"/>
  <c r="AA12" s="1"/>
  <c r="AB12" s="1"/>
  <c r="AC12" i="9"/>
  <c r="AE12" i="8"/>
  <c r="AB15" i="43" l="1"/>
  <c r="AD15" i="42"/>
  <c r="X15"/>
  <c r="AE16" i="41"/>
  <c r="Y16"/>
  <c r="AB18" i="24"/>
  <c r="AD18" s="1"/>
  <c r="AB16" i="32"/>
  <c r="AB15" i="30"/>
  <c r="AB17" i="25"/>
  <c r="AD15" i="23"/>
  <c r="X15"/>
  <c r="Y15" s="1"/>
  <c r="Z15" s="1"/>
  <c r="AA15" s="1"/>
  <c r="Y15" i="19"/>
  <c r="Z15" s="1"/>
  <c r="AA15" s="1"/>
  <c r="AB15" s="1"/>
  <c r="X15" i="18"/>
  <c r="Y15" s="1"/>
  <c r="Z15" s="1"/>
  <c r="AA15" s="1"/>
  <c r="AE15" i="19"/>
  <c r="AD15" i="18"/>
  <c r="AD14" i="4"/>
  <c r="X14"/>
  <c r="Y12" i="9"/>
  <c r="Z12" s="1"/>
  <c r="AA12" s="1"/>
  <c r="AB12" s="1"/>
  <c r="AE12"/>
  <c r="AD15" i="43" l="1"/>
  <c r="X15"/>
  <c r="Y15" i="42"/>
  <c r="Z15" s="1"/>
  <c r="AA15" s="1"/>
  <c r="Z16" i="41"/>
  <c r="AA16" s="1"/>
  <c r="AB16" s="1"/>
  <c r="X18" i="24"/>
  <c r="Y18" s="1"/>
  <c r="Z18" s="1"/>
  <c r="AA18" s="1"/>
  <c r="AB19" s="1"/>
  <c r="AD16" i="32"/>
  <c r="X16"/>
  <c r="Y16" s="1"/>
  <c r="Z16" s="1"/>
  <c r="AA16" s="1"/>
  <c r="X15" i="30"/>
  <c r="Y15" s="1"/>
  <c r="Z15" s="1"/>
  <c r="AA15" s="1"/>
  <c r="AD15"/>
  <c r="AD17" i="25"/>
  <c r="X17"/>
  <c r="AB16" i="23"/>
  <c r="AC16" i="19"/>
  <c r="Y14" i="4"/>
  <c r="Z14" s="1"/>
  <c r="AA14" s="1"/>
  <c r="AC13" i="9"/>
  <c r="AC13" i="8"/>
  <c r="Y15" i="43" l="1"/>
  <c r="Z15" s="1"/>
  <c r="AA15" s="1"/>
  <c r="AB16" i="42"/>
  <c r="AC17" i="41"/>
  <c r="AB17" i="32"/>
  <c r="AB16" i="30"/>
  <c r="AD19" i="24"/>
  <c r="X19"/>
  <c r="Y19" s="1"/>
  <c r="Z19" s="1"/>
  <c r="AA19" s="1"/>
  <c r="Y17" i="25"/>
  <c r="Z17" s="1"/>
  <c r="AA17" s="1"/>
  <c r="AD16" i="23"/>
  <c r="X16"/>
  <c r="Y16" s="1"/>
  <c r="Z16" s="1"/>
  <c r="AA16" s="1"/>
  <c r="AB16" i="18"/>
  <c r="AB15" i="4"/>
  <c r="Y13" i="9"/>
  <c r="Z13" s="1"/>
  <c r="AA13" s="1"/>
  <c r="AB13" s="1"/>
  <c r="Y13" i="8"/>
  <c r="Z13" s="1"/>
  <c r="AA13" s="1"/>
  <c r="AB13" s="1"/>
  <c r="AE13" i="9"/>
  <c r="AE13" i="8"/>
  <c r="AB16" i="43" l="1"/>
  <c r="AD16" i="42"/>
  <c r="X16"/>
  <c r="AE17" i="41"/>
  <c r="Y17"/>
  <c r="X17" i="32"/>
  <c r="Y17" s="1"/>
  <c r="Z17" s="1"/>
  <c r="AA17" s="1"/>
  <c r="AD17"/>
  <c r="X16" i="30"/>
  <c r="Y16" s="1"/>
  <c r="Z16" s="1"/>
  <c r="AA16" s="1"/>
  <c r="AD16"/>
  <c r="AB20" i="24"/>
  <c r="AB18" i="25"/>
  <c r="AD18" s="1"/>
  <c r="AB17" i="23"/>
  <c r="Y16" i="19"/>
  <c r="X16" i="18"/>
  <c r="Y16" s="1"/>
  <c r="Z16" s="1"/>
  <c r="AA16" s="1"/>
  <c r="AE16" i="19"/>
  <c r="AD16" i="18"/>
  <c r="AD15" i="4"/>
  <c r="X15"/>
  <c r="AC14" i="9"/>
  <c r="AC14" i="8"/>
  <c r="AD16" i="43" l="1"/>
  <c r="X16"/>
  <c r="Y16" i="42"/>
  <c r="Z16" s="1"/>
  <c r="AA16" s="1"/>
  <c r="Z17" i="41"/>
  <c r="AA17" s="1"/>
  <c r="AB17" s="1"/>
  <c r="AB18" i="32"/>
  <c r="AB17" i="30"/>
  <c r="AD20" i="24"/>
  <c r="X20"/>
  <c r="Y20" s="1"/>
  <c r="Z20" s="1"/>
  <c r="AA20" s="1"/>
  <c r="X18" i="25"/>
  <c r="Y18" s="1"/>
  <c r="Z18" s="1"/>
  <c r="AA18" s="1"/>
  <c r="AD17" i="23"/>
  <c r="X17"/>
  <c r="Z16" i="19"/>
  <c r="AA16" s="1"/>
  <c r="AB16" s="1"/>
  <c r="AB17" i="18"/>
  <c r="Y15" i="4"/>
  <c r="Z15" s="1"/>
  <c r="AA15" s="1"/>
  <c r="Y14" i="9"/>
  <c r="Z14" s="1"/>
  <c r="AA14" s="1"/>
  <c r="AB14" s="1"/>
  <c r="Y14" i="8"/>
  <c r="Z14" s="1"/>
  <c r="AA14" s="1"/>
  <c r="AB14" s="1"/>
  <c r="AE14" i="9"/>
  <c r="AE14" i="8"/>
  <c r="Y16" i="43" l="1"/>
  <c r="Z16" s="1"/>
  <c r="AA16" s="1"/>
  <c r="AB17" i="42"/>
  <c r="AC18" i="41"/>
  <c r="AD18" i="32"/>
  <c r="X18"/>
  <c r="Y18" s="1"/>
  <c r="Z18" s="1"/>
  <c r="AA18" s="1"/>
  <c r="X17" i="30"/>
  <c r="Y17" s="1"/>
  <c r="Z17" s="1"/>
  <c r="AA17" s="1"/>
  <c r="AD17"/>
  <c r="AB21" i="24"/>
  <c r="AD21" s="1"/>
  <c r="AB19" i="25"/>
  <c r="AD19" s="1"/>
  <c r="Y17" i="23"/>
  <c r="Z17" s="1"/>
  <c r="AA17" s="1"/>
  <c r="AC17" i="19"/>
  <c r="Y17" s="1"/>
  <c r="Z17" s="1"/>
  <c r="AA17" s="1"/>
  <c r="AB17" s="1"/>
  <c r="X17" i="18"/>
  <c r="Y17" s="1"/>
  <c r="Z17" s="1"/>
  <c r="AA17" s="1"/>
  <c r="AD17"/>
  <c r="AB16" i="4"/>
  <c r="AB17" i="43" l="1"/>
  <c r="AD17" i="42"/>
  <c r="X17"/>
  <c r="AE18" i="41"/>
  <c r="Y18"/>
  <c r="Z18" s="1"/>
  <c r="AA18" s="1"/>
  <c r="AB18" s="1"/>
  <c r="AB19" i="32"/>
  <c r="AB18" i="30"/>
  <c r="X21" i="24"/>
  <c r="Y21" s="1"/>
  <c r="Z21" s="1"/>
  <c r="AA21" s="1"/>
  <c r="X19" i="25"/>
  <c r="Y19" s="1"/>
  <c r="Z19" s="1"/>
  <c r="AA19" s="1"/>
  <c r="AB18" i="23"/>
  <c r="AE17" i="19"/>
  <c r="AC18"/>
  <c r="AD16" i="4"/>
  <c r="X16"/>
  <c r="Y16" s="1"/>
  <c r="Z16" s="1"/>
  <c r="AA16" s="1"/>
  <c r="AC15" i="9"/>
  <c r="AC15" i="8"/>
  <c r="AD17" i="43" l="1"/>
  <c r="X17"/>
  <c r="Y17" i="42"/>
  <c r="Z17" s="1"/>
  <c r="AA17" s="1"/>
  <c r="AC19" i="41"/>
  <c r="X19" i="32"/>
  <c r="Y19" s="1"/>
  <c r="Z19" s="1"/>
  <c r="AA19" s="1"/>
  <c r="AD19"/>
  <c r="X18" i="30"/>
  <c r="Y18" s="1"/>
  <c r="Z18" s="1"/>
  <c r="AA18" s="1"/>
  <c r="AD18"/>
  <c r="AB22" i="24"/>
  <c r="AD22" s="1"/>
  <c r="AB20" i="25"/>
  <c r="AD18" i="23"/>
  <c r="AF18" s="1"/>
  <c r="X18"/>
  <c r="Y18" s="1"/>
  <c r="AB18" i="18"/>
  <c r="AB17" i="4"/>
  <c r="Y15" i="9"/>
  <c r="Z15" s="1"/>
  <c r="AA15" s="1"/>
  <c r="AB15" s="1"/>
  <c r="Y15" i="8"/>
  <c r="Z15" s="1"/>
  <c r="AA15" s="1"/>
  <c r="AB15" s="1"/>
  <c r="AE15" i="9"/>
  <c r="AE15" i="8"/>
  <c r="Y17" i="43" l="1"/>
  <c r="Z17" s="1"/>
  <c r="AA17" s="1"/>
  <c r="AB18" i="42"/>
  <c r="AE19" i="41"/>
  <c r="Y19"/>
  <c r="Z19" s="1"/>
  <c r="AA19" s="1"/>
  <c r="AB19" s="1"/>
  <c r="AB20" i="32"/>
  <c r="AB19" i="30"/>
  <c r="X22" i="24"/>
  <c r="Y22" s="1"/>
  <c r="Z22" s="1"/>
  <c r="AA22" s="1"/>
  <c r="AD20" i="25"/>
  <c r="X20"/>
  <c r="Y20" s="1"/>
  <c r="Z20" s="1"/>
  <c r="Z18" i="23"/>
  <c r="AA18" s="1"/>
  <c r="AB19" s="1"/>
  <c r="Y18" i="19"/>
  <c r="X18" i="18"/>
  <c r="Y18" s="1"/>
  <c r="Z18" s="1"/>
  <c r="AA18" s="1"/>
  <c r="AE18" i="19"/>
  <c r="AD18" i="18"/>
  <c r="AF18" s="1"/>
  <c r="AD17" i="4"/>
  <c r="X17"/>
  <c r="AC16" i="9"/>
  <c r="AC16" i="8"/>
  <c r="AB18" i="43" l="1"/>
  <c r="AD18" s="1"/>
  <c r="AF18" s="1"/>
  <c r="AD18" i="42"/>
  <c r="X18"/>
  <c r="AC20" i="41"/>
  <c r="AD20" i="32"/>
  <c r="X20"/>
  <c r="Y20" s="1"/>
  <c r="Z20" s="1"/>
  <c r="AA20" s="1"/>
  <c r="X19" i="30"/>
  <c r="Y19" s="1"/>
  <c r="Z19" s="1"/>
  <c r="AA19" s="1"/>
  <c r="AD19"/>
  <c r="AB23" i="24"/>
  <c r="AD23" s="1"/>
  <c r="AA20" i="25"/>
  <c r="AB21" s="1"/>
  <c r="AD21" s="1"/>
  <c r="AD19" i="23"/>
  <c r="X19"/>
  <c r="Y19" s="1"/>
  <c r="Z19" s="1"/>
  <c r="AA19" s="1"/>
  <c r="Z18" i="19"/>
  <c r="AA18" s="1"/>
  <c r="AB18" s="1"/>
  <c r="AB19" i="18"/>
  <c r="Y17" i="4"/>
  <c r="Z17" s="1"/>
  <c r="AA17" s="1"/>
  <c r="Y16" i="9"/>
  <c r="Z16" s="1"/>
  <c r="AA16" s="1"/>
  <c r="AB16" s="1"/>
  <c r="Y16" i="8"/>
  <c r="Z16" s="1"/>
  <c r="AA16" s="1"/>
  <c r="AB16" s="1"/>
  <c r="AE16" i="9"/>
  <c r="AE16" i="8"/>
  <c r="X18" i="43" l="1"/>
  <c r="Y18" i="42"/>
  <c r="Z18" s="1"/>
  <c r="AA18" s="1"/>
  <c r="AE20" i="41"/>
  <c r="Y20"/>
  <c r="AB21" i="32"/>
  <c r="AB20" i="30"/>
  <c r="X23" i="24"/>
  <c r="Y23" s="1"/>
  <c r="Z23" s="1"/>
  <c r="AA23" s="1"/>
  <c r="X21" i="25"/>
  <c r="Y21" s="1"/>
  <c r="Z21" s="1"/>
  <c r="AA21" s="1"/>
  <c r="AB20" i="23"/>
  <c r="AC19" i="19"/>
  <c r="Y19" s="1"/>
  <c r="Z19" s="1"/>
  <c r="AA19" s="1"/>
  <c r="AB19" s="1"/>
  <c r="X19" i="18"/>
  <c r="Y19" s="1"/>
  <c r="Z19" s="1"/>
  <c r="AA19" s="1"/>
  <c r="AD19"/>
  <c r="AB18" i="4"/>
  <c r="Y18" i="43" l="1"/>
  <c r="Z18" s="1"/>
  <c r="AA18" s="1"/>
  <c r="AB19" i="42"/>
  <c r="Z20" i="41"/>
  <c r="AA20" s="1"/>
  <c r="AB20" s="1"/>
  <c r="X21" i="32"/>
  <c r="Y21" s="1"/>
  <c r="Z21" s="1"/>
  <c r="AA21" s="1"/>
  <c r="AD21"/>
  <c r="X20" i="30"/>
  <c r="Y20" s="1"/>
  <c r="Z20" s="1"/>
  <c r="AA20" s="1"/>
  <c r="AD20"/>
  <c r="AB24" i="24"/>
  <c r="X24" s="1"/>
  <c r="Y24" s="1"/>
  <c r="Z24" s="1"/>
  <c r="AA24" s="1"/>
  <c r="AB22" i="25"/>
  <c r="X22" s="1"/>
  <c r="AD20" i="23"/>
  <c r="X20"/>
  <c r="AE19" i="19"/>
  <c r="AC20"/>
  <c r="AB20" i="18"/>
  <c r="AD18" i="4"/>
  <c r="AF18" s="1"/>
  <c r="X18"/>
  <c r="Y18" s="1"/>
  <c r="Z18" s="1"/>
  <c r="AA18" s="1"/>
  <c r="AC17" i="9"/>
  <c r="AC17" i="8"/>
  <c r="AB19" i="43" l="1"/>
  <c r="AD19" i="42"/>
  <c r="X19"/>
  <c r="AC21" i="41"/>
  <c r="AB22" i="32"/>
  <c r="AB21" i="30"/>
  <c r="AD24" i="24"/>
  <c r="AB25"/>
  <c r="AD22" i="25"/>
  <c r="Y22"/>
  <c r="Z22" s="1"/>
  <c r="AA22" s="1"/>
  <c r="Y20" i="23"/>
  <c r="Z20" s="1"/>
  <c r="AA20" s="1"/>
  <c r="Y20" i="19"/>
  <c r="Z20" s="1"/>
  <c r="AA20" s="1"/>
  <c r="AB20" s="1"/>
  <c r="X20" i="18"/>
  <c r="Y20" s="1"/>
  <c r="Z20" s="1"/>
  <c r="AA20" s="1"/>
  <c r="AE20" i="19"/>
  <c r="AD20" i="18"/>
  <c r="AB19" i="4"/>
  <c r="Y17" i="9"/>
  <c r="Z17" s="1"/>
  <c r="AA17" s="1"/>
  <c r="AB17" s="1"/>
  <c r="Y17" i="8"/>
  <c r="Z17" s="1"/>
  <c r="AA17" s="1"/>
  <c r="AB17" s="1"/>
  <c r="AE17" i="9"/>
  <c r="AE17" i="8"/>
  <c r="AD19" i="43" l="1"/>
  <c r="X19"/>
  <c r="Y19" i="42"/>
  <c r="Z19" s="1"/>
  <c r="AA19" s="1"/>
  <c r="AE21" i="41"/>
  <c r="Y21"/>
  <c r="AD22" i="32"/>
  <c r="X22"/>
  <c r="Y22" s="1"/>
  <c r="Z22" s="1"/>
  <c r="AA22" s="1"/>
  <c r="X21" i="30"/>
  <c r="Y21" s="1"/>
  <c r="Z21" s="1"/>
  <c r="AA21" s="1"/>
  <c r="AD21"/>
  <c r="AD25" i="24"/>
  <c r="X25"/>
  <c r="Y25" s="1"/>
  <c r="Z25" s="1"/>
  <c r="AA25" s="1"/>
  <c r="AB23" i="25"/>
  <c r="AB21" i="23"/>
  <c r="AC21" i="19"/>
  <c r="AD19" i="4"/>
  <c r="X19"/>
  <c r="Y19" s="1"/>
  <c r="Z19" s="1"/>
  <c r="AA19" s="1"/>
  <c r="AC18" i="9"/>
  <c r="AC18" i="8"/>
  <c r="Y19" i="43" l="1"/>
  <c r="Z19" s="1"/>
  <c r="AA19" s="1"/>
  <c r="AB20" i="42"/>
  <c r="Z21" i="41"/>
  <c r="AA21" s="1"/>
  <c r="AB21" s="1"/>
  <c r="AB23" i="32"/>
  <c r="AB22" i="30"/>
  <c r="AB26" i="24"/>
  <c r="AD23" i="25"/>
  <c r="X23"/>
  <c r="Y23" s="1"/>
  <c r="Z23" s="1"/>
  <c r="AA23" s="1"/>
  <c r="AD21" i="23"/>
  <c r="X21"/>
  <c r="AB21" i="18"/>
  <c r="AB20" i="4"/>
  <c r="X20" s="1"/>
  <c r="Y18" i="9"/>
  <c r="Z18" s="1"/>
  <c r="AA18" s="1"/>
  <c r="AB18" s="1"/>
  <c r="Y18" i="8"/>
  <c r="Z18" s="1"/>
  <c r="AA18" s="1"/>
  <c r="AB18" s="1"/>
  <c r="AE18" i="9"/>
  <c r="AG18" s="1"/>
  <c r="AE18" i="8"/>
  <c r="AG18" s="1"/>
  <c r="AB20" i="43" l="1"/>
  <c r="AD20" i="42"/>
  <c r="X20"/>
  <c r="Y20" s="1"/>
  <c r="Z20" s="1"/>
  <c r="AA20" s="1"/>
  <c r="AC22" i="41"/>
  <c r="X23" i="32"/>
  <c r="Y23" s="1"/>
  <c r="Z23" s="1"/>
  <c r="AA23" s="1"/>
  <c r="AD23"/>
  <c r="X22" i="30"/>
  <c r="Y22" s="1"/>
  <c r="Z22" s="1"/>
  <c r="AA22" s="1"/>
  <c r="AD22"/>
  <c r="AD26" i="24"/>
  <c r="X26"/>
  <c r="Y26" s="1"/>
  <c r="Z26" s="1"/>
  <c r="AA26" s="1"/>
  <c r="AB27" s="1"/>
  <c r="AB24" i="25"/>
  <c r="Y21" i="23"/>
  <c r="Z21" s="1"/>
  <c r="AA21" s="1"/>
  <c r="Y21" i="19"/>
  <c r="X21" i="18"/>
  <c r="Y21" s="1"/>
  <c r="Z21" s="1"/>
  <c r="AA21" s="1"/>
  <c r="AE21" i="19"/>
  <c r="AG21" s="1"/>
  <c r="AD21" i="18"/>
  <c r="AD20" i="4"/>
  <c r="AD20" i="43" l="1"/>
  <c r="X20"/>
  <c r="AB21" i="42"/>
  <c r="AE22" i="41"/>
  <c r="Y22"/>
  <c r="Z22" s="1"/>
  <c r="AA22" s="1"/>
  <c r="AB22" s="1"/>
  <c r="AB24" i="32"/>
  <c r="AB23" i="30"/>
  <c r="AD27" i="24"/>
  <c r="X27"/>
  <c r="AD24" i="25"/>
  <c r="X24"/>
  <c r="Y24" s="1"/>
  <c r="Z24" s="1"/>
  <c r="AA24" s="1"/>
  <c r="AB22" i="23"/>
  <c r="Z21" i="19"/>
  <c r="AA21" s="1"/>
  <c r="AB21" s="1"/>
  <c r="AB22" i="18"/>
  <c r="Y20" i="4"/>
  <c r="Z20" s="1"/>
  <c r="AA20" s="1"/>
  <c r="AC19" i="9"/>
  <c r="AC19" i="8"/>
  <c r="Y20" i="43" l="1"/>
  <c r="Z20" s="1"/>
  <c r="AA20" s="1"/>
  <c r="AD21" i="42"/>
  <c r="X21"/>
  <c r="Y21" s="1"/>
  <c r="Z21" s="1"/>
  <c r="AA21" s="1"/>
  <c r="AC23" i="41"/>
  <c r="X24" i="32"/>
  <c r="Y24" s="1"/>
  <c r="Z24" s="1"/>
  <c r="AA24" s="1"/>
  <c r="AD24"/>
  <c r="X23" i="30"/>
  <c r="Y23" s="1"/>
  <c r="Z23" s="1"/>
  <c r="AA23" s="1"/>
  <c r="AD23"/>
  <c r="Y27" i="24"/>
  <c r="Z27" s="1"/>
  <c r="AA27" s="1"/>
  <c r="AB25" i="25"/>
  <c r="AD22" i="23"/>
  <c r="X22"/>
  <c r="Y22" s="1"/>
  <c r="AC22" i="19"/>
  <c r="X22" i="18"/>
  <c r="Y22" s="1"/>
  <c r="Z22" s="1"/>
  <c r="AA22" s="1"/>
  <c r="AD22"/>
  <c r="AB21" i="4"/>
  <c r="Y19" i="9"/>
  <c r="Z19" s="1"/>
  <c r="AA19" s="1"/>
  <c r="AB19" s="1"/>
  <c r="Y19" i="8"/>
  <c r="Z19" s="1"/>
  <c r="AA19" s="1"/>
  <c r="AB19" s="1"/>
  <c r="AE19" i="9"/>
  <c r="AE19" i="8"/>
  <c r="AB21" i="43" l="1"/>
  <c r="AB22" i="42"/>
  <c r="AE23" i="41"/>
  <c r="Y23"/>
  <c r="Z23" s="1"/>
  <c r="AA23" s="1"/>
  <c r="AB23" s="1"/>
  <c r="AB25" i="32"/>
  <c r="AD25" s="1"/>
  <c r="AB24" i="30"/>
  <c r="AB28" i="24"/>
  <c r="AD28" s="1"/>
  <c r="AD25" i="25"/>
  <c r="X25"/>
  <c r="Y25" s="1"/>
  <c r="Z25" s="1"/>
  <c r="AA25" s="1"/>
  <c r="Z22" i="23"/>
  <c r="AA22" s="1"/>
  <c r="AE22" i="19"/>
  <c r="Y22"/>
  <c r="Z22" s="1"/>
  <c r="AA22" s="1"/>
  <c r="AB22" s="1"/>
  <c r="AD21" i="4"/>
  <c r="X21"/>
  <c r="Y21" s="1"/>
  <c r="Z21" s="1"/>
  <c r="AA21" s="1"/>
  <c r="AD21" i="43" l="1"/>
  <c r="X21"/>
  <c r="AD22" i="42"/>
  <c r="X22"/>
  <c r="Y22" s="1"/>
  <c r="Z22" s="1"/>
  <c r="AA22" s="1"/>
  <c r="AC24" i="41"/>
  <c r="X25" i="32"/>
  <c r="Y25" s="1"/>
  <c r="Z25" s="1"/>
  <c r="AA25" s="1"/>
  <c r="X24" i="30"/>
  <c r="Y24" s="1"/>
  <c r="Z24" s="1"/>
  <c r="AA24" s="1"/>
  <c r="AD24"/>
  <c r="X28" i="24"/>
  <c r="Y28" s="1"/>
  <c r="Z28" s="1"/>
  <c r="AA28" s="1"/>
  <c r="AB26" i="25"/>
  <c r="AB23" i="23"/>
  <c r="AC23" i="19"/>
  <c r="AB23" i="18"/>
  <c r="AB22" i="4"/>
  <c r="AC20" i="9"/>
  <c r="AC20" i="8"/>
  <c r="Y21" i="43" l="1"/>
  <c r="Z21" s="1"/>
  <c r="AA21" s="1"/>
  <c r="AB23" i="42"/>
  <c r="AE24" i="41"/>
  <c r="AG24" s="1"/>
  <c r="Y24"/>
  <c r="AB26" i="32"/>
  <c r="X26" s="1"/>
  <c r="Y26" s="1"/>
  <c r="Z26" s="1"/>
  <c r="AA26" s="1"/>
  <c r="AB25" i="30"/>
  <c r="AB29" i="24"/>
  <c r="X26" i="25"/>
  <c r="Y26" s="1"/>
  <c r="Z26" s="1"/>
  <c r="AA26" s="1"/>
  <c r="AD26"/>
  <c r="AD23" i="23"/>
  <c r="X23"/>
  <c r="Y23" i="19"/>
  <c r="X23" i="18"/>
  <c r="Y23" s="1"/>
  <c r="Z23" s="1"/>
  <c r="AA23" s="1"/>
  <c r="AE23" i="19"/>
  <c r="AD23" i="18"/>
  <c r="AD22" i="4"/>
  <c r="X22"/>
  <c r="Y20" i="9"/>
  <c r="Z20" s="1"/>
  <c r="AA20" s="1"/>
  <c r="AB20" s="1"/>
  <c r="Y20" i="8"/>
  <c r="Z20" s="1"/>
  <c r="AA20" s="1"/>
  <c r="AB20" s="1"/>
  <c r="AE20" i="9"/>
  <c r="AE20" i="8"/>
  <c r="AB22" i="43" l="1"/>
  <c r="AD23" i="42"/>
  <c r="X23"/>
  <c r="Z24" i="41"/>
  <c r="AA24" s="1"/>
  <c r="AB24" s="1"/>
  <c r="AD26" i="32"/>
  <c r="AB27"/>
  <c r="X27" s="1"/>
  <c r="Y27" s="1"/>
  <c r="X25" i="30"/>
  <c r="Y25" s="1"/>
  <c r="Z25" s="1"/>
  <c r="AA25" s="1"/>
  <c r="AD25"/>
  <c r="X29" i="24"/>
  <c r="Y29" s="1"/>
  <c r="Z29" s="1"/>
  <c r="AA29" s="1"/>
  <c r="AD29"/>
  <c r="AB27" i="25"/>
  <c r="AD27" s="1"/>
  <c r="Y23" i="23"/>
  <c r="Z23" s="1"/>
  <c r="AA23" s="1"/>
  <c r="Z23" i="19"/>
  <c r="AA23" s="1"/>
  <c r="AB23" s="1"/>
  <c r="AB24" i="18"/>
  <c r="Y22" i="4"/>
  <c r="Z22" s="1"/>
  <c r="AA22" s="1"/>
  <c r="AC21" i="9"/>
  <c r="AC21" i="8"/>
  <c r="AD22" i="43" l="1"/>
  <c r="X22"/>
  <c r="Y23" i="42"/>
  <c r="Z23" s="1"/>
  <c r="AA23" s="1"/>
  <c r="AC25" i="41"/>
  <c r="AD27" i="32"/>
  <c r="Z27"/>
  <c r="AA27" s="1"/>
  <c r="AB26" i="30"/>
  <c r="AB30" i="24"/>
  <c r="X27" i="25"/>
  <c r="Y27" s="1"/>
  <c r="Z27" s="1"/>
  <c r="AA27" s="1"/>
  <c r="AB24" i="23"/>
  <c r="AC24" i="19"/>
  <c r="Y24" s="1"/>
  <c r="Z24" s="1"/>
  <c r="AA24" s="1"/>
  <c r="AB24" s="1"/>
  <c r="X24" i="18"/>
  <c r="Y24" s="1"/>
  <c r="Z24" s="1"/>
  <c r="AA24" s="1"/>
  <c r="AD24"/>
  <c r="AB23" i="4"/>
  <c r="Y21" i="9"/>
  <c r="Z21" s="1"/>
  <c r="AA21" s="1"/>
  <c r="AB21" s="1"/>
  <c r="Y21" i="8"/>
  <c r="Z21" s="1"/>
  <c r="AA21" s="1"/>
  <c r="AB21" s="1"/>
  <c r="AE21" i="9"/>
  <c r="AE21" i="8"/>
  <c r="Y22" i="43" l="1"/>
  <c r="Z22" s="1"/>
  <c r="AA22" s="1"/>
  <c r="AB24" i="42"/>
  <c r="AE25" i="41"/>
  <c r="Y25"/>
  <c r="Z25" s="1"/>
  <c r="AA25" s="1"/>
  <c r="AB25" s="1"/>
  <c r="AB28" i="32"/>
  <c r="X28" s="1"/>
  <c r="Y28" s="1"/>
  <c r="Z28" s="1"/>
  <c r="AA28" s="1"/>
  <c r="X26" i="30"/>
  <c r="Y26" s="1"/>
  <c r="Z26" s="1"/>
  <c r="AA26" s="1"/>
  <c r="AD26"/>
  <c r="AD30" i="24"/>
  <c r="AF30" s="1"/>
  <c r="X30"/>
  <c r="Y30" s="1"/>
  <c r="Z30" s="1"/>
  <c r="AA30" s="1"/>
  <c r="AB31" s="1"/>
  <c r="X31" s="1"/>
  <c r="Y31" s="1"/>
  <c r="Z31" s="1"/>
  <c r="AA31" s="1"/>
  <c r="AB28" i="25"/>
  <c r="X28" s="1"/>
  <c r="Y28" s="1"/>
  <c r="Z28" s="1"/>
  <c r="AA28" s="1"/>
  <c r="AD24" i="23"/>
  <c r="X24"/>
  <c r="Y24" s="1"/>
  <c r="Z24" s="1"/>
  <c r="AA24" s="1"/>
  <c r="AE24" i="19"/>
  <c r="AC25"/>
  <c r="AD23" i="4"/>
  <c r="X23"/>
  <c r="Y23" s="1"/>
  <c r="Z23" s="1"/>
  <c r="AA23" s="1"/>
  <c r="AC22" i="9"/>
  <c r="AB23" i="43" l="1"/>
  <c r="AD23" s="1"/>
  <c r="AD24" i="42"/>
  <c r="AF24" s="1"/>
  <c r="X24"/>
  <c r="Y24" s="1"/>
  <c r="Z24" s="1"/>
  <c r="AA24" s="1"/>
  <c r="AC26" i="41"/>
  <c r="AD28" i="32"/>
  <c r="AB29"/>
  <c r="X29" s="1"/>
  <c r="Y29" s="1"/>
  <c r="Z29" s="1"/>
  <c r="AB27" i="30"/>
  <c r="AD31" i="24"/>
  <c r="AB32"/>
  <c r="AD28" i="25"/>
  <c r="AB29"/>
  <c r="AD29" s="1"/>
  <c r="AB25" i="23"/>
  <c r="AB24" i="4"/>
  <c r="Y22" i="9"/>
  <c r="Z22" s="1"/>
  <c r="AA22" s="1"/>
  <c r="AB22" s="1"/>
  <c r="AE22"/>
  <c r="AC22" i="8"/>
  <c r="X23" i="43" l="1"/>
  <c r="Y23" s="1"/>
  <c r="Z23" s="1"/>
  <c r="AA23" s="1"/>
  <c r="AB25" i="42"/>
  <c r="AE26" i="41"/>
  <c r="Y26"/>
  <c r="AD29" i="32"/>
  <c r="AA29"/>
  <c r="AB30" s="1"/>
  <c r="X27" i="30"/>
  <c r="Y27" s="1"/>
  <c r="Z27" s="1"/>
  <c r="AA27" s="1"/>
  <c r="AD27"/>
  <c r="AD32" i="24"/>
  <c r="X32"/>
  <c r="Y32" s="1"/>
  <c r="Z32" s="1"/>
  <c r="AA32" s="1"/>
  <c r="X29" i="25"/>
  <c r="Y29" s="1"/>
  <c r="Z29" s="1"/>
  <c r="AA29" s="1"/>
  <c r="AD25" i="23"/>
  <c r="X25"/>
  <c r="Y25" i="19"/>
  <c r="AE25"/>
  <c r="AB25" i="18"/>
  <c r="AD24" i="4"/>
  <c r="X24"/>
  <c r="Y22" i="8"/>
  <c r="Z22" s="1"/>
  <c r="AA22" s="1"/>
  <c r="AB22" s="1"/>
  <c r="AC23" i="9"/>
  <c r="AE22" i="8"/>
  <c r="AB24" i="43" l="1"/>
  <c r="AD25" i="42"/>
  <c r="X25"/>
  <c r="Z26" i="41"/>
  <c r="AA26" s="1"/>
  <c r="AB26" s="1"/>
  <c r="X30" i="32"/>
  <c r="AD30"/>
  <c r="AF30" s="1"/>
  <c r="Y30"/>
  <c r="Z30" s="1"/>
  <c r="AA30" s="1"/>
  <c r="AB28" i="30"/>
  <c r="AB33" i="24"/>
  <c r="AB30" i="25"/>
  <c r="AD30" s="1"/>
  <c r="AF30" s="1"/>
  <c r="Y25" i="23"/>
  <c r="Z25" s="1"/>
  <c r="AA25" s="1"/>
  <c r="Z25" i="19"/>
  <c r="AA25" s="1"/>
  <c r="AB25" s="1"/>
  <c r="AC26" s="1"/>
  <c r="X25" i="18"/>
  <c r="Y25" s="1"/>
  <c r="Z25" s="1"/>
  <c r="AA25" s="1"/>
  <c r="AD25"/>
  <c r="Y24" i="4"/>
  <c r="Z24" s="1"/>
  <c r="AA24" s="1"/>
  <c r="Y23" i="9"/>
  <c r="Z23" s="1"/>
  <c r="AA23" s="1"/>
  <c r="AB23" s="1"/>
  <c r="AE23"/>
  <c r="AC23" i="8"/>
  <c r="AD24" i="43" l="1"/>
  <c r="X24"/>
  <c r="Y24" s="1"/>
  <c r="Z24" s="1"/>
  <c r="AA24" s="1"/>
  <c r="Y25" i="42"/>
  <c r="Z25" s="1"/>
  <c r="AA25" s="1"/>
  <c r="AC27" i="41"/>
  <c r="AB31" i="32"/>
  <c r="AD31" s="1"/>
  <c r="X28" i="30"/>
  <c r="Y28" s="1"/>
  <c r="Z28" s="1"/>
  <c r="AA28" s="1"/>
  <c r="AD28"/>
  <c r="AD33" i="24"/>
  <c r="X33"/>
  <c r="Y33" s="1"/>
  <c r="Z33" s="1"/>
  <c r="AA33" s="1"/>
  <c r="X30" i="25"/>
  <c r="Y30" s="1"/>
  <c r="Z30" s="1"/>
  <c r="AA30" s="1"/>
  <c r="AB26" i="23"/>
  <c r="Y26" i="19"/>
  <c r="Z26" s="1"/>
  <c r="AA26" s="1"/>
  <c r="AB26" s="1"/>
  <c r="AE26"/>
  <c r="AB26" i="18"/>
  <c r="AB25" i="4"/>
  <c r="Y23" i="8"/>
  <c r="Z23" s="1"/>
  <c r="AA23" s="1"/>
  <c r="AB23" s="1"/>
  <c r="AE23"/>
  <c r="AB25" i="43" l="1"/>
  <c r="AB26" i="42"/>
  <c r="AE27" i="41"/>
  <c r="Y27"/>
  <c r="Z27" s="1"/>
  <c r="AA27" s="1"/>
  <c r="AB27" s="1"/>
  <c r="X31" i="32"/>
  <c r="Y31" s="1"/>
  <c r="Z31" s="1"/>
  <c r="AA31" s="1"/>
  <c r="AB34" i="24"/>
  <c r="AB31" i="25"/>
  <c r="AD31" s="1"/>
  <c r="AD26" i="23"/>
  <c r="X26"/>
  <c r="AC27" i="19"/>
  <c r="X26" i="18"/>
  <c r="Y26" s="1"/>
  <c r="Z26" s="1"/>
  <c r="AA26" s="1"/>
  <c r="AD26"/>
  <c r="AD25" i="4"/>
  <c r="X25"/>
  <c r="Y25" s="1"/>
  <c r="Z25" s="1"/>
  <c r="AA25" s="1"/>
  <c r="AC24" i="9"/>
  <c r="AD25" i="43" l="1"/>
  <c r="X25"/>
  <c r="AD26" i="42"/>
  <c r="X26"/>
  <c r="AC28" i="41"/>
  <c r="AB32" i="32"/>
  <c r="AD32" s="1"/>
  <c r="AB29" i="30"/>
  <c r="AD34" i="24"/>
  <c r="X34"/>
  <c r="X31" i="25"/>
  <c r="Y31" s="1"/>
  <c r="Z31" s="1"/>
  <c r="AA31" s="1"/>
  <c r="Y26" i="23"/>
  <c r="Z26" s="1"/>
  <c r="AA26" s="1"/>
  <c r="AB27" i="18"/>
  <c r="AB26" i="4"/>
  <c r="Y24" i="9"/>
  <c r="Z24" s="1"/>
  <c r="AA24" s="1"/>
  <c r="AB24" s="1"/>
  <c r="AE24"/>
  <c r="AC24" i="8"/>
  <c r="Y25" i="43" l="1"/>
  <c r="Z25" s="1"/>
  <c r="AA25" s="1"/>
  <c r="Y26" i="42"/>
  <c r="Z26" s="1"/>
  <c r="AA26" s="1"/>
  <c r="AE28" i="41"/>
  <c r="Y28"/>
  <c r="X32" i="32"/>
  <c r="Y32" s="1"/>
  <c r="Z32" s="1"/>
  <c r="AA32" s="1"/>
  <c r="X29" i="30"/>
  <c r="Y29" s="1"/>
  <c r="AD29"/>
  <c r="Y34" i="24"/>
  <c r="Z34" s="1"/>
  <c r="AA34" s="1"/>
  <c r="AB32" i="25"/>
  <c r="AB27" i="23"/>
  <c r="Y27" i="19"/>
  <c r="X27" i="18"/>
  <c r="Y27" s="1"/>
  <c r="Z27" s="1"/>
  <c r="AA27" s="1"/>
  <c r="AE27" i="19"/>
  <c r="AD27" i="18"/>
  <c r="AD26" i="4"/>
  <c r="X26"/>
  <c r="Y24" i="8"/>
  <c r="Z24" s="1"/>
  <c r="AA24" s="1"/>
  <c r="AB24" s="1"/>
  <c r="AC25" i="9"/>
  <c r="AE24" i="8"/>
  <c r="AB26" i="43" l="1"/>
  <c r="AB27" i="42"/>
  <c r="Z28" i="41"/>
  <c r="AA28" s="1"/>
  <c r="AB28" s="1"/>
  <c r="AB33" i="32"/>
  <c r="X33" s="1"/>
  <c r="Z29" i="30"/>
  <c r="AA29" s="1"/>
  <c r="AB35" i="24"/>
  <c r="X35" s="1"/>
  <c r="Y35" s="1"/>
  <c r="Z35" s="1"/>
  <c r="AD32" i="25"/>
  <c r="X32"/>
  <c r="Y32" s="1"/>
  <c r="Z32" s="1"/>
  <c r="AA32" s="1"/>
  <c r="AD27" i="23"/>
  <c r="X27"/>
  <c r="Y27" s="1"/>
  <c r="Z27" s="1"/>
  <c r="AA27" s="1"/>
  <c r="Z27" i="19"/>
  <c r="AA27" s="1"/>
  <c r="AB27" s="1"/>
  <c r="AB28" i="18"/>
  <c r="Y26" i="4"/>
  <c r="Z26" s="1"/>
  <c r="AA26" s="1"/>
  <c r="Y25" i="9"/>
  <c r="Z25" s="1"/>
  <c r="AA25" s="1"/>
  <c r="AB25" s="1"/>
  <c r="AE25"/>
  <c r="AC25" i="8"/>
  <c r="AD26" i="43" l="1"/>
  <c r="X26"/>
  <c r="Y26" s="1"/>
  <c r="Z26" s="1"/>
  <c r="AA26" s="1"/>
  <c r="AD27" i="42"/>
  <c r="X27"/>
  <c r="AC29" i="41"/>
  <c r="AD33" i="32"/>
  <c r="Y33"/>
  <c r="Z33" s="1"/>
  <c r="AA33" s="1"/>
  <c r="AB30" i="30"/>
  <c r="AD35" i="24"/>
  <c r="AA35"/>
  <c r="AB36" s="1"/>
  <c r="AB33" i="25"/>
  <c r="AB28" i="23"/>
  <c r="AC28" i="19"/>
  <c r="AE28" s="1"/>
  <c r="X28" i="18"/>
  <c r="Y28" s="1"/>
  <c r="Z28" s="1"/>
  <c r="AA28" s="1"/>
  <c r="AD28"/>
  <c r="AB27" i="4"/>
  <c r="Y25" i="8"/>
  <c r="Z25" s="1"/>
  <c r="AA25" s="1"/>
  <c r="AB25" s="1"/>
  <c r="AE25"/>
  <c r="AB27" i="43" l="1"/>
  <c r="Y27" i="42"/>
  <c r="Z27" s="1"/>
  <c r="AA27" s="1"/>
  <c r="AE29" i="41"/>
  <c r="Y29"/>
  <c r="Z29" s="1"/>
  <c r="AA29" s="1"/>
  <c r="AB29" s="1"/>
  <c r="AB34" i="32"/>
  <c r="X30" i="30"/>
  <c r="Y30" s="1"/>
  <c r="AD30"/>
  <c r="AF30" s="1"/>
  <c r="AD36" i="24"/>
  <c r="X36"/>
  <c r="Y36" s="1"/>
  <c r="Z36" s="1"/>
  <c r="AA36" s="1"/>
  <c r="AD33" i="25"/>
  <c r="X33"/>
  <c r="AD28" i="23"/>
  <c r="X28"/>
  <c r="Y28" i="19"/>
  <c r="Z28" s="1"/>
  <c r="AA28" s="1"/>
  <c r="AB28" s="1"/>
  <c r="AD27" i="4"/>
  <c r="X27"/>
  <c r="Y27" s="1"/>
  <c r="Z27" s="1"/>
  <c r="AA27" s="1"/>
  <c r="AC26" i="9"/>
  <c r="AD27" i="43" l="1"/>
  <c r="X27"/>
  <c r="Y27" s="1"/>
  <c r="Z27" s="1"/>
  <c r="AA27" s="1"/>
  <c r="AB28" i="42"/>
  <c r="AC30" i="41"/>
  <c r="X34" i="32"/>
  <c r="Y34" s="1"/>
  <c r="Z34" s="1"/>
  <c r="AA34" s="1"/>
  <c r="AB35" s="1"/>
  <c r="AD34"/>
  <c r="Z30" i="30"/>
  <c r="AA30" s="1"/>
  <c r="AB37" i="24"/>
  <c r="Y33" i="25"/>
  <c r="Z33" s="1"/>
  <c r="AA33" s="1"/>
  <c r="Y28" i="23"/>
  <c r="Z28" s="1"/>
  <c r="AA28" s="1"/>
  <c r="AC29" i="19"/>
  <c r="Y29" s="1"/>
  <c r="Z29" s="1"/>
  <c r="AA29" s="1"/>
  <c r="AB29" s="1"/>
  <c r="AB29" i="18"/>
  <c r="AB28" i="4"/>
  <c r="Y26" i="9"/>
  <c r="Z26" s="1"/>
  <c r="AA26" s="1"/>
  <c r="AB26" s="1"/>
  <c r="AE26"/>
  <c r="AC26" i="8"/>
  <c r="AB28" i="43" l="1"/>
  <c r="AD28" i="42"/>
  <c r="X28"/>
  <c r="AE30" i="41"/>
  <c r="AG30" s="1"/>
  <c r="Y30"/>
  <c r="Z30" s="1"/>
  <c r="AA30" s="1"/>
  <c r="AB30" s="1"/>
  <c r="X35" i="32"/>
  <c r="Y35" s="1"/>
  <c r="Z35" s="1"/>
  <c r="AA35" s="1"/>
  <c r="AD35"/>
  <c r="AB31" i="30"/>
  <c r="AD37" i="24"/>
  <c r="X37"/>
  <c r="Y37" s="1"/>
  <c r="Z37" s="1"/>
  <c r="AA37" s="1"/>
  <c r="AB34" i="25"/>
  <c r="AB29" i="23"/>
  <c r="AE29" i="19"/>
  <c r="AC30"/>
  <c r="X29" i="18"/>
  <c r="Y29" s="1"/>
  <c r="Z29" s="1"/>
  <c r="AA29" s="1"/>
  <c r="AD29"/>
  <c r="AD28" i="4"/>
  <c r="X28"/>
  <c r="Y26" i="8"/>
  <c r="Z26" s="1"/>
  <c r="AA26" s="1"/>
  <c r="AB26" s="1"/>
  <c r="AC27" i="9"/>
  <c r="AE26" i="8"/>
  <c r="AD28" i="43" l="1"/>
  <c r="X28"/>
  <c r="Y28" i="42"/>
  <c r="Z28" s="1"/>
  <c r="AA28" s="1"/>
  <c r="AC31" i="41"/>
  <c r="AB36" i="32"/>
  <c r="AD36" s="1"/>
  <c r="AD31" i="30"/>
  <c r="X31"/>
  <c r="AB38" i="24"/>
  <c r="X34" i="25"/>
  <c r="Y34" s="1"/>
  <c r="Z34" s="1"/>
  <c r="AD34"/>
  <c r="AD29" i="23"/>
  <c r="X29"/>
  <c r="Y30" i="19"/>
  <c r="Z30" s="1"/>
  <c r="AA30" s="1"/>
  <c r="AB30" s="1"/>
  <c r="AC31" s="1"/>
  <c r="AE30"/>
  <c r="AG30" s="1"/>
  <c r="AB30" i="18"/>
  <c r="Y28" i="4"/>
  <c r="Z28" s="1"/>
  <c r="AA28" s="1"/>
  <c r="Y27" i="9"/>
  <c r="Z27" s="1"/>
  <c r="AA27" s="1"/>
  <c r="AB27" s="1"/>
  <c r="AE27"/>
  <c r="AC27" i="8"/>
  <c r="Y28" i="43" l="1"/>
  <c r="Z28" s="1"/>
  <c r="AA28" s="1"/>
  <c r="AB29" i="42"/>
  <c r="AE31" i="41"/>
  <c r="Y31"/>
  <c r="X36" i="32"/>
  <c r="Y36" s="1"/>
  <c r="Z36" s="1"/>
  <c r="AA36" s="1"/>
  <c r="AB37" s="1"/>
  <c r="X37" s="1"/>
  <c r="Y37" s="1"/>
  <c r="Z37" s="1"/>
  <c r="AA37" s="1"/>
  <c r="Y31" i="30"/>
  <c r="Z31" s="1"/>
  <c r="AA31" s="1"/>
  <c r="AD38" i="24"/>
  <c r="X38"/>
  <c r="Y38" s="1"/>
  <c r="Z38" s="1"/>
  <c r="AA38" s="1"/>
  <c r="AA34" i="25"/>
  <c r="AB35" s="1"/>
  <c r="Y29" i="23"/>
  <c r="Z29" s="1"/>
  <c r="AA29" s="1"/>
  <c r="X30" i="18"/>
  <c r="Y30" s="1"/>
  <c r="Z30" s="1"/>
  <c r="AA30" s="1"/>
  <c r="AD30"/>
  <c r="AF30" s="1"/>
  <c r="AB29" i="4"/>
  <c r="Y27" i="8"/>
  <c r="Z27" s="1"/>
  <c r="AA27" s="1"/>
  <c r="AB27" s="1"/>
  <c r="AE27"/>
  <c r="AB29" i="43" l="1"/>
  <c r="AD29" i="42"/>
  <c r="X29"/>
  <c r="Z31" i="41"/>
  <c r="AA31" s="1"/>
  <c r="AB31" s="1"/>
  <c r="AD37" i="32"/>
  <c r="AB38"/>
  <c r="X38" s="1"/>
  <c r="Y38" s="1"/>
  <c r="Z38" s="1"/>
  <c r="AA38" s="1"/>
  <c r="AB32" i="30"/>
  <c r="AB39" i="24"/>
  <c r="AD35" i="25"/>
  <c r="X35"/>
  <c r="AB30" i="23"/>
  <c r="AD29" i="4"/>
  <c r="X29"/>
  <c r="Y29" s="1"/>
  <c r="Z29" s="1"/>
  <c r="AA29" s="1"/>
  <c r="AC28" i="9"/>
  <c r="AD29" i="43" l="1"/>
  <c r="X29"/>
  <c r="Y29" i="42"/>
  <c r="Z29" s="1"/>
  <c r="AA29" s="1"/>
  <c r="AC32" i="41"/>
  <c r="AD38" i="32"/>
  <c r="AB39"/>
  <c r="AD39" s="1"/>
  <c r="X32" i="30"/>
  <c r="Y32" s="1"/>
  <c r="AD32"/>
  <c r="AD39" i="24"/>
  <c r="X39"/>
  <c r="Y39" s="1"/>
  <c r="Z39" s="1"/>
  <c r="AA39" s="1"/>
  <c r="Y35" i="25"/>
  <c r="Z35" s="1"/>
  <c r="AA35" s="1"/>
  <c r="AD30" i="23"/>
  <c r="AF30" s="1"/>
  <c r="X30"/>
  <c r="Y31" i="19"/>
  <c r="AE31"/>
  <c r="AB31" i="18"/>
  <c r="AB30" i="4"/>
  <c r="Y28" i="9"/>
  <c r="Z28" s="1"/>
  <c r="AA28" s="1"/>
  <c r="AB28" s="1"/>
  <c r="AE28"/>
  <c r="AC28" i="8"/>
  <c r="Y29" i="43" l="1"/>
  <c r="Z29" s="1"/>
  <c r="AA29" s="1"/>
  <c r="AB30" i="42"/>
  <c r="AE32" i="41"/>
  <c r="Y32"/>
  <c r="Z32" s="1"/>
  <c r="AA32" s="1"/>
  <c r="AB32" s="1"/>
  <c r="X39" i="32"/>
  <c r="Y39" s="1"/>
  <c r="Z39" s="1"/>
  <c r="AA39" s="1"/>
  <c r="Z32" i="30"/>
  <c r="AA32" s="1"/>
  <c r="AB40" i="24"/>
  <c r="AB36" i="25"/>
  <c r="Y30" i="23"/>
  <c r="Z30" s="1"/>
  <c r="AA30" s="1"/>
  <c r="Z31" i="19"/>
  <c r="AA31" s="1"/>
  <c r="AB31" s="1"/>
  <c r="X31" i="18"/>
  <c r="Y31" s="1"/>
  <c r="Z31" s="1"/>
  <c r="AA31" s="1"/>
  <c r="AD31"/>
  <c r="AD30" i="4"/>
  <c r="AF30" s="1"/>
  <c r="X30"/>
  <c r="Y28" i="8"/>
  <c r="Z28" s="1"/>
  <c r="AA28" s="1"/>
  <c r="AB28" s="1"/>
  <c r="AC29" i="9"/>
  <c r="AE28" i="8"/>
  <c r="AB30" i="43" l="1"/>
  <c r="AD30" i="42"/>
  <c r="AF30" s="1"/>
  <c r="X30"/>
  <c r="Y30" s="1"/>
  <c r="Z30" s="1"/>
  <c r="AA30" s="1"/>
  <c r="AC33" i="41"/>
  <c r="AB40" i="32"/>
  <c r="X40" s="1"/>
  <c r="AB33" i="30"/>
  <c r="AD40" i="24"/>
  <c r="X40"/>
  <c r="AD36" i="25"/>
  <c r="X36"/>
  <c r="Y36" s="1"/>
  <c r="Z36" s="1"/>
  <c r="AB31" i="23"/>
  <c r="AC32" i="19"/>
  <c r="Y30" i="4"/>
  <c r="Z30" s="1"/>
  <c r="AA30" s="1"/>
  <c r="Y29" i="9"/>
  <c r="Z29" s="1"/>
  <c r="AA29" s="1"/>
  <c r="AB29" s="1"/>
  <c r="AE29"/>
  <c r="AC29" i="8"/>
  <c r="AD30" i="43" l="1"/>
  <c r="AF30" s="1"/>
  <c r="X30"/>
  <c r="Y30" s="1"/>
  <c r="Z30" s="1"/>
  <c r="AA30" s="1"/>
  <c r="AB31" i="42"/>
  <c r="AE33" i="41"/>
  <c r="Y33"/>
  <c r="Z33" s="1"/>
  <c r="AA33" s="1"/>
  <c r="AB33" s="1"/>
  <c r="AD40" i="32"/>
  <c r="Y40"/>
  <c r="Z40" s="1"/>
  <c r="AA40" s="1"/>
  <c r="X33" i="30"/>
  <c r="Y33" s="1"/>
  <c r="AD33"/>
  <c r="Y40" i="24"/>
  <c r="Z40" s="1"/>
  <c r="AA40" s="1"/>
  <c r="AA36" i="25"/>
  <c r="AB37" s="1"/>
  <c r="AD31" i="23"/>
  <c r="X31"/>
  <c r="Y31" s="1"/>
  <c r="Z31" s="1"/>
  <c r="AA31" s="1"/>
  <c r="AE32" i="19"/>
  <c r="Y32"/>
  <c r="Z32" s="1"/>
  <c r="AA32" s="1"/>
  <c r="AB32" s="1"/>
  <c r="AB32" i="18"/>
  <c r="AB31" i="4"/>
  <c r="Y29" i="8"/>
  <c r="Z29" s="1"/>
  <c r="AA29" s="1"/>
  <c r="AB29" s="1"/>
  <c r="AE29"/>
  <c r="AB31" i="43" l="1"/>
  <c r="AD31" i="42"/>
  <c r="X31"/>
  <c r="Y31" s="1"/>
  <c r="Z31" s="1"/>
  <c r="AA31" s="1"/>
  <c r="AC34" i="41"/>
  <c r="AB41" i="32"/>
  <c r="X41" s="1"/>
  <c r="Y41" s="1"/>
  <c r="Z41" s="1"/>
  <c r="AA41" s="1"/>
  <c r="Z33" i="30"/>
  <c r="AA33" s="1"/>
  <c r="AB41" i="24"/>
  <c r="X41" s="1"/>
  <c r="Y41" s="1"/>
  <c r="Z41" s="1"/>
  <c r="AD37" i="25"/>
  <c r="X37"/>
  <c r="Y37" s="1"/>
  <c r="Z37" s="1"/>
  <c r="AA37" s="1"/>
  <c r="AB32" i="23"/>
  <c r="AC33" i="19"/>
  <c r="X32" i="18"/>
  <c r="Y32" s="1"/>
  <c r="Z32" s="1"/>
  <c r="AA32" s="1"/>
  <c r="AD32"/>
  <c r="AD31" i="4"/>
  <c r="X31"/>
  <c r="AC30" i="9"/>
  <c r="AD31" i="43" l="1"/>
  <c r="X31"/>
  <c r="AB32" i="42"/>
  <c r="AE34" i="41"/>
  <c r="Y34"/>
  <c r="Z34" s="1"/>
  <c r="AA34" s="1"/>
  <c r="AB34" s="1"/>
  <c r="AD41" i="32"/>
  <c r="AB42"/>
  <c r="AB34" i="30"/>
  <c r="AD41" i="24"/>
  <c r="AA41"/>
  <c r="AB42" s="1"/>
  <c r="AB38" i="25"/>
  <c r="AD32" i="23"/>
  <c r="X32"/>
  <c r="Y32" s="1"/>
  <c r="Z32" s="1"/>
  <c r="AA32" s="1"/>
  <c r="AE33" i="19"/>
  <c r="Y33"/>
  <c r="Z33" s="1"/>
  <c r="AA33" s="1"/>
  <c r="AB33" s="1"/>
  <c r="AB33" i="18"/>
  <c r="AI24" s="1"/>
  <c r="Y31" i="4"/>
  <c r="Z31" s="1"/>
  <c r="AA31" s="1"/>
  <c r="Y30" i="9"/>
  <c r="Z30" s="1"/>
  <c r="AA30" s="1"/>
  <c r="AB30" s="1"/>
  <c r="AE30"/>
  <c r="AG30" s="1"/>
  <c r="AC30" i="8"/>
  <c r="Y31" i="43" l="1"/>
  <c r="Z31" s="1"/>
  <c r="AA31" s="1"/>
  <c r="AD32" i="42"/>
  <c r="X32"/>
  <c r="Y32" s="1"/>
  <c r="Z32" s="1"/>
  <c r="AA32" s="1"/>
  <c r="AC35" i="41"/>
  <c r="X42" i="32"/>
  <c r="Y42" s="1"/>
  <c r="Z42" s="1"/>
  <c r="AA42" s="1"/>
  <c r="AD42"/>
  <c r="X34" i="30"/>
  <c r="Y34" s="1"/>
  <c r="AD34"/>
  <c r="AD42" i="24"/>
  <c r="X42"/>
  <c r="Y42" s="1"/>
  <c r="Z42" s="1"/>
  <c r="AA42" s="1"/>
  <c r="AD38" i="25"/>
  <c r="X38"/>
  <c r="Y38" s="1"/>
  <c r="Z38" s="1"/>
  <c r="AB33" i="23"/>
  <c r="AC34" i="19"/>
  <c r="X33" i="18"/>
  <c r="Y33" s="1"/>
  <c r="Z33" s="1"/>
  <c r="AA33" s="1"/>
  <c r="AD33"/>
  <c r="AB32" i="4"/>
  <c r="AD32" s="1"/>
  <c r="Y30" i="8"/>
  <c r="Z30" s="1"/>
  <c r="AA30" s="1"/>
  <c r="AB30" s="1"/>
  <c r="AC31" i="9"/>
  <c r="AE30" i="8"/>
  <c r="AG30" s="1"/>
  <c r="AB32" i="43" l="1"/>
  <c r="AB33" i="42"/>
  <c r="AE35" i="41"/>
  <c r="Y35"/>
  <c r="AB43" i="32"/>
  <c r="Z34" i="30"/>
  <c r="AA34" s="1"/>
  <c r="AB35" s="1"/>
  <c r="AB43" i="24"/>
  <c r="AA38" i="25"/>
  <c r="AB39" s="1"/>
  <c r="AD33" i="23"/>
  <c r="X33"/>
  <c r="Y33" s="1"/>
  <c r="Z33" s="1"/>
  <c r="AA33" s="1"/>
  <c r="Y34" i="19"/>
  <c r="Z34" s="1"/>
  <c r="AA34" s="1"/>
  <c r="AB34" s="1"/>
  <c r="AE34"/>
  <c r="X32" i="4"/>
  <c r="Y32" s="1"/>
  <c r="Z32" s="1"/>
  <c r="AA32" s="1"/>
  <c r="Y31" i="9"/>
  <c r="Z31" s="1"/>
  <c r="AA31" s="1"/>
  <c r="AB31" s="1"/>
  <c r="AE31"/>
  <c r="AC31" i="8"/>
  <c r="AD32" i="43" l="1"/>
  <c r="X32"/>
  <c r="Y32" s="1"/>
  <c r="Z32" s="1"/>
  <c r="AA32" s="1"/>
  <c r="AD33" i="42"/>
  <c r="X33"/>
  <c r="Y33" s="1"/>
  <c r="Z33" s="1"/>
  <c r="AA33" s="1"/>
  <c r="Z35" i="41"/>
  <c r="AA35" s="1"/>
  <c r="AB35" s="1"/>
  <c r="X43" i="32"/>
  <c r="Y43" s="1"/>
  <c r="Z43" s="1"/>
  <c r="AA43" s="1"/>
  <c r="AD43"/>
  <c r="X35" i="30"/>
  <c r="Y35" s="1"/>
  <c r="AD35"/>
  <c r="X43" i="24"/>
  <c r="Y43" s="1"/>
  <c r="Z43" s="1"/>
  <c r="AA43" s="1"/>
  <c r="AD43"/>
  <c r="AD39" i="25"/>
  <c r="X39"/>
  <c r="Y39" s="1"/>
  <c r="Z39" s="1"/>
  <c r="AA39" s="1"/>
  <c r="AB34" i="23"/>
  <c r="AC35" i="19"/>
  <c r="AB34" i="18"/>
  <c r="AB33" i="4"/>
  <c r="Y31" i="8"/>
  <c r="Z31" s="1"/>
  <c r="AA31" s="1"/>
  <c r="AB31" s="1"/>
  <c r="AC32" i="9"/>
  <c r="AE31" i="8"/>
  <c r="AB33" i="43" l="1"/>
  <c r="AB34" i="42"/>
  <c r="AC36" i="41"/>
  <c r="AB44" i="32"/>
  <c r="AD44" s="1"/>
  <c r="X44"/>
  <c r="Y44" s="1"/>
  <c r="Z44" s="1"/>
  <c r="AA44" s="1"/>
  <c r="Z35" i="30"/>
  <c r="AA35" s="1"/>
  <c r="AB36" s="1"/>
  <c r="AB44" i="24"/>
  <c r="AB40" i="25"/>
  <c r="AD34" i="23"/>
  <c r="X34"/>
  <c r="X34" i="18"/>
  <c r="Y34" s="1"/>
  <c r="Z34" s="1"/>
  <c r="AA34" s="1"/>
  <c r="AD34"/>
  <c r="AD33" i="4"/>
  <c r="X33"/>
  <c r="Y32" i="9"/>
  <c r="Z32" s="1"/>
  <c r="AA32" s="1"/>
  <c r="AB32" s="1"/>
  <c r="AE32"/>
  <c r="AC32" i="8"/>
  <c r="AD33" i="43" l="1"/>
  <c r="X33"/>
  <c r="Y33" s="1"/>
  <c r="Z33" s="1"/>
  <c r="AA33" s="1"/>
  <c r="AD34" i="42"/>
  <c r="X34"/>
  <c r="Y34" s="1"/>
  <c r="Z34" s="1"/>
  <c r="AA34" s="1"/>
  <c r="AE36" i="41"/>
  <c r="AG36" s="1"/>
  <c r="Y36"/>
  <c r="Z36" s="1"/>
  <c r="AA36" s="1"/>
  <c r="AB36" s="1"/>
  <c r="AB45" i="32"/>
  <c r="AD45" s="1"/>
  <c r="X36" i="30"/>
  <c r="Y36" s="1"/>
  <c r="AD36"/>
  <c r="AD44" i="24"/>
  <c r="X44"/>
  <c r="Y44" s="1"/>
  <c r="Z44" s="1"/>
  <c r="AA44" s="1"/>
  <c r="X40" i="25"/>
  <c r="Y40" s="1"/>
  <c r="Z40" s="1"/>
  <c r="AA40" s="1"/>
  <c r="AD40"/>
  <c r="Y34" i="23"/>
  <c r="Z34" s="1"/>
  <c r="AA34" s="1"/>
  <c r="Y35" i="19"/>
  <c r="AE35"/>
  <c r="AB35" i="18"/>
  <c r="Y33" i="4"/>
  <c r="Z33" s="1"/>
  <c r="AA33" s="1"/>
  <c r="Y32" i="8"/>
  <c r="Z32" s="1"/>
  <c r="AA32" s="1"/>
  <c r="AB32" s="1"/>
  <c r="AE32"/>
  <c r="AB34" i="43" l="1"/>
  <c r="AB35" i="42"/>
  <c r="AC37" i="41"/>
  <c r="X45" i="32"/>
  <c r="Y45" s="1"/>
  <c r="Z45" s="1"/>
  <c r="AA45" s="1"/>
  <c r="Z36" i="30"/>
  <c r="AA36" s="1"/>
  <c r="AB45" i="24"/>
  <c r="AB41" i="25"/>
  <c r="AB35" i="23"/>
  <c r="AD35" s="1"/>
  <c r="Z35" i="19"/>
  <c r="AA35" s="1"/>
  <c r="AB35" s="1"/>
  <c r="X35" i="18"/>
  <c r="Y35" s="1"/>
  <c r="Z35" s="1"/>
  <c r="AA35" s="1"/>
  <c r="AD35"/>
  <c r="AB34" i="4"/>
  <c r="AC33" i="9"/>
  <c r="AD34" i="43" l="1"/>
  <c r="X34"/>
  <c r="AD35" i="42"/>
  <c r="X35"/>
  <c r="Y35" s="1"/>
  <c r="Z35" s="1"/>
  <c r="AA35" s="1"/>
  <c r="AE37" i="41"/>
  <c r="Y37"/>
  <c r="Z37" s="1"/>
  <c r="AA37" s="1"/>
  <c r="AB37" s="1"/>
  <c r="AB46" i="32"/>
  <c r="AD46" s="1"/>
  <c r="AB37" i="30"/>
  <c r="AD45" i="24"/>
  <c r="X45"/>
  <c r="Y45" s="1"/>
  <c r="Z45" s="1"/>
  <c r="AA45" s="1"/>
  <c r="AD41" i="25"/>
  <c r="X41"/>
  <c r="Y41" s="1"/>
  <c r="Z41" s="1"/>
  <c r="AA41" s="1"/>
  <c r="X35" i="23"/>
  <c r="Y35" s="1"/>
  <c r="Z35" s="1"/>
  <c r="AA35" s="1"/>
  <c r="AC36" i="19"/>
  <c r="AE36" s="1"/>
  <c r="AD34" i="4"/>
  <c r="X34"/>
  <c r="Y34" s="1"/>
  <c r="Z34" s="1"/>
  <c r="AA34" s="1"/>
  <c r="Y33" i="9"/>
  <c r="Z33" s="1"/>
  <c r="AA33" s="1"/>
  <c r="AB33" s="1"/>
  <c r="AE33"/>
  <c r="AC33" i="8"/>
  <c r="Y34" i="43" l="1"/>
  <c r="Z34" s="1"/>
  <c r="AA34" s="1"/>
  <c r="AB36" i="42"/>
  <c r="AC38" i="41"/>
  <c r="X46" i="32"/>
  <c r="Y46" s="1"/>
  <c r="Z46" s="1"/>
  <c r="AA46" s="1"/>
  <c r="X37" i="30"/>
  <c r="Y37" s="1"/>
  <c r="AD37"/>
  <c r="AB46" i="24"/>
  <c r="AB42" i="25"/>
  <c r="AB36" i="23"/>
  <c r="Y36" i="19"/>
  <c r="Z36" s="1"/>
  <c r="AA36" s="1"/>
  <c r="AB36" s="1"/>
  <c r="AC37" s="1"/>
  <c r="AB36" i="18"/>
  <c r="AB35" i="4"/>
  <c r="Y33" i="8"/>
  <c r="Z33" s="1"/>
  <c r="AA33" s="1"/>
  <c r="AB33" s="1"/>
  <c r="AC34" i="9"/>
  <c r="AE33" i="8"/>
  <c r="AB35" i="43" l="1"/>
  <c r="AD36" i="42"/>
  <c r="AF36" s="1"/>
  <c r="X36"/>
  <c r="Y36" s="1"/>
  <c r="Z36" s="1"/>
  <c r="AA36" s="1"/>
  <c r="AE38" i="41"/>
  <c r="Y38"/>
  <c r="Z38" s="1"/>
  <c r="AA38" s="1"/>
  <c r="AB38" s="1"/>
  <c r="AB47" i="32"/>
  <c r="AD47" s="1"/>
  <c r="Z37" i="30"/>
  <c r="AA37" s="1"/>
  <c r="AD46" i="24"/>
  <c r="X46"/>
  <c r="Y46" s="1"/>
  <c r="Z46" s="1"/>
  <c r="AA46" s="1"/>
  <c r="X42" i="25"/>
  <c r="Y42" s="1"/>
  <c r="Z42" s="1"/>
  <c r="AD42"/>
  <c r="AD36" i="23"/>
  <c r="X36"/>
  <c r="Y37" i="19"/>
  <c r="Z37" s="1"/>
  <c r="AA37" s="1"/>
  <c r="AB37" s="1"/>
  <c r="X36" i="18"/>
  <c r="Y36" s="1"/>
  <c r="Z36" s="1"/>
  <c r="AA36" s="1"/>
  <c r="AE37" i="19"/>
  <c r="AD36" i="18"/>
  <c r="AD35" i="4"/>
  <c r="X35"/>
  <c r="Y34" i="9"/>
  <c r="Z34" s="1"/>
  <c r="AA34" s="1"/>
  <c r="AB34" s="1"/>
  <c r="AE34"/>
  <c r="AC34" i="8"/>
  <c r="AD35" i="43" l="1"/>
  <c r="X35"/>
  <c r="AB37" i="42"/>
  <c r="AC39" i="41"/>
  <c r="X47" i="32"/>
  <c r="Y47" s="1"/>
  <c r="Z47" s="1"/>
  <c r="AA47" s="1"/>
  <c r="AB38" i="30"/>
  <c r="X38" s="1"/>
  <c r="Y38" s="1"/>
  <c r="AB47" i="24"/>
  <c r="AA42" i="25"/>
  <c r="AB43" s="1"/>
  <c r="Y36" i="23"/>
  <c r="Z36" s="1"/>
  <c r="AA36" s="1"/>
  <c r="AC38" i="19"/>
  <c r="AB37" i="18"/>
  <c r="Y35" i="4"/>
  <c r="Z35" s="1"/>
  <c r="AA35" s="1"/>
  <c r="Y34" i="8"/>
  <c r="Z34" s="1"/>
  <c r="AA34" s="1"/>
  <c r="AB34" s="1"/>
  <c r="AE34"/>
  <c r="Y35" i="43" l="1"/>
  <c r="Z35" s="1"/>
  <c r="AA35" s="1"/>
  <c r="AD37" i="42"/>
  <c r="X37"/>
  <c r="Y37" s="1"/>
  <c r="Z37" s="1"/>
  <c r="AA37" s="1"/>
  <c r="AE39" i="41"/>
  <c r="Y39"/>
  <c r="Z39" s="1"/>
  <c r="AA39" s="1"/>
  <c r="AB39" s="1"/>
  <c r="AB48" i="32"/>
  <c r="AD48" s="1"/>
  <c r="AD38" i="30"/>
  <c r="Z38"/>
  <c r="AA38" s="1"/>
  <c r="AD47" i="24"/>
  <c r="X47"/>
  <c r="Y47" s="1"/>
  <c r="Z47" s="1"/>
  <c r="AD43" i="25"/>
  <c r="X43"/>
  <c r="AB37" i="23"/>
  <c r="X37" i="18"/>
  <c r="Y37" s="1"/>
  <c r="Z37" s="1"/>
  <c r="AA37" s="1"/>
  <c r="AD37"/>
  <c r="AB36" i="4"/>
  <c r="AC35" i="9"/>
  <c r="AB36" i="43" l="1"/>
  <c r="AB38" i="42"/>
  <c r="AC40" i="41"/>
  <c r="X48" i="32"/>
  <c r="Y48" s="1"/>
  <c r="Z48" s="1"/>
  <c r="AA48" s="1"/>
  <c r="AB39" i="30"/>
  <c r="X39" s="1"/>
  <c r="Y39" s="1"/>
  <c r="AA47" i="24"/>
  <c r="AB48" s="1"/>
  <c r="Y43" i="25"/>
  <c r="Z43" s="1"/>
  <c r="AA43" s="1"/>
  <c r="AD37" i="23"/>
  <c r="X37"/>
  <c r="Y37" s="1"/>
  <c r="Z37" s="1"/>
  <c r="AA37" s="1"/>
  <c r="Y38" i="19"/>
  <c r="AE38"/>
  <c r="AD36" i="4"/>
  <c r="X36"/>
  <c r="Y36" s="1"/>
  <c r="Z36" s="1"/>
  <c r="AA36" s="1"/>
  <c r="Y35" i="9"/>
  <c r="Z35" s="1"/>
  <c r="AA35" s="1"/>
  <c r="AB35" s="1"/>
  <c r="AE35"/>
  <c r="AC35" i="8"/>
  <c r="AD36" i="43" l="1"/>
  <c r="X36"/>
  <c r="AD38" i="42"/>
  <c r="X38"/>
  <c r="Y38" s="1"/>
  <c r="Z38" s="1"/>
  <c r="AA38" s="1"/>
  <c r="AE40" i="41"/>
  <c r="Y40"/>
  <c r="AB49" i="32"/>
  <c r="AD49" s="1"/>
  <c r="AD39" i="30"/>
  <c r="Z39"/>
  <c r="AA39" s="1"/>
  <c r="AD48" i="24"/>
  <c r="X48"/>
  <c r="AB44" i="25"/>
  <c r="AB38" i="23"/>
  <c r="Z38" i="19"/>
  <c r="AA38" s="1"/>
  <c r="AB38" s="1"/>
  <c r="AB38" i="18"/>
  <c r="AB37" i="4"/>
  <c r="Y35" i="8"/>
  <c r="Z35" s="1"/>
  <c r="AA35" s="1"/>
  <c r="AB35" s="1"/>
  <c r="AC36" i="9"/>
  <c r="AE35" i="8"/>
  <c r="Y36" i="43" l="1"/>
  <c r="Z36" s="1"/>
  <c r="AA36" s="1"/>
  <c r="AB39" i="42"/>
  <c r="Z40" i="41"/>
  <c r="AA40" s="1"/>
  <c r="AB40" s="1"/>
  <c r="X49" i="32"/>
  <c r="Y49" s="1"/>
  <c r="Z49" s="1"/>
  <c r="AA49" s="1"/>
  <c r="AB40" i="30"/>
  <c r="AD40" s="1"/>
  <c r="Y48" i="24"/>
  <c r="Z48" s="1"/>
  <c r="AA48" s="1"/>
  <c r="X44" i="25"/>
  <c r="Y44" s="1"/>
  <c r="Z44" s="1"/>
  <c r="AD44"/>
  <c r="AD38" i="23"/>
  <c r="X38"/>
  <c r="AC39" i="19"/>
  <c r="X38" i="18"/>
  <c r="Y38" s="1"/>
  <c r="Z38" s="1"/>
  <c r="AA38" s="1"/>
  <c r="AD38"/>
  <c r="AD37" i="4"/>
  <c r="X37"/>
  <c r="Y36" i="9"/>
  <c r="Z36" s="1"/>
  <c r="AA36" s="1"/>
  <c r="AB36" s="1"/>
  <c r="AE36"/>
  <c r="AC36" i="8"/>
  <c r="AB37" i="43" l="1"/>
  <c r="AD39" i="42"/>
  <c r="X39"/>
  <c r="Y39" s="1"/>
  <c r="Z39" s="1"/>
  <c r="AA39" s="1"/>
  <c r="AC41" i="41"/>
  <c r="AE41" s="1"/>
  <c r="AB50" i="32"/>
  <c r="AD50" s="1"/>
  <c r="X40" i="30"/>
  <c r="Y40" s="1"/>
  <c r="Z40" s="1"/>
  <c r="AA40" s="1"/>
  <c r="AB49" i="24"/>
  <c r="AA44" i="25"/>
  <c r="AB45" s="1"/>
  <c r="Y38" i="23"/>
  <c r="Z38" s="1"/>
  <c r="AA38" s="1"/>
  <c r="AE39" i="19"/>
  <c r="Y39"/>
  <c r="Z39" s="1"/>
  <c r="AA39" s="1"/>
  <c r="AB39" s="1"/>
  <c r="AB39" i="18"/>
  <c r="Y37" i="4"/>
  <c r="Z37" s="1"/>
  <c r="AA37" s="1"/>
  <c r="Y36" i="8"/>
  <c r="Z36" s="1"/>
  <c r="AA36" s="1"/>
  <c r="AB36" s="1"/>
  <c r="AE36"/>
  <c r="AD37" i="43" l="1"/>
  <c r="X37"/>
  <c r="AB40" i="42"/>
  <c r="Y41" i="41"/>
  <c r="Z41" s="1"/>
  <c r="AA41" s="1"/>
  <c r="AB41" s="1"/>
  <c r="X50" i="32"/>
  <c r="Y50" s="1"/>
  <c r="Z50" s="1"/>
  <c r="AA50" s="1"/>
  <c r="AB41" i="30"/>
  <c r="AD41" s="1"/>
  <c r="X49" i="24"/>
  <c r="Y49" s="1"/>
  <c r="Z49" s="1"/>
  <c r="AA49" s="1"/>
  <c r="AD49"/>
  <c r="AD45" i="25"/>
  <c r="X45"/>
  <c r="Y45" s="1"/>
  <c r="Z45" s="1"/>
  <c r="AA45" s="1"/>
  <c r="AB39" i="23"/>
  <c r="AC40" i="19"/>
  <c r="X39" i="18"/>
  <c r="Y39" s="1"/>
  <c r="Z39" s="1"/>
  <c r="AA39" s="1"/>
  <c r="AD39"/>
  <c r="AB38" i="4"/>
  <c r="AC37" i="9"/>
  <c r="Y37" i="43" l="1"/>
  <c r="Z37" s="1"/>
  <c r="AA37" s="1"/>
  <c r="AD40" i="42"/>
  <c r="X40"/>
  <c r="Y40" s="1"/>
  <c r="Z40" s="1"/>
  <c r="AA40" s="1"/>
  <c r="AC42" i="41"/>
  <c r="AE42" s="1"/>
  <c r="AB51" i="32"/>
  <c r="AD51" s="1"/>
  <c r="X41" i="30"/>
  <c r="Y41" s="1"/>
  <c r="Z41" s="1"/>
  <c r="AA41" s="1"/>
  <c r="AB50" i="24"/>
  <c r="AB46" i="25"/>
  <c r="AD39" i="23"/>
  <c r="X39"/>
  <c r="Y39" s="1"/>
  <c r="Z39" s="1"/>
  <c r="AA39" s="1"/>
  <c r="AE40" i="19"/>
  <c r="Y40"/>
  <c r="Z40" s="1"/>
  <c r="AA40" s="1"/>
  <c r="AB40" s="1"/>
  <c r="AD38" i="4"/>
  <c r="X38"/>
  <c r="Y38" s="1"/>
  <c r="Z38" s="1"/>
  <c r="AA38" s="1"/>
  <c r="Y37" i="9"/>
  <c r="Z37" s="1"/>
  <c r="AA37" s="1"/>
  <c r="AB37" s="1"/>
  <c r="AE37"/>
  <c r="AC37" i="8"/>
  <c r="AB38" i="43" l="1"/>
  <c r="AB41" i="42"/>
  <c r="Y42" i="41"/>
  <c r="Z42" s="1"/>
  <c r="AA42" s="1"/>
  <c r="AB42" s="1"/>
  <c r="X51" i="32"/>
  <c r="Y51" s="1"/>
  <c r="Z51" s="1"/>
  <c r="AA51" s="1"/>
  <c r="AB42" i="30"/>
  <c r="X42" s="1"/>
  <c r="Y42" s="1"/>
  <c r="AD50" i="24"/>
  <c r="X50"/>
  <c r="Y50" s="1"/>
  <c r="Z50" s="1"/>
  <c r="AA50" s="1"/>
  <c r="X46" i="25"/>
  <c r="Y46" s="1"/>
  <c r="Z46" s="1"/>
  <c r="AA46" s="1"/>
  <c r="AD46"/>
  <c r="AB40" i="23"/>
  <c r="AC41" i="19"/>
  <c r="AB40" i="18"/>
  <c r="AB39" i="4"/>
  <c r="Y37" i="8"/>
  <c r="Z37" s="1"/>
  <c r="AA37" s="1"/>
  <c r="AB37" s="1"/>
  <c r="AC38" i="9"/>
  <c r="AE37" i="8"/>
  <c r="AD38" i="43" l="1"/>
  <c r="X38"/>
  <c r="AD41" i="42"/>
  <c r="X41"/>
  <c r="Y41" s="1"/>
  <c r="Z41" s="1"/>
  <c r="AA41" s="1"/>
  <c r="AC43" i="41"/>
  <c r="AE43" s="1"/>
  <c r="AB52" i="32"/>
  <c r="AD52" s="1"/>
  <c r="AD42" i="30"/>
  <c r="Z42"/>
  <c r="AA42" s="1"/>
  <c r="AB51" i="24"/>
  <c r="AB47" i="25"/>
  <c r="AD40" i="23"/>
  <c r="X40"/>
  <c r="AE41" i="19"/>
  <c r="Y41"/>
  <c r="Z41" s="1"/>
  <c r="AA41" s="1"/>
  <c r="AB41" s="1"/>
  <c r="X40" i="18"/>
  <c r="Y40" s="1"/>
  <c r="Z40" s="1"/>
  <c r="AA40" s="1"/>
  <c r="AD40"/>
  <c r="AD39" i="4"/>
  <c r="X39"/>
  <c r="Y38" i="9"/>
  <c r="Z38" s="1"/>
  <c r="AA38" s="1"/>
  <c r="AB38" s="1"/>
  <c r="AE38"/>
  <c r="AC38" i="8"/>
  <c r="Y38" i="43" l="1"/>
  <c r="Z38" s="1"/>
  <c r="AA38" s="1"/>
  <c r="AB42" i="42"/>
  <c r="Y43" i="41"/>
  <c r="Z43" s="1"/>
  <c r="AA43" s="1"/>
  <c r="AB43" s="1"/>
  <c r="X52" i="32"/>
  <c r="Y52" s="1"/>
  <c r="Z52" s="1"/>
  <c r="AA52" s="1"/>
  <c r="AB43" i="30"/>
  <c r="X51" i="24"/>
  <c r="Y51" s="1"/>
  <c r="Z51" s="1"/>
  <c r="AD51"/>
  <c r="AD47" i="25"/>
  <c r="X47"/>
  <c r="Y40" i="23"/>
  <c r="Z40" s="1"/>
  <c r="AA40" s="1"/>
  <c r="AC42" i="19"/>
  <c r="AB41" i="18"/>
  <c r="Y39" i="4"/>
  <c r="Z39" s="1"/>
  <c r="AA39" s="1"/>
  <c r="Y38" i="8"/>
  <c r="Z38" s="1"/>
  <c r="AA38" s="1"/>
  <c r="AB38" s="1"/>
  <c r="AE38"/>
  <c r="AB39" i="43" l="1"/>
  <c r="AD42" i="42"/>
  <c r="AF42" s="1"/>
  <c r="X42"/>
  <c r="Y42" s="1"/>
  <c r="Z42" s="1"/>
  <c r="AA42" s="1"/>
  <c r="AC44" i="41"/>
  <c r="AE44" s="1"/>
  <c r="AB53" i="32"/>
  <c r="AD53" s="1"/>
  <c r="X43" i="30"/>
  <c r="Y43" s="1"/>
  <c r="AD43"/>
  <c r="AA51" i="24"/>
  <c r="AB52" s="1"/>
  <c r="Y47" i="25"/>
  <c r="Z47" s="1"/>
  <c r="AA47" s="1"/>
  <c r="AB41" i="23"/>
  <c r="Y42" i="19"/>
  <c r="Z42" s="1"/>
  <c r="AA42" s="1"/>
  <c r="AB42" s="1"/>
  <c r="X41" i="18"/>
  <c r="Y41" s="1"/>
  <c r="Z41" s="1"/>
  <c r="AA41" s="1"/>
  <c r="AE42" i="19"/>
  <c r="AG42" s="1"/>
  <c r="AD41" i="18"/>
  <c r="AB40" i="4"/>
  <c r="AC39" i="9"/>
  <c r="AD39" i="43" l="1"/>
  <c r="X39"/>
  <c r="AB43" i="42"/>
  <c r="Y44" i="41"/>
  <c r="Z44" s="1"/>
  <c r="AA44" s="1"/>
  <c r="AB44" s="1"/>
  <c r="X53" i="32"/>
  <c r="Y53" s="1"/>
  <c r="Z53" s="1"/>
  <c r="AA53" s="1"/>
  <c r="Z43" i="30"/>
  <c r="AA43" s="1"/>
  <c r="AD52" i="24"/>
  <c r="X52"/>
  <c r="Y52" s="1"/>
  <c r="Z52" s="1"/>
  <c r="AA52" s="1"/>
  <c r="AB48" i="25"/>
  <c r="AD41" i="23"/>
  <c r="X41"/>
  <c r="Y41" s="1"/>
  <c r="Z41" s="1"/>
  <c r="AA41" s="1"/>
  <c r="AC43" i="19"/>
  <c r="AD40" i="4"/>
  <c r="X40"/>
  <c r="Y40" s="1"/>
  <c r="Z40" s="1"/>
  <c r="AA40" s="1"/>
  <c r="Y39" i="9"/>
  <c r="Z39" s="1"/>
  <c r="AA39" s="1"/>
  <c r="AB39" s="1"/>
  <c r="AE39"/>
  <c r="AC39" i="8"/>
  <c r="Y39" i="43" l="1"/>
  <c r="Z39" s="1"/>
  <c r="AA39" s="1"/>
  <c r="AD43" i="42"/>
  <c r="X43"/>
  <c r="Y43" s="1"/>
  <c r="Z43" s="1"/>
  <c r="AA43" s="1"/>
  <c r="AC45" i="41"/>
  <c r="AE45" s="1"/>
  <c r="AB54" i="32"/>
  <c r="AD54" s="1"/>
  <c r="AF54" s="1"/>
  <c r="AB44" i="30"/>
  <c r="AB53" i="24"/>
  <c r="AD48" i="25"/>
  <c r="X48"/>
  <c r="Y48" s="1"/>
  <c r="Z48" s="1"/>
  <c r="AB42" i="23"/>
  <c r="Y43" i="19"/>
  <c r="AE43"/>
  <c r="AB42" i="18"/>
  <c r="AB41" i="4"/>
  <c r="Y39" i="8"/>
  <c r="Z39" s="1"/>
  <c r="AA39" s="1"/>
  <c r="AB39" s="1"/>
  <c r="AC40" i="9"/>
  <c r="AE39" i="8"/>
  <c r="AB40" i="43" l="1"/>
  <c r="AB44" i="42"/>
  <c r="Y45" i="41"/>
  <c r="Z45" s="1"/>
  <c r="AA45" s="1"/>
  <c r="AB45" s="1"/>
  <c r="X54" i="32"/>
  <c r="Y54" s="1"/>
  <c r="Z54" s="1"/>
  <c r="AA54" s="1"/>
  <c r="X44" i="30"/>
  <c r="Y44" s="1"/>
  <c r="AD44"/>
  <c r="AD53" i="24"/>
  <c r="X53"/>
  <c r="Y53" s="1"/>
  <c r="Z53" s="1"/>
  <c r="AA48" i="25"/>
  <c r="AB49" s="1"/>
  <c r="AD42" i="23"/>
  <c r="AF42" s="1"/>
  <c r="X42"/>
  <c r="Z43" i="19"/>
  <c r="AA43" s="1"/>
  <c r="AB43" s="1"/>
  <c r="X42" i="18"/>
  <c r="Y42" s="1"/>
  <c r="Z42" s="1"/>
  <c r="AA42" s="1"/>
  <c r="AD42"/>
  <c r="AF42" s="1"/>
  <c r="AD41" i="4"/>
  <c r="X41"/>
  <c r="Y40" i="9"/>
  <c r="Z40" s="1"/>
  <c r="AA40" s="1"/>
  <c r="AB40" s="1"/>
  <c r="AE40"/>
  <c r="AC40" i="8"/>
  <c r="AD40" i="43" l="1"/>
  <c r="X40"/>
  <c r="AD44" i="42"/>
  <c r="X44"/>
  <c r="Y44" s="1"/>
  <c r="Z44" s="1"/>
  <c r="AA44" s="1"/>
  <c r="AC46" i="41"/>
  <c r="AB55" i="32"/>
  <c r="AD55" s="1"/>
  <c r="Z44" i="30"/>
  <c r="AA44" s="1"/>
  <c r="AA53" i="24"/>
  <c r="AB54" s="1"/>
  <c r="AD49" i="25"/>
  <c r="X49"/>
  <c r="Y49" s="1"/>
  <c r="Z49" s="1"/>
  <c r="AA49" s="1"/>
  <c r="Y42" i="23"/>
  <c r="Z42" s="1"/>
  <c r="AA42" s="1"/>
  <c r="AC44" i="19"/>
  <c r="AE44" s="1"/>
  <c r="AB43" i="18"/>
  <c r="Y41" i="4"/>
  <c r="Z41" s="1"/>
  <c r="AA41" s="1"/>
  <c r="Y40" i="8"/>
  <c r="Z40" s="1"/>
  <c r="AA40" s="1"/>
  <c r="AB40" s="1"/>
  <c r="AE40"/>
  <c r="Y40" i="43" l="1"/>
  <c r="Z40" s="1"/>
  <c r="AA40" s="1"/>
  <c r="AB45" i="42"/>
  <c r="AE46" i="41"/>
  <c r="Y46"/>
  <c r="Z46" s="1"/>
  <c r="AA46" s="1"/>
  <c r="AB46" s="1"/>
  <c r="X55" i="32"/>
  <c r="Y55" s="1"/>
  <c r="Z55" s="1"/>
  <c r="AA55" s="1"/>
  <c r="AB45" i="30"/>
  <c r="AD54" i="24"/>
  <c r="AF54" s="1"/>
  <c r="X54"/>
  <c r="Y54" s="1"/>
  <c r="AB50" i="25"/>
  <c r="AB43" i="23"/>
  <c r="Y44" i="19"/>
  <c r="Z44" s="1"/>
  <c r="AA44" s="1"/>
  <c r="AB44" s="1"/>
  <c r="X43" i="18"/>
  <c r="Y43" s="1"/>
  <c r="Z43" s="1"/>
  <c r="AA43" s="1"/>
  <c r="AD43"/>
  <c r="AB42" i="4"/>
  <c r="AC41" i="9"/>
  <c r="AB41" i="43" l="1"/>
  <c r="AD45" i="42"/>
  <c r="X45"/>
  <c r="Y45" s="1"/>
  <c r="Z45" s="1"/>
  <c r="AA45" s="1"/>
  <c r="AC47" i="41"/>
  <c r="AB56" i="32"/>
  <c r="AD56" s="1"/>
  <c r="X45" i="30"/>
  <c r="Y45" s="1"/>
  <c r="AD45"/>
  <c r="Z54" i="24"/>
  <c r="AA54" s="1"/>
  <c r="X50" i="25"/>
  <c r="Y50" s="1"/>
  <c r="Z50" s="1"/>
  <c r="AD50"/>
  <c r="AD43" i="23"/>
  <c r="X43"/>
  <c r="AC45" i="19"/>
  <c r="AB44" i="18"/>
  <c r="AD42" i="4"/>
  <c r="AF42" s="1"/>
  <c r="X42"/>
  <c r="Y42" s="1"/>
  <c r="Z42" s="1"/>
  <c r="AA42" s="1"/>
  <c r="Y41" i="9"/>
  <c r="Z41" s="1"/>
  <c r="AA41" s="1"/>
  <c r="AB41" s="1"/>
  <c r="AE41"/>
  <c r="AC41" i="8"/>
  <c r="AD41" i="43" l="1"/>
  <c r="X41"/>
  <c r="Y41" s="1"/>
  <c r="Z41" s="1"/>
  <c r="AA41" s="1"/>
  <c r="AB46" i="42"/>
  <c r="AE47" i="41"/>
  <c r="Y47"/>
  <c r="Z47" s="1"/>
  <c r="AA47" s="1"/>
  <c r="AB47" s="1"/>
  <c r="X56" i="32"/>
  <c r="Y56" s="1"/>
  <c r="Z56" s="1"/>
  <c r="AA56" s="1"/>
  <c r="Z45" i="30"/>
  <c r="AA45" s="1"/>
  <c r="AB55" i="24"/>
  <c r="AA50" i="25"/>
  <c r="AB51" s="1"/>
  <c r="Y43" i="23"/>
  <c r="Z43" s="1"/>
  <c r="AA43" s="1"/>
  <c r="Y45" i="19"/>
  <c r="Z45" s="1"/>
  <c r="AA45" s="1"/>
  <c r="AB45" s="1"/>
  <c r="X44" i="18"/>
  <c r="Y44" s="1"/>
  <c r="Z44" s="1"/>
  <c r="AA44" s="1"/>
  <c r="AE45" i="19"/>
  <c r="AD44" i="18"/>
  <c r="AB43" i="4"/>
  <c r="Y41" i="8"/>
  <c r="Z41" s="1"/>
  <c r="AA41" s="1"/>
  <c r="AB41" s="1"/>
  <c r="AC42" i="9"/>
  <c r="AE41" i="8"/>
  <c r="AB42" i="43" l="1"/>
  <c r="AD46" i="42"/>
  <c r="X46"/>
  <c r="Y46" s="1"/>
  <c r="Z46" s="1"/>
  <c r="AA46" s="1"/>
  <c r="AC48" i="41"/>
  <c r="AB57" i="32"/>
  <c r="AD57" s="1"/>
  <c r="AB46" i="30"/>
  <c r="AD55" i="24"/>
  <c r="X55"/>
  <c r="Y55" s="1"/>
  <c r="Z55" s="1"/>
  <c r="AA55" s="1"/>
  <c r="AD51" i="25"/>
  <c r="X51"/>
  <c r="AB44" i="23"/>
  <c r="AC46" i="19"/>
  <c r="AD43" i="4"/>
  <c r="X43"/>
  <c r="Y43" s="1"/>
  <c r="Z43" s="1"/>
  <c r="AA43" s="1"/>
  <c r="Y42" i="9"/>
  <c r="Z42" s="1"/>
  <c r="AA42" s="1"/>
  <c r="AB42" s="1"/>
  <c r="AE42"/>
  <c r="AG42" s="1"/>
  <c r="AC42" i="8"/>
  <c r="AD42" i="43" l="1"/>
  <c r="AF42" s="1"/>
  <c r="X42"/>
  <c r="AB47" i="42"/>
  <c r="AE48" i="41"/>
  <c r="AG48" s="1"/>
  <c r="Y48"/>
  <c r="X57" i="32"/>
  <c r="Y57" s="1"/>
  <c r="Z57" s="1"/>
  <c r="AA57" s="1"/>
  <c r="X46" i="30"/>
  <c r="Y46" s="1"/>
  <c r="AD46"/>
  <c r="AB56" i="24"/>
  <c r="Y51" i="25"/>
  <c r="Z51" s="1"/>
  <c r="AA51" s="1"/>
  <c r="AD44" i="23"/>
  <c r="X44"/>
  <c r="Y44" s="1"/>
  <c r="Z44" s="1"/>
  <c r="AA44" s="1"/>
  <c r="Y46" i="19"/>
  <c r="AE46"/>
  <c r="AB45" i="18"/>
  <c r="AB44" i="4"/>
  <c r="Y42" i="8"/>
  <c r="Z42" s="1"/>
  <c r="AA42" s="1"/>
  <c r="AB42" s="1"/>
  <c r="AE42"/>
  <c r="AG42" s="1"/>
  <c r="Y42" i="43" l="1"/>
  <c r="Z42" s="1"/>
  <c r="AA42" s="1"/>
  <c r="AD47" i="42"/>
  <c r="X47"/>
  <c r="Y47" s="1"/>
  <c r="Z47" s="1"/>
  <c r="AA47" s="1"/>
  <c r="Z48" i="41"/>
  <c r="AA48" s="1"/>
  <c r="AB48" s="1"/>
  <c r="AB58" i="32"/>
  <c r="AD58" s="1"/>
  <c r="Z46" i="30"/>
  <c r="AA46" s="1"/>
  <c r="X56" i="24"/>
  <c r="Y56" s="1"/>
  <c r="Z56" s="1"/>
  <c r="AA56" s="1"/>
  <c r="AD56"/>
  <c r="AB52" i="25"/>
  <c r="AB45" i="23"/>
  <c r="Z46" i="19"/>
  <c r="AA46" s="1"/>
  <c r="AB46" s="1"/>
  <c r="X45" i="18"/>
  <c r="Y45" s="1"/>
  <c r="Z45" s="1"/>
  <c r="AA45" s="1"/>
  <c r="AD45"/>
  <c r="AD44" i="4"/>
  <c r="X44"/>
  <c r="AC43" i="9"/>
  <c r="AC43" i="8"/>
  <c r="AB43" i="43" l="1"/>
  <c r="AB48" i="42"/>
  <c r="AC49" i="41"/>
  <c r="X58" i="32"/>
  <c r="Y58" s="1"/>
  <c r="Z58" s="1"/>
  <c r="AA58" s="1"/>
  <c r="AB47" i="30"/>
  <c r="AB57" i="24"/>
  <c r="AD57" s="1"/>
  <c r="X52" i="25"/>
  <c r="Y52" s="1"/>
  <c r="Z52" s="1"/>
  <c r="AD52"/>
  <c r="AD45" i="23"/>
  <c r="X45"/>
  <c r="Y45" s="1"/>
  <c r="Z45" s="1"/>
  <c r="AA45" s="1"/>
  <c r="AC47" i="19"/>
  <c r="Y44" i="4"/>
  <c r="Z44" s="1"/>
  <c r="AA44" s="1"/>
  <c r="Y43" i="9"/>
  <c r="Z43" s="1"/>
  <c r="AA43" s="1"/>
  <c r="AB43" s="1"/>
  <c r="Y43" i="8"/>
  <c r="Z43" s="1"/>
  <c r="AA43" s="1"/>
  <c r="AB43" s="1"/>
  <c r="AE43" i="9"/>
  <c r="AE43" i="8"/>
  <c r="AD43" i="43" l="1"/>
  <c r="X43"/>
  <c r="AD48" i="42"/>
  <c r="AF48" s="1"/>
  <c r="X48"/>
  <c r="Y48" s="1"/>
  <c r="Z48" s="1"/>
  <c r="AA48" s="1"/>
  <c r="AE49" i="41"/>
  <c r="Y49"/>
  <c r="AB59" i="32"/>
  <c r="AD59" s="1"/>
  <c r="X47" i="30"/>
  <c r="Y47" s="1"/>
  <c r="AD47"/>
  <c r="X57" i="24"/>
  <c r="Y57" s="1"/>
  <c r="Z57" s="1"/>
  <c r="AA57" s="1"/>
  <c r="AA52" i="25"/>
  <c r="AB53" s="1"/>
  <c r="AB46" i="23"/>
  <c r="Y47" i="19"/>
  <c r="Z47" s="1"/>
  <c r="AA47" s="1"/>
  <c r="AB47" s="1"/>
  <c r="AB46" i="18"/>
  <c r="AE47" i="19"/>
  <c r="AB45" i="4"/>
  <c r="Y43" i="43" l="1"/>
  <c r="Z43" s="1"/>
  <c r="AA43" s="1"/>
  <c r="AB49" i="42"/>
  <c r="Z49" i="41"/>
  <c r="AA49" s="1"/>
  <c r="AB49" s="1"/>
  <c r="X59" i="32"/>
  <c r="Y59" s="1"/>
  <c r="Z59" s="1"/>
  <c r="AA59" s="1"/>
  <c r="Z47" i="30"/>
  <c r="AA47" s="1"/>
  <c r="AB48" s="1"/>
  <c r="AB58" i="24"/>
  <c r="X58" s="1"/>
  <c r="Y58" s="1"/>
  <c r="Z58" s="1"/>
  <c r="AA58" s="1"/>
  <c r="AD53" i="25"/>
  <c r="X53"/>
  <c r="AD46" i="23"/>
  <c r="X46"/>
  <c r="AC48" i="19"/>
  <c r="X46" i="18"/>
  <c r="Y46" s="1"/>
  <c r="Z46" s="1"/>
  <c r="AA46" s="1"/>
  <c r="AD46"/>
  <c r="AD45" i="4"/>
  <c r="X45"/>
  <c r="Y45" s="1"/>
  <c r="Z45" s="1"/>
  <c r="AA45" s="1"/>
  <c r="AC44" i="9"/>
  <c r="AC44" i="8"/>
  <c r="AB44" i="43" l="1"/>
  <c r="AD49" i="42"/>
  <c r="X49"/>
  <c r="Y49" s="1"/>
  <c r="Z49" s="1"/>
  <c r="AA49" s="1"/>
  <c r="AC50" i="41"/>
  <c r="AE50" s="1"/>
  <c r="AB60" i="32"/>
  <c r="AD60" s="1"/>
  <c r="X48" i="30"/>
  <c r="Y48" s="1"/>
  <c r="AD48"/>
  <c r="AD58" i="24"/>
  <c r="AB59"/>
  <c r="Y53" i="25"/>
  <c r="Z53" s="1"/>
  <c r="AA53" s="1"/>
  <c r="Y46" i="23"/>
  <c r="Z46" s="1"/>
  <c r="AA46" s="1"/>
  <c r="AB47" i="18"/>
  <c r="AB46" i="4"/>
  <c r="Y44" i="9"/>
  <c r="Z44" s="1"/>
  <c r="AA44" s="1"/>
  <c r="AB44" s="1"/>
  <c r="Y44" i="8"/>
  <c r="Z44" s="1"/>
  <c r="AA44" s="1"/>
  <c r="AB44" s="1"/>
  <c r="AE44" i="9"/>
  <c r="AE44" i="8"/>
  <c r="AD44" i="43" l="1"/>
  <c r="X44"/>
  <c r="Y44" s="1"/>
  <c r="Z44" s="1"/>
  <c r="AA44" s="1"/>
  <c r="AB50" i="42"/>
  <c r="Y50" i="41"/>
  <c r="Z50" s="1"/>
  <c r="AA50" s="1"/>
  <c r="AB50" s="1"/>
  <c r="X60" i="32"/>
  <c r="Y60" s="1"/>
  <c r="Z60" s="1"/>
  <c r="AA60" s="1"/>
  <c r="Z48" i="30"/>
  <c r="AA48" s="1"/>
  <c r="AD59" i="24"/>
  <c r="X59"/>
  <c r="AB54" i="25"/>
  <c r="AB47" i="23"/>
  <c r="Y48" i="19"/>
  <c r="X47" i="18"/>
  <c r="Y47" s="1"/>
  <c r="Z47" s="1"/>
  <c r="AA47" s="1"/>
  <c r="AD47"/>
  <c r="AE48" i="19"/>
  <c r="AD46" i="4"/>
  <c r="X46"/>
  <c r="AC45" i="9"/>
  <c r="AC45" i="8"/>
  <c r="AB45" i="43" l="1"/>
  <c r="AD50" i="42"/>
  <c r="X50"/>
  <c r="AC51" i="41"/>
  <c r="AE51" s="1"/>
  <c r="AB61" i="32"/>
  <c r="AD61" s="1"/>
  <c r="AB49" i="30"/>
  <c r="Y59" i="24"/>
  <c r="Z59" s="1"/>
  <c r="AA59" s="1"/>
  <c r="AD54" i="25"/>
  <c r="AF54" s="1"/>
  <c r="X54"/>
  <c r="Y54" s="1"/>
  <c r="Z54" s="1"/>
  <c r="AA54" s="1"/>
  <c r="AD47" i="23"/>
  <c r="X47"/>
  <c r="Y47" s="1"/>
  <c r="Z47" s="1"/>
  <c r="AA47" s="1"/>
  <c r="Z48" i="19"/>
  <c r="AA48" s="1"/>
  <c r="AB48" s="1"/>
  <c r="Y46" i="4"/>
  <c r="Z46" s="1"/>
  <c r="AA46" s="1"/>
  <c r="Y45" i="9"/>
  <c r="Z45" s="1"/>
  <c r="AA45" s="1"/>
  <c r="AB45" s="1"/>
  <c r="Y45" i="8"/>
  <c r="Z45" s="1"/>
  <c r="AA45" s="1"/>
  <c r="AB45" s="1"/>
  <c r="AE45" i="9"/>
  <c r="AE45" i="8"/>
  <c r="AD45" i="43" l="1"/>
  <c r="X45"/>
  <c r="Y45" s="1"/>
  <c r="Y50" i="42"/>
  <c r="Z50" s="1"/>
  <c r="AA50" s="1"/>
  <c r="Y51" i="41"/>
  <c r="Z51" s="1"/>
  <c r="AA51" s="1"/>
  <c r="AB51" s="1"/>
  <c r="X61" i="32"/>
  <c r="Y61" s="1"/>
  <c r="Z61" s="1"/>
  <c r="AA61" s="1"/>
  <c r="X49" i="30"/>
  <c r="Y49" s="1"/>
  <c r="AD49"/>
  <c r="AB60" i="24"/>
  <c r="AB55" i="25"/>
  <c r="AB48" i="23"/>
  <c r="AC49" i="19"/>
  <c r="AB48" i="18"/>
  <c r="AB47" i="4"/>
  <c r="Z45" i="43" l="1"/>
  <c r="AA45" s="1"/>
  <c r="AB51" i="42"/>
  <c r="AC52" i="41"/>
  <c r="AE52" s="1"/>
  <c r="AB62" i="32"/>
  <c r="AD62" s="1"/>
  <c r="Z49" i="30"/>
  <c r="AA49" s="1"/>
  <c r="AD60" i="24"/>
  <c r="X60"/>
  <c r="Y60" s="1"/>
  <c r="Z60" s="1"/>
  <c r="AA60" s="1"/>
  <c r="AD55" i="25"/>
  <c r="X55"/>
  <c r="AD48" i="23"/>
  <c r="X48"/>
  <c r="Y48" s="1"/>
  <c r="Z48" s="1"/>
  <c r="AA48" s="1"/>
  <c r="Y49" i="19"/>
  <c r="X48" i="18"/>
  <c r="Y48" s="1"/>
  <c r="Z48" s="1"/>
  <c r="AA48" s="1"/>
  <c r="AD48"/>
  <c r="AE49" i="19"/>
  <c r="AD47" i="4"/>
  <c r="X47"/>
  <c r="Y47" s="1"/>
  <c r="Z47" s="1"/>
  <c r="AA47" s="1"/>
  <c r="AC46" i="9"/>
  <c r="AC46" i="8"/>
  <c r="AB46" i="43" l="1"/>
  <c r="AD51" i="42"/>
  <c r="X51"/>
  <c r="Y52" i="41"/>
  <c r="Z52" s="1"/>
  <c r="AA52" s="1"/>
  <c r="AB52" s="1"/>
  <c r="X62" i="32"/>
  <c r="Y62" s="1"/>
  <c r="Z62" s="1"/>
  <c r="AA62" s="1"/>
  <c r="AB50" i="30"/>
  <c r="AB61" i="24"/>
  <c r="Y55" i="25"/>
  <c r="Z55" s="1"/>
  <c r="AA55" s="1"/>
  <c r="AB49" i="23"/>
  <c r="Z49" i="19"/>
  <c r="AA49" s="1"/>
  <c r="AB49" s="1"/>
  <c r="AB48" i="4"/>
  <c r="Y46" i="9"/>
  <c r="Z46" s="1"/>
  <c r="AA46" s="1"/>
  <c r="AB46" s="1"/>
  <c r="Y46" i="8"/>
  <c r="Z46" s="1"/>
  <c r="AA46" s="1"/>
  <c r="AB46" s="1"/>
  <c r="AE46" i="9"/>
  <c r="AE46" i="8"/>
  <c r="AD46" i="43" l="1"/>
  <c r="X46"/>
  <c r="Y51" i="42"/>
  <c r="Z51" s="1"/>
  <c r="AA51" s="1"/>
  <c r="AC53" i="41"/>
  <c r="AB63" i="32"/>
  <c r="X50" i="30"/>
  <c r="Y50" s="1"/>
  <c r="AD50"/>
  <c r="AD61" i="24"/>
  <c r="X61"/>
  <c r="Y61" s="1"/>
  <c r="Z61" s="1"/>
  <c r="AA61" s="1"/>
  <c r="AB56" i="25"/>
  <c r="AD49" i="23"/>
  <c r="X49"/>
  <c r="Y49" s="1"/>
  <c r="Z49" s="1"/>
  <c r="AA49" s="1"/>
  <c r="AC50" i="19"/>
  <c r="Y50" s="1"/>
  <c r="Z50" s="1"/>
  <c r="AA50" s="1"/>
  <c r="AB50" s="1"/>
  <c r="AB49" i="18"/>
  <c r="AD48" i="4"/>
  <c r="X48"/>
  <c r="AC47" i="9"/>
  <c r="AC47" i="8"/>
  <c r="Y46" i="43" l="1"/>
  <c r="Z46" s="1"/>
  <c r="AA46" s="1"/>
  <c r="AB52" i="42"/>
  <c r="AE53" i="41"/>
  <c r="Y53"/>
  <c r="Z53" s="1"/>
  <c r="AA53" s="1"/>
  <c r="AB53" s="1"/>
  <c r="AD63" i="32"/>
  <c r="X63"/>
  <c r="Y63" s="1"/>
  <c r="Z63" s="1"/>
  <c r="AA63" s="1"/>
  <c r="Z50" i="30"/>
  <c r="AA50" s="1"/>
  <c r="AB62" i="24"/>
  <c r="AD56" i="25"/>
  <c r="X56"/>
  <c r="Y56" s="1"/>
  <c r="Z56" s="1"/>
  <c r="AA56" s="1"/>
  <c r="AB50" i="23"/>
  <c r="AE50" i="19"/>
  <c r="AC51"/>
  <c r="X49" i="18"/>
  <c r="Y49" s="1"/>
  <c r="Z49" s="1"/>
  <c r="AA49" s="1"/>
  <c r="AD49"/>
  <c r="Y48" i="4"/>
  <c r="Z48" s="1"/>
  <c r="AA48" s="1"/>
  <c r="Y47" i="9"/>
  <c r="Z47" s="1"/>
  <c r="AA47" s="1"/>
  <c r="AB47" s="1"/>
  <c r="Y47" i="8"/>
  <c r="Z47" s="1"/>
  <c r="AA47" s="1"/>
  <c r="AB47" s="1"/>
  <c r="AE47" i="9"/>
  <c r="AE47" i="8"/>
  <c r="AB47" i="43" l="1"/>
  <c r="AD52" i="42"/>
  <c r="X52"/>
  <c r="AC54" i="41"/>
  <c r="AB64" i="32"/>
  <c r="AB51" i="30"/>
  <c r="X62" i="24"/>
  <c r="Y62" s="1"/>
  <c r="Z62" s="1"/>
  <c r="AA62" s="1"/>
  <c r="AD62"/>
  <c r="AB57" i="25"/>
  <c r="AD57" s="1"/>
  <c r="AD50" i="23"/>
  <c r="X50"/>
  <c r="AB50" i="18"/>
  <c r="AI41" s="1"/>
  <c r="AB49" i="4"/>
  <c r="AC48" i="8"/>
  <c r="AD47" i="43" l="1"/>
  <c r="X47"/>
  <c r="Y52" i="42"/>
  <c r="Z52" s="1"/>
  <c r="AA52" s="1"/>
  <c r="AE54" i="41"/>
  <c r="Y54"/>
  <c r="AD64" i="32"/>
  <c r="X64"/>
  <c r="AD51" i="30"/>
  <c r="X51"/>
  <c r="Y51" s="1"/>
  <c r="AB63" i="24"/>
  <c r="X57" i="25"/>
  <c r="Y57" s="1"/>
  <c r="Z57" s="1"/>
  <c r="AA57" s="1"/>
  <c r="Y50" i="23"/>
  <c r="Z50" s="1"/>
  <c r="AA50" s="1"/>
  <c r="Y51" i="19"/>
  <c r="X50" i="18"/>
  <c r="Y50" s="1"/>
  <c r="Z50" s="1"/>
  <c r="AA50" s="1"/>
  <c r="AD50"/>
  <c r="AE51" i="19"/>
  <c r="AD49" i="4"/>
  <c r="X49"/>
  <c r="Y49" s="1"/>
  <c r="Z49" s="1"/>
  <c r="AA49" s="1"/>
  <c r="Y48" i="8"/>
  <c r="Z48" s="1"/>
  <c r="AA48" s="1"/>
  <c r="AB48" s="1"/>
  <c r="AC48" i="9"/>
  <c r="AE48" i="8"/>
  <c r="Y47" i="43" l="1"/>
  <c r="Z47" s="1"/>
  <c r="AA47" s="1"/>
  <c r="AB53" i="42"/>
  <c r="Z54" i="41"/>
  <c r="AA54" s="1"/>
  <c r="AB54" s="1"/>
  <c r="Y64" i="32"/>
  <c r="Z64" s="1"/>
  <c r="AA64" s="1"/>
  <c r="Z51" i="30"/>
  <c r="AA51" s="1"/>
  <c r="AD63" i="24"/>
  <c r="X63"/>
  <c r="Y63" s="1"/>
  <c r="Z63" s="1"/>
  <c r="AA63" s="1"/>
  <c r="AB58" i="25"/>
  <c r="AB51" i="23"/>
  <c r="Z51" i="19"/>
  <c r="AA51" s="1"/>
  <c r="AB51" s="1"/>
  <c r="AB50" i="4"/>
  <c r="Y48" i="9"/>
  <c r="Z48" s="1"/>
  <c r="AA48" s="1"/>
  <c r="AB48" s="1"/>
  <c r="AE48"/>
  <c r="AC49" i="8"/>
  <c r="AB48" i="43" l="1"/>
  <c r="AD53" i="42"/>
  <c r="X53"/>
  <c r="AC55" i="41"/>
  <c r="AB65" i="32"/>
  <c r="AB52" i="30"/>
  <c r="X52" s="1"/>
  <c r="Y52" s="1"/>
  <c r="AB64" i="24"/>
  <c r="AD58" i="25"/>
  <c r="X58"/>
  <c r="Y58" s="1"/>
  <c r="Z58" s="1"/>
  <c r="AA58" s="1"/>
  <c r="AD51" i="23"/>
  <c r="X51"/>
  <c r="Y51" s="1"/>
  <c r="Z51" s="1"/>
  <c r="AA51" s="1"/>
  <c r="AC52" i="19"/>
  <c r="Y52" s="1"/>
  <c r="Z52" s="1"/>
  <c r="AA52" s="1"/>
  <c r="AB52" s="1"/>
  <c r="AB51" i="18"/>
  <c r="AD50" i="4"/>
  <c r="X50"/>
  <c r="Y49" i="8"/>
  <c r="Z49" s="1"/>
  <c r="AA49" s="1"/>
  <c r="AB49" s="1"/>
  <c r="AC49" i="9"/>
  <c r="AE49" i="8"/>
  <c r="AD48" i="43" l="1"/>
  <c r="AF48" s="1"/>
  <c r="X48"/>
  <c r="Y53" i="42"/>
  <c r="Z53" s="1"/>
  <c r="AA53" s="1"/>
  <c r="AE55" i="41"/>
  <c r="Y55"/>
  <c r="AD65" i="32"/>
  <c r="X65"/>
  <c r="Y65" s="1"/>
  <c r="Z65" s="1"/>
  <c r="AA65" s="1"/>
  <c r="AD52" i="30"/>
  <c r="Z52"/>
  <c r="AA52" s="1"/>
  <c r="AD64" i="24"/>
  <c r="X64"/>
  <c r="Y64" s="1"/>
  <c r="Z64" s="1"/>
  <c r="AA64" s="1"/>
  <c r="AB59" i="25"/>
  <c r="AB52" i="23"/>
  <c r="AE52" i="19"/>
  <c r="AC53"/>
  <c r="X51" i="18"/>
  <c r="Y51" s="1"/>
  <c r="Z51" s="1"/>
  <c r="AA51" s="1"/>
  <c r="AD51"/>
  <c r="Y50" i="4"/>
  <c r="Z50" s="1"/>
  <c r="AA50" s="1"/>
  <c r="Y49" i="9"/>
  <c r="Z49" s="1"/>
  <c r="AA49" s="1"/>
  <c r="AB49" s="1"/>
  <c r="AE49"/>
  <c r="Y48" i="43" l="1"/>
  <c r="Z48" s="1"/>
  <c r="AA48" s="1"/>
  <c r="AB54" i="42"/>
  <c r="Z55" i="41"/>
  <c r="AA55" s="1"/>
  <c r="AB55" s="1"/>
  <c r="AB66" i="32"/>
  <c r="AB53" i="30"/>
  <c r="X53" s="1"/>
  <c r="Y53" s="1"/>
  <c r="AB65" i="24"/>
  <c r="AD65" s="1"/>
  <c r="AD59" i="25"/>
  <c r="X59"/>
  <c r="AD52" i="23"/>
  <c r="X52"/>
  <c r="Y52" s="1"/>
  <c r="Z52" s="1"/>
  <c r="AA52" s="1"/>
  <c r="AB52" i="18"/>
  <c r="AB51" i="4"/>
  <c r="AC50" i="8"/>
  <c r="AB49" i="43" l="1"/>
  <c r="AD54" i="42"/>
  <c r="X54"/>
  <c r="AC56" i="41"/>
  <c r="AD66" i="32"/>
  <c r="X66"/>
  <c r="AD53" i="30"/>
  <c r="Z53"/>
  <c r="AA53" s="1"/>
  <c r="X65" i="24"/>
  <c r="Y65" s="1"/>
  <c r="Z65" s="1"/>
  <c r="AA65" s="1"/>
  <c r="Y59" i="25"/>
  <c r="Z59" s="1"/>
  <c r="AA59" s="1"/>
  <c r="AB53" i="23"/>
  <c r="Y53" i="19"/>
  <c r="X52" i="18"/>
  <c r="Y52" s="1"/>
  <c r="Z52" s="1"/>
  <c r="AA52" s="1"/>
  <c r="AD52"/>
  <c r="AE53" i="19"/>
  <c r="AD51" i="4"/>
  <c r="X51"/>
  <c r="Y51" s="1"/>
  <c r="Z51" s="1"/>
  <c r="AA51" s="1"/>
  <c r="Y50" i="8"/>
  <c r="Z50" s="1"/>
  <c r="AA50" s="1"/>
  <c r="AB50" s="1"/>
  <c r="AC50" i="9"/>
  <c r="AE50" i="8"/>
  <c r="AD49" i="43" l="1"/>
  <c r="X49"/>
  <c r="Y54" i="42"/>
  <c r="Z54" s="1"/>
  <c r="AA54" s="1"/>
  <c r="AE56" i="41"/>
  <c r="Y56"/>
  <c r="Z56" s="1"/>
  <c r="AA56" s="1"/>
  <c r="AB56" s="1"/>
  <c r="Y66" i="32"/>
  <c r="Z66" s="1"/>
  <c r="AA66" s="1"/>
  <c r="AB54" i="30"/>
  <c r="AB66" i="24"/>
  <c r="AB60" i="25"/>
  <c r="AD53" i="23"/>
  <c r="X53"/>
  <c r="Z53" i="19"/>
  <c r="AA53" s="1"/>
  <c r="AB53" s="1"/>
  <c r="AB52" i="4"/>
  <c r="Y50" i="9"/>
  <c r="Z50" s="1"/>
  <c r="AA50" s="1"/>
  <c r="AB50" s="1"/>
  <c r="AE50"/>
  <c r="AC51" i="8"/>
  <c r="Y49" i="43" l="1"/>
  <c r="Z49" s="1"/>
  <c r="AA49" s="1"/>
  <c r="AB55" i="42"/>
  <c r="AC57" i="41"/>
  <c r="AB67" i="32"/>
  <c r="X54" i="30"/>
  <c r="Y54" s="1"/>
  <c r="AD54"/>
  <c r="AF54" s="1"/>
  <c r="AD66" i="24"/>
  <c r="X66"/>
  <c r="Y66" s="1"/>
  <c r="Z66" s="1"/>
  <c r="AD60" i="25"/>
  <c r="X60"/>
  <c r="Y60" s="1"/>
  <c r="Z60" s="1"/>
  <c r="Y53" i="23"/>
  <c r="Z53" s="1"/>
  <c r="AA53" s="1"/>
  <c r="AC54" i="19"/>
  <c r="Y54" s="1"/>
  <c r="Z54" s="1"/>
  <c r="AA54" s="1"/>
  <c r="AB54" s="1"/>
  <c r="AB53" i="18"/>
  <c r="AD52" i="4"/>
  <c r="X52"/>
  <c r="Y51" i="8"/>
  <c r="Z51" s="1"/>
  <c r="AA51" s="1"/>
  <c r="AB51" s="1"/>
  <c r="AC51" i="9"/>
  <c r="AE51" i="8"/>
  <c r="AB50" i="43" l="1"/>
  <c r="AD55" i="42"/>
  <c r="X55"/>
  <c r="AE57" i="41"/>
  <c r="Y57"/>
  <c r="Z57" s="1"/>
  <c r="AA57" s="1"/>
  <c r="AB57" s="1"/>
  <c r="AD67" i="32"/>
  <c r="X67"/>
  <c r="Z54" i="30"/>
  <c r="AA54" s="1"/>
  <c r="AA66" i="24"/>
  <c r="AB67" s="1"/>
  <c r="AA60" i="25"/>
  <c r="AB61" s="1"/>
  <c r="AB54" i="23"/>
  <c r="AE54" i="19"/>
  <c r="AG54" s="1"/>
  <c r="AC55"/>
  <c r="X53" i="18"/>
  <c r="Y53" s="1"/>
  <c r="Z53" s="1"/>
  <c r="AA53" s="1"/>
  <c r="AD53"/>
  <c r="Y52" i="4"/>
  <c r="Z52" s="1"/>
  <c r="AA52" s="1"/>
  <c r="Y51" i="9"/>
  <c r="Z51" s="1"/>
  <c r="AA51" s="1"/>
  <c r="AB51" s="1"/>
  <c r="AE51"/>
  <c r="AD50" i="43" l="1"/>
  <c r="X50"/>
  <c r="Y55" i="42"/>
  <c r="Z55" s="1"/>
  <c r="AA55" s="1"/>
  <c r="AC58" i="41"/>
  <c r="Y67" i="32"/>
  <c r="Z67" s="1"/>
  <c r="AA67" s="1"/>
  <c r="AB55" i="30"/>
  <c r="AD67" i="24"/>
  <c r="X67"/>
  <c r="AD61" i="25"/>
  <c r="X61"/>
  <c r="AD54" i="23"/>
  <c r="X54"/>
  <c r="AB54" i="18"/>
  <c r="AB53" i="4"/>
  <c r="AC52" i="8"/>
  <c r="Y50" i="43" l="1"/>
  <c r="Z50" s="1"/>
  <c r="AA50" s="1"/>
  <c r="AB56" i="42"/>
  <c r="AE58" i="41"/>
  <c r="Y58"/>
  <c r="AB68" i="32"/>
  <c r="X55" i="30"/>
  <c r="Y55" s="1"/>
  <c r="AD55"/>
  <c r="Y67" i="24"/>
  <c r="Z67" s="1"/>
  <c r="AA67" s="1"/>
  <c r="Y61" i="25"/>
  <c r="Z61" s="1"/>
  <c r="AA61" s="1"/>
  <c r="Y54" i="23"/>
  <c r="Z54" s="1"/>
  <c r="AA54" s="1"/>
  <c r="Y55" i="19"/>
  <c r="X54" i="18"/>
  <c r="Y54" s="1"/>
  <c r="Z54" s="1"/>
  <c r="AA54" s="1"/>
  <c r="AD54"/>
  <c r="AF54" s="1"/>
  <c r="AE55" i="19"/>
  <c r="AD53" i="4"/>
  <c r="X53"/>
  <c r="Y53" s="1"/>
  <c r="Z53" s="1"/>
  <c r="AA53" s="1"/>
  <c r="Y52" i="8"/>
  <c r="Z52" s="1"/>
  <c r="AA52" s="1"/>
  <c r="AB52" s="1"/>
  <c r="AC52" i="9"/>
  <c r="AE52" i="8"/>
  <c r="AB51" i="43" l="1"/>
  <c r="AD56" i="42"/>
  <c r="X56"/>
  <c r="Z58" i="41"/>
  <c r="AA58" s="1"/>
  <c r="AB58" s="1"/>
  <c r="AD68" i="32"/>
  <c r="X68"/>
  <c r="Z55" i="30"/>
  <c r="AA55" s="1"/>
  <c r="AB68" i="24"/>
  <c r="AB62" i="25"/>
  <c r="AB55" i="23"/>
  <c r="Z55" i="19"/>
  <c r="AA55" s="1"/>
  <c r="AB55" s="1"/>
  <c r="AB54" i="4"/>
  <c r="Y52" i="9"/>
  <c r="Z52" s="1"/>
  <c r="AA52" s="1"/>
  <c r="AB52" s="1"/>
  <c r="AE52"/>
  <c r="AC53" i="8"/>
  <c r="AD51" i="43" l="1"/>
  <c r="X51"/>
  <c r="Y56" i="42"/>
  <c r="Z56" s="1"/>
  <c r="AA56" s="1"/>
  <c r="AC59" i="41"/>
  <c r="Y68" i="32"/>
  <c r="Z68" s="1"/>
  <c r="AA68" s="1"/>
  <c r="AB56" i="30"/>
  <c r="X56" s="1"/>
  <c r="Y56" s="1"/>
  <c r="AD68" i="24"/>
  <c r="X68"/>
  <c r="Y68" s="1"/>
  <c r="Z68" s="1"/>
  <c r="AA68" s="1"/>
  <c r="X62" i="25"/>
  <c r="Y62" s="1"/>
  <c r="Z62" s="1"/>
  <c r="AA62" s="1"/>
  <c r="AD62"/>
  <c r="AD55" i="23"/>
  <c r="X55"/>
  <c r="Y55" s="1"/>
  <c r="Z55" s="1"/>
  <c r="AA55" s="1"/>
  <c r="AC56" i="19"/>
  <c r="AB55" i="18"/>
  <c r="AD54" i="4"/>
  <c r="AF54" s="1"/>
  <c r="X54"/>
  <c r="Y53" i="8"/>
  <c r="Z53" s="1"/>
  <c r="AA53" s="1"/>
  <c r="AB53" s="1"/>
  <c r="AC53" i="9"/>
  <c r="AE53" i="8"/>
  <c r="Y51" i="43" l="1"/>
  <c r="Z51" s="1"/>
  <c r="AA51" s="1"/>
  <c r="AB57" i="42"/>
  <c r="AE59" i="41"/>
  <c r="Y59"/>
  <c r="AB69" i="32"/>
  <c r="AD56" i="30"/>
  <c r="Z56"/>
  <c r="AA56" s="1"/>
  <c r="AB69" i="24"/>
  <c r="AB63" i="25"/>
  <c r="AB56" i="23"/>
  <c r="Y56" i="19"/>
  <c r="X55" i="18"/>
  <c r="Y55" s="1"/>
  <c r="Z55" s="1"/>
  <c r="AA55" s="1"/>
  <c r="AD55"/>
  <c r="AE56" i="19"/>
  <c r="Y54" i="4"/>
  <c r="Z54" s="1"/>
  <c r="AA54" s="1"/>
  <c r="Y53" i="9"/>
  <c r="Z53" s="1"/>
  <c r="AA53" s="1"/>
  <c r="AB53" s="1"/>
  <c r="AE53"/>
  <c r="AB52" i="43" l="1"/>
  <c r="AD57" i="42"/>
  <c r="X57"/>
  <c r="Y57" s="1"/>
  <c r="Z57" s="1"/>
  <c r="AA57" s="1"/>
  <c r="Z59" i="41"/>
  <c r="AA59" s="1"/>
  <c r="AB59" s="1"/>
  <c r="AD69" i="32"/>
  <c r="X69"/>
  <c r="Y69" s="1"/>
  <c r="Z69" s="1"/>
  <c r="AA69" s="1"/>
  <c r="AB57" i="30"/>
  <c r="AD69" i="24"/>
  <c r="X69"/>
  <c r="AD63" i="25"/>
  <c r="X63"/>
  <c r="AD56" i="23"/>
  <c r="X56"/>
  <c r="Z56" i="19"/>
  <c r="AA56" s="1"/>
  <c r="AB56" s="1"/>
  <c r="AB55" i="4"/>
  <c r="AC54" i="8"/>
  <c r="AD52" i="43" l="1"/>
  <c r="X52"/>
  <c r="AB58" i="42"/>
  <c r="AC60" i="41"/>
  <c r="AB70" i="32"/>
  <c r="X57" i="30"/>
  <c r="Y57" s="1"/>
  <c r="AD57"/>
  <c r="Y69" i="24"/>
  <c r="Z69" s="1"/>
  <c r="AA69" s="1"/>
  <c r="Y63" i="25"/>
  <c r="Z63" s="1"/>
  <c r="AA63" s="1"/>
  <c r="Y56" i="23"/>
  <c r="Z56" s="1"/>
  <c r="AA56" s="1"/>
  <c r="AC57" i="19"/>
  <c r="AB56" i="18"/>
  <c r="AD55" i="4"/>
  <c r="X55"/>
  <c r="Y54" i="8"/>
  <c r="Z54" s="1"/>
  <c r="AA54" s="1"/>
  <c r="AB54" s="1"/>
  <c r="AC54" i="9"/>
  <c r="AE54" i="8"/>
  <c r="AG54" s="1"/>
  <c r="Y52" i="43" l="1"/>
  <c r="Z52" s="1"/>
  <c r="AA52" s="1"/>
  <c r="AD58" i="42"/>
  <c r="X58"/>
  <c r="AE60" i="41"/>
  <c r="Y60"/>
  <c r="AD70" i="32"/>
  <c r="X70"/>
  <c r="Y70" s="1"/>
  <c r="Z70" s="1"/>
  <c r="AA70" s="1"/>
  <c r="Z57" i="30"/>
  <c r="AA57" s="1"/>
  <c r="AB58" s="1"/>
  <c r="AB70" i="24"/>
  <c r="AB64" i="25"/>
  <c r="AB57" i="23"/>
  <c r="Y57" i="19"/>
  <c r="X56" i="18"/>
  <c r="Y56" s="1"/>
  <c r="Z56" s="1"/>
  <c r="AA56" s="1"/>
  <c r="AD56"/>
  <c r="AE57" i="19"/>
  <c r="Y55" i="4"/>
  <c r="Z55" s="1"/>
  <c r="AA55" s="1"/>
  <c r="Y54" i="9"/>
  <c r="Z54" s="1"/>
  <c r="AA54" s="1"/>
  <c r="AB54" s="1"/>
  <c r="AE54"/>
  <c r="AG54" s="1"/>
  <c r="AC55" i="8"/>
  <c r="AB53" i="43" l="1"/>
  <c r="Y58" i="42"/>
  <c r="Z58" s="1"/>
  <c r="AA58" s="1"/>
  <c r="Z60" i="41"/>
  <c r="AA60" s="1"/>
  <c r="AB60" s="1"/>
  <c r="AB71" i="32"/>
  <c r="AD58" i="30"/>
  <c r="X58"/>
  <c r="AD70" i="24"/>
  <c r="X70"/>
  <c r="Y70" s="1"/>
  <c r="Z70" s="1"/>
  <c r="AA70" s="1"/>
  <c r="X64" i="25"/>
  <c r="Y64" s="1"/>
  <c r="Z64" s="1"/>
  <c r="AD64"/>
  <c r="AD57" i="23"/>
  <c r="X57"/>
  <c r="Y57" s="1"/>
  <c r="Z57" s="1"/>
  <c r="AA57" s="1"/>
  <c r="Z57" i="19"/>
  <c r="AA57" s="1"/>
  <c r="AB57" s="1"/>
  <c r="AB57" i="18"/>
  <c r="AI48" s="1"/>
  <c r="AB56" i="4"/>
  <c r="Y55" i="8"/>
  <c r="Z55" s="1"/>
  <c r="AA55" s="1"/>
  <c r="AB55" s="1"/>
  <c r="AC55" i="9"/>
  <c r="AE55" i="8"/>
  <c r="AD53" i="43" l="1"/>
  <c r="X53"/>
  <c r="AB59" i="42"/>
  <c r="AC61" i="41"/>
  <c r="AD71" i="32"/>
  <c r="X71"/>
  <c r="Y71" s="1"/>
  <c r="Z71" s="1"/>
  <c r="AA71" s="1"/>
  <c r="Y58" i="30"/>
  <c r="Z58" s="1"/>
  <c r="AA58" s="1"/>
  <c r="AB71" i="24"/>
  <c r="AA64" i="25"/>
  <c r="AB65" s="1"/>
  <c r="AB58" i="23"/>
  <c r="AC58" i="19"/>
  <c r="Y58" s="1"/>
  <c r="Z58" s="1"/>
  <c r="AA58" s="1"/>
  <c r="AB58" s="1"/>
  <c r="X57" i="18"/>
  <c r="Y57" s="1"/>
  <c r="Z57" s="1"/>
  <c r="AA57" s="1"/>
  <c r="AD57"/>
  <c r="AD56" i="4"/>
  <c r="X56"/>
  <c r="Y56" s="1"/>
  <c r="Z56" s="1"/>
  <c r="AA56" s="1"/>
  <c r="Y55" i="9"/>
  <c r="Z55" s="1"/>
  <c r="AA55" s="1"/>
  <c r="AB55" s="1"/>
  <c r="AE55"/>
  <c r="AC56" i="8"/>
  <c r="Y53" i="43" l="1"/>
  <c r="Z53" s="1"/>
  <c r="AA53" s="1"/>
  <c r="AD59" i="42"/>
  <c r="X59"/>
  <c r="AE61" i="41"/>
  <c r="Y61"/>
  <c r="AB72" i="32"/>
  <c r="AB59" i="30"/>
  <c r="AD71" i="24"/>
  <c r="X71"/>
  <c r="AD65" i="25"/>
  <c r="X65"/>
  <c r="AD58" i="23"/>
  <c r="X58"/>
  <c r="AE58" i="19"/>
  <c r="AC59"/>
  <c r="AB57" i="4"/>
  <c r="Y56" i="8"/>
  <c r="Z56" s="1"/>
  <c r="AA56" s="1"/>
  <c r="AB56" s="1"/>
  <c r="AC56" i="9"/>
  <c r="AE56" i="8"/>
  <c r="AB54" i="43" l="1"/>
  <c r="AD54" s="1"/>
  <c r="AF54" s="1"/>
  <c r="Y59" i="42"/>
  <c r="Z59" s="1"/>
  <c r="AA59" s="1"/>
  <c r="Z61" i="41"/>
  <c r="AA61" s="1"/>
  <c r="AB61" s="1"/>
  <c r="AD72" i="32"/>
  <c r="X72"/>
  <c r="AD59" i="30"/>
  <c r="X59"/>
  <c r="Y59" s="1"/>
  <c r="Y71" i="24"/>
  <c r="Z71" s="1"/>
  <c r="AA71" s="1"/>
  <c r="Y65" i="25"/>
  <c r="Z65" s="1"/>
  <c r="AA65" s="1"/>
  <c r="Y58" i="23"/>
  <c r="Z58" s="1"/>
  <c r="AA58" s="1"/>
  <c r="AB58" i="18"/>
  <c r="AD57" i="4"/>
  <c r="X57"/>
  <c r="Y56" i="9"/>
  <c r="Z56" s="1"/>
  <c r="AA56" s="1"/>
  <c r="AB56" s="1"/>
  <c r="AE56"/>
  <c r="X54" i="43" l="1"/>
  <c r="AB60" i="42"/>
  <c r="AC62" i="41"/>
  <c r="Y72" i="32"/>
  <c r="Z72" s="1"/>
  <c r="AA72" s="1"/>
  <c r="Z59" i="30"/>
  <c r="AA59" s="1"/>
  <c r="AB72" i="24"/>
  <c r="AB66" i="25"/>
  <c r="AB59" i="23"/>
  <c r="X58" i="18"/>
  <c r="Y58" s="1"/>
  <c r="Z58" s="1"/>
  <c r="AA58" s="1"/>
  <c r="AD58"/>
  <c r="Y57" i="4"/>
  <c r="Z57" s="1"/>
  <c r="AA57" s="1"/>
  <c r="AC57" i="8"/>
  <c r="Y54" i="43" l="1"/>
  <c r="Z54" s="1"/>
  <c r="AA54" s="1"/>
  <c r="AD60" i="42"/>
  <c r="X60"/>
  <c r="AE62" i="41"/>
  <c r="Y62"/>
  <c r="AB73" i="32"/>
  <c r="AB60" i="30"/>
  <c r="AD60" s="1"/>
  <c r="AD72" i="24"/>
  <c r="X72"/>
  <c r="Y72" s="1"/>
  <c r="Z72" s="1"/>
  <c r="AA72" s="1"/>
  <c r="AD66" i="25"/>
  <c r="X66"/>
  <c r="Y66" s="1"/>
  <c r="Z66" s="1"/>
  <c r="AD59" i="23"/>
  <c r="X59"/>
  <c r="Y59" s="1"/>
  <c r="Z59" s="1"/>
  <c r="AA59" s="1"/>
  <c r="Y59" i="19"/>
  <c r="AB59" i="18"/>
  <c r="AE59" i="19"/>
  <c r="AB58" i="4"/>
  <c r="Y57" i="8"/>
  <c r="Z57" s="1"/>
  <c r="AA57" s="1"/>
  <c r="AB57" s="1"/>
  <c r="AC57" i="9"/>
  <c r="AE57" i="8"/>
  <c r="AB55" i="43" l="1"/>
  <c r="Y60" i="42"/>
  <c r="Z60" s="1"/>
  <c r="AA60" s="1"/>
  <c r="Z62" i="41"/>
  <c r="AA62" s="1"/>
  <c r="AB62" s="1"/>
  <c r="AD73" i="32"/>
  <c r="X73"/>
  <c r="Y73" s="1"/>
  <c r="Z73" s="1"/>
  <c r="AA73" s="1"/>
  <c r="X60" i="30"/>
  <c r="Y60" s="1"/>
  <c r="Z60" s="1"/>
  <c r="AA60" s="1"/>
  <c r="AB73" i="24"/>
  <c r="AA66" i="25"/>
  <c r="AB67" s="1"/>
  <c r="AB60" i="23"/>
  <c r="Z59" i="19"/>
  <c r="AA59" s="1"/>
  <c r="AB59" s="1"/>
  <c r="X59" i="18"/>
  <c r="Y59" s="1"/>
  <c r="Z59" s="1"/>
  <c r="AA59" s="1"/>
  <c r="AD59"/>
  <c r="AD58" i="4"/>
  <c r="X58"/>
  <c r="Y57" i="9"/>
  <c r="Z57" s="1"/>
  <c r="AA57" s="1"/>
  <c r="AB57" s="1"/>
  <c r="AE57"/>
  <c r="AC58" i="8"/>
  <c r="AD55" i="43" l="1"/>
  <c r="X55"/>
  <c r="AB61" i="42"/>
  <c r="AC63" i="41"/>
  <c r="AB74" i="32"/>
  <c r="AB61" i="30"/>
  <c r="AD61" s="1"/>
  <c r="AD73" i="24"/>
  <c r="X73"/>
  <c r="Y73" s="1"/>
  <c r="Z73" s="1"/>
  <c r="AA73" s="1"/>
  <c r="AD67" i="25"/>
  <c r="X67"/>
  <c r="AD60" i="23"/>
  <c r="X60"/>
  <c r="Y60" s="1"/>
  <c r="Z60" s="1"/>
  <c r="AA60" s="1"/>
  <c r="AC60" i="19"/>
  <c r="Y58" i="4"/>
  <c r="Z58" s="1"/>
  <c r="AA58" s="1"/>
  <c r="Y58" i="8"/>
  <c r="Z58" s="1"/>
  <c r="AA58" s="1"/>
  <c r="AB58" s="1"/>
  <c r="AC58" i="9"/>
  <c r="AE58" i="8"/>
  <c r="Y55" i="43" l="1"/>
  <c r="Z55" s="1"/>
  <c r="AA55" s="1"/>
  <c r="AD61" i="42"/>
  <c r="X61"/>
  <c r="AE63" i="41"/>
  <c r="Y63"/>
  <c r="Z63" s="1"/>
  <c r="AA63" s="1"/>
  <c r="AB63" s="1"/>
  <c r="AD74" i="32"/>
  <c r="X74"/>
  <c r="X61" i="30"/>
  <c r="Y61" s="1"/>
  <c r="Z61" s="1"/>
  <c r="AA61" s="1"/>
  <c r="AB74" i="24"/>
  <c r="Y67" i="25"/>
  <c r="Z67" s="1"/>
  <c r="AA67" s="1"/>
  <c r="AB61" i="23"/>
  <c r="Y60" i="19"/>
  <c r="AE60"/>
  <c r="AB60" i="18"/>
  <c r="AB59" i="4"/>
  <c r="Y58" i="9"/>
  <c r="Z58" s="1"/>
  <c r="AA58" s="1"/>
  <c r="AB58" s="1"/>
  <c r="AE58"/>
  <c r="AB56" i="43" l="1"/>
  <c r="Y61" i="42"/>
  <c r="Z61" s="1"/>
  <c r="AA61" s="1"/>
  <c r="AC64" i="41"/>
  <c r="Y74" i="32"/>
  <c r="Z74" s="1"/>
  <c r="AA74" s="1"/>
  <c r="AB62" i="30"/>
  <c r="AD74" i="24"/>
  <c r="X74"/>
  <c r="Y74" s="1"/>
  <c r="Z74" s="1"/>
  <c r="AB68" i="25"/>
  <c r="AD61" i="23"/>
  <c r="X61"/>
  <c r="Y61" s="1"/>
  <c r="Z61" s="1"/>
  <c r="AA61" s="1"/>
  <c r="Z60" i="19"/>
  <c r="AA60" s="1"/>
  <c r="AB60" s="1"/>
  <c r="X60" i="18"/>
  <c r="Y60" s="1"/>
  <c r="Z60" s="1"/>
  <c r="AA60" s="1"/>
  <c r="AD60"/>
  <c r="AD59" i="4"/>
  <c r="X59"/>
  <c r="AC59" i="8"/>
  <c r="AD56" i="43" l="1"/>
  <c r="X56"/>
  <c r="AB62" i="42"/>
  <c r="AE64" i="41"/>
  <c r="Y64"/>
  <c r="AB75" i="32"/>
  <c r="X62" i="30"/>
  <c r="Y62" s="1"/>
  <c r="AD62"/>
  <c r="AA74" i="24"/>
  <c r="AB75" s="1"/>
  <c r="AD68" i="25"/>
  <c r="X68"/>
  <c r="Y68" s="1"/>
  <c r="Z68" s="1"/>
  <c r="AB62" i="23"/>
  <c r="AC61" i="19"/>
  <c r="AB61" i="18"/>
  <c r="Y59" i="4"/>
  <c r="Z59" s="1"/>
  <c r="AA59" s="1"/>
  <c r="Y59" i="8"/>
  <c r="Z59" s="1"/>
  <c r="AA59" s="1"/>
  <c r="AB59" s="1"/>
  <c r="AC59" i="9"/>
  <c r="AE59" i="8"/>
  <c r="Y56" i="43" l="1"/>
  <c r="Z56" s="1"/>
  <c r="AA56" s="1"/>
  <c r="AD62" i="42"/>
  <c r="X62"/>
  <c r="Z64" i="41"/>
  <c r="AA64" s="1"/>
  <c r="AB64" s="1"/>
  <c r="AD75" i="32"/>
  <c r="X75"/>
  <c r="Y75" s="1"/>
  <c r="Z75" s="1"/>
  <c r="AA75" s="1"/>
  <c r="Z62" i="30"/>
  <c r="AA62" s="1"/>
  <c r="AD75" i="24"/>
  <c r="X75"/>
  <c r="Y75" s="1"/>
  <c r="Z75" s="1"/>
  <c r="AA75" s="1"/>
  <c r="AA68" i="25"/>
  <c r="AB69" s="1"/>
  <c r="AD62" i="23"/>
  <c r="X62"/>
  <c r="Y62" s="1"/>
  <c r="Z62" s="1"/>
  <c r="AA62" s="1"/>
  <c r="Y61" i="19"/>
  <c r="X61" i="18"/>
  <c r="Y61" s="1"/>
  <c r="Z61" s="1"/>
  <c r="AA61" s="1"/>
  <c r="AE61" i="19"/>
  <c r="AD61" i="18"/>
  <c r="AB60" i="4"/>
  <c r="Y59" i="9"/>
  <c r="Z59" s="1"/>
  <c r="AA59" s="1"/>
  <c r="AB59" s="1"/>
  <c r="AE59"/>
  <c r="AC60" i="8"/>
  <c r="AB57" i="43" l="1"/>
  <c r="Y62" i="42"/>
  <c r="Z62" s="1"/>
  <c r="AA62" s="1"/>
  <c r="AC65" i="41"/>
  <c r="AB76" i="32"/>
  <c r="AB63" i="30"/>
  <c r="X63" s="1"/>
  <c r="Y63" s="1"/>
  <c r="Z63" s="1"/>
  <c r="AA63" s="1"/>
  <c r="AB76" i="24"/>
  <c r="AD69" i="25"/>
  <c r="X69"/>
  <c r="Y69" s="1"/>
  <c r="Z69" s="1"/>
  <c r="AA69" s="1"/>
  <c r="AB63" i="23"/>
  <c r="Z61" i="19"/>
  <c r="AA61" s="1"/>
  <c r="AB61" s="1"/>
  <c r="AD60" i="4"/>
  <c r="X60"/>
  <c r="Y60" i="8"/>
  <c r="Z60" s="1"/>
  <c r="AA60" s="1"/>
  <c r="AB60" s="1"/>
  <c r="AC60" i="9"/>
  <c r="AE60" i="8"/>
  <c r="AD57" i="43" l="1"/>
  <c r="X57"/>
  <c r="AB63" i="42"/>
  <c r="AE65" i="41"/>
  <c r="Y65"/>
  <c r="Z65" s="1"/>
  <c r="AA65" s="1"/>
  <c r="AB65" s="1"/>
  <c r="AD76" i="32"/>
  <c r="X76"/>
  <c r="Y76" s="1"/>
  <c r="Z76" s="1"/>
  <c r="AA76" s="1"/>
  <c r="AD63" i="30"/>
  <c r="AB64"/>
  <c r="AD76" i="24"/>
  <c r="X76"/>
  <c r="Y76" s="1"/>
  <c r="Z76" s="1"/>
  <c r="AA76" s="1"/>
  <c r="AB70" i="25"/>
  <c r="AD63" i="23"/>
  <c r="X63"/>
  <c r="Y63" s="1"/>
  <c r="Z63" s="1"/>
  <c r="AA63" s="1"/>
  <c r="AC62" i="19"/>
  <c r="AB62" i="18"/>
  <c r="Y60" i="4"/>
  <c r="Z60" s="1"/>
  <c r="AA60" s="1"/>
  <c r="Y60" i="9"/>
  <c r="Z60" s="1"/>
  <c r="AA60" s="1"/>
  <c r="AB60" s="1"/>
  <c r="AE60"/>
  <c r="Y57" i="43" l="1"/>
  <c r="Z57" s="1"/>
  <c r="AA57" s="1"/>
  <c r="AD63" i="42"/>
  <c r="X63"/>
  <c r="AC66" i="41"/>
  <c r="AB77" i="32"/>
  <c r="X64" i="30"/>
  <c r="Y64" s="1"/>
  <c r="AD64"/>
  <c r="AB77" i="24"/>
  <c r="AD70" i="25"/>
  <c r="X70"/>
  <c r="Y70" s="1"/>
  <c r="Z70" s="1"/>
  <c r="AA70" s="1"/>
  <c r="AB64" i="23"/>
  <c r="Y62" i="19"/>
  <c r="X62" i="18"/>
  <c r="Y62" s="1"/>
  <c r="Z62" s="1"/>
  <c r="AA62" s="1"/>
  <c r="AE62" i="19"/>
  <c r="AD62" i="18"/>
  <c r="AB61" i="4"/>
  <c r="AC61" i="8"/>
  <c r="AB58" i="43" l="1"/>
  <c r="AD58" s="1"/>
  <c r="Y63" i="42"/>
  <c r="Z63" s="1"/>
  <c r="AA63" s="1"/>
  <c r="AE66" i="41"/>
  <c r="AG66" s="1"/>
  <c r="Y66"/>
  <c r="AD77" i="32"/>
  <c r="X77"/>
  <c r="Y77" s="1"/>
  <c r="Z77" s="1"/>
  <c r="AA77" s="1"/>
  <c r="Z64" i="30"/>
  <c r="AA64" s="1"/>
  <c r="AB65" s="1"/>
  <c r="AD77" i="24"/>
  <c r="X77"/>
  <c r="AB71" i="25"/>
  <c r="AD64" i="23"/>
  <c r="X64"/>
  <c r="Y64" s="1"/>
  <c r="Z64" s="1"/>
  <c r="AA64" s="1"/>
  <c r="Z62" i="19"/>
  <c r="AA62" s="1"/>
  <c r="AB62" s="1"/>
  <c r="AB63" i="18"/>
  <c r="AD61" i="4"/>
  <c r="X61"/>
  <c r="Y61" s="1"/>
  <c r="Z61" s="1"/>
  <c r="AA61" s="1"/>
  <c r="Y61" i="8"/>
  <c r="Z61" s="1"/>
  <c r="AA61" s="1"/>
  <c r="AB61" s="1"/>
  <c r="AC61" i="9"/>
  <c r="AE61" i="8"/>
  <c r="X58" i="43" l="1"/>
  <c r="Y58" s="1"/>
  <c r="Z58" s="1"/>
  <c r="AA58" s="1"/>
  <c r="AB64" i="42"/>
  <c r="Z66" i="41"/>
  <c r="AA66" s="1"/>
  <c r="AB66" s="1"/>
  <c r="AB78" i="32"/>
  <c r="X65" i="30"/>
  <c r="Y65" s="1"/>
  <c r="AD65"/>
  <c r="Y77" i="24"/>
  <c r="Z77" s="1"/>
  <c r="AA77" s="1"/>
  <c r="AD71" i="25"/>
  <c r="X71"/>
  <c r="Y71" s="1"/>
  <c r="Z71" s="1"/>
  <c r="AA71" s="1"/>
  <c r="AB65" i="23"/>
  <c r="AC63" i="19"/>
  <c r="X63" i="18"/>
  <c r="Y63" s="1"/>
  <c r="Z63" s="1"/>
  <c r="AA63" s="1"/>
  <c r="AD63"/>
  <c r="AB62" i="4"/>
  <c r="Y61" i="9"/>
  <c r="Z61" s="1"/>
  <c r="AA61" s="1"/>
  <c r="AB61" s="1"/>
  <c r="AE61"/>
  <c r="AB59" i="43" l="1"/>
  <c r="AD59" s="1"/>
  <c r="AD64" i="42"/>
  <c r="X64"/>
  <c r="AC67" i="41"/>
  <c r="AD78" i="32"/>
  <c r="AF78" s="1"/>
  <c r="X78"/>
  <c r="Z65" i="30"/>
  <c r="AA65" s="1"/>
  <c r="AB78" i="24"/>
  <c r="AB72" i="25"/>
  <c r="AD65" i="23"/>
  <c r="X65"/>
  <c r="Y65" s="1"/>
  <c r="Z65" s="1"/>
  <c r="AA65" s="1"/>
  <c r="Y63" i="19"/>
  <c r="AE63"/>
  <c r="AB64" i="18"/>
  <c r="AD62" i="4"/>
  <c r="X62"/>
  <c r="Y62" s="1"/>
  <c r="Z62" s="1"/>
  <c r="AA62" s="1"/>
  <c r="AC62" i="9"/>
  <c r="AC62" i="8"/>
  <c r="X59" i="43" l="1"/>
  <c r="Y59" s="1"/>
  <c r="Z59" s="1"/>
  <c r="AA59" s="1"/>
  <c r="Y64" i="42"/>
  <c r="Z64" s="1"/>
  <c r="AA64" s="1"/>
  <c r="AE67" i="41"/>
  <c r="Y67"/>
  <c r="Y78" i="32"/>
  <c r="Z78" s="1"/>
  <c r="AA78" s="1"/>
  <c r="AB66" i="30"/>
  <c r="AD78" i="24"/>
  <c r="AF78" s="1"/>
  <c r="X78"/>
  <c r="Y78" s="1"/>
  <c r="Z78" s="1"/>
  <c r="AA78" s="1"/>
  <c r="X72" i="25"/>
  <c r="Y72" s="1"/>
  <c r="Z72" s="1"/>
  <c r="AD72"/>
  <c r="AB66" i="23"/>
  <c r="Z63" i="19"/>
  <c r="AA63" s="1"/>
  <c r="AB63" s="1"/>
  <c r="X64" i="18"/>
  <c r="Y64" s="1"/>
  <c r="Z64" s="1"/>
  <c r="AA64" s="1"/>
  <c r="AD64"/>
  <c r="AB63" i="4"/>
  <c r="Y62" i="9"/>
  <c r="Z62" s="1"/>
  <c r="AA62" s="1"/>
  <c r="AB62" s="1"/>
  <c r="Y62" i="8"/>
  <c r="Z62" s="1"/>
  <c r="AA62" s="1"/>
  <c r="AB62" s="1"/>
  <c r="AE62" i="9"/>
  <c r="AE62" i="8"/>
  <c r="AB60" i="43" l="1"/>
  <c r="AD60" s="1"/>
  <c r="AF60" s="1"/>
  <c r="AB65" i="42"/>
  <c r="Z67" i="41"/>
  <c r="AA67" s="1"/>
  <c r="AB67" s="1"/>
  <c r="AB79" i="32"/>
  <c r="X66" i="30"/>
  <c r="Y66" s="1"/>
  <c r="AD66"/>
  <c r="AB79" i="24"/>
  <c r="AA72" i="25"/>
  <c r="AB73" s="1"/>
  <c r="AD66" i="23"/>
  <c r="AF66" s="1"/>
  <c r="X66"/>
  <c r="AC64" i="19"/>
  <c r="AD63" i="4"/>
  <c r="X63"/>
  <c r="Y63" s="1"/>
  <c r="Z63" s="1"/>
  <c r="AA63" s="1"/>
  <c r="X60" i="43" l="1"/>
  <c r="AD65" i="42"/>
  <c r="X65"/>
  <c r="AC68" i="41"/>
  <c r="AD79" i="32"/>
  <c r="X79"/>
  <c r="Z66" i="30"/>
  <c r="AA66" s="1"/>
  <c r="AD79" i="24"/>
  <c r="X79"/>
  <c r="Y79" s="1"/>
  <c r="Z79" s="1"/>
  <c r="AA79" s="1"/>
  <c r="AD73" i="25"/>
  <c r="X73"/>
  <c r="Y66" i="23"/>
  <c r="Z66" s="1"/>
  <c r="AA66" s="1"/>
  <c r="Y64" i="19"/>
  <c r="AE64"/>
  <c r="AB65" i="18"/>
  <c r="AB64" i="4"/>
  <c r="AC63" i="9"/>
  <c r="AC63" i="8"/>
  <c r="Y60" i="43" l="1"/>
  <c r="Z60" s="1"/>
  <c r="AA60" s="1"/>
  <c r="Y65" i="42"/>
  <c r="Z65" s="1"/>
  <c r="AA65" s="1"/>
  <c r="AE68" i="41"/>
  <c r="Y68"/>
  <c r="Z68" s="1"/>
  <c r="AA68" s="1"/>
  <c r="AB68" s="1"/>
  <c r="Y79" i="32"/>
  <c r="Z79" s="1"/>
  <c r="AA79" s="1"/>
  <c r="AB67" i="30"/>
  <c r="AB80" i="24"/>
  <c r="Y73" i="25"/>
  <c r="Z73" s="1"/>
  <c r="AA73" s="1"/>
  <c r="AB67" i="23"/>
  <c r="Z64" i="19"/>
  <c r="AA64" s="1"/>
  <c r="AB64" s="1"/>
  <c r="X65" i="18"/>
  <c r="Y65" s="1"/>
  <c r="Z65" s="1"/>
  <c r="AA65" s="1"/>
  <c r="AD65"/>
  <c r="AD64" i="4"/>
  <c r="X64"/>
  <c r="Y64" s="1"/>
  <c r="Z64" s="1"/>
  <c r="AA64" s="1"/>
  <c r="Y63" i="9"/>
  <c r="Z63" s="1"/>
  <c r="AA63" s="1"/>
  <c r="AB63" s="1"/>
  <c r="Y63" i="8"/>
  <c r="Z63" s="1"/>
  <c r="AA63" s="1"/>
  <c r="AB63" s="1"/>
  <c r="AE63" i="9"/>
  <c r="AE63" i="8"/>
  <c r="AB61" i="43" l="1"/>
  <c r="AB66" i="42"/>
  <c r="AC69" i="41"/>
  <c r="AB80" i="32"/>
  <c r="X67" i="30"/>
  <c r="Y67" s="1"/>
  <c r="AD67"/>
  <c r="AD80" i="24"/>
  <c r="X80"/>
  <c r="Y80" s="1"/>
  <c r="AB74" i="25"/>
  <c r="AD67" i="23"/>
  <c r="X67"/>
  <c r="AC65" i="19"/>
  <c r="AB66" i="18"/>
  <c r="AB65" i="4"/>
  <c r="AC64" i="9"/>
  <c r="AC64" i="8"/>
  <c r="AD61" i="43" l="1"/>
  <c r="X61"/>
  <c r="AD66" i="42"/>
  <c r="AF66" s="1"/>
  <c r="X66"/>
  <c r="AE69" i="41"/>
  <c r="Y69"/>
  <c r="Z69" s="1"/>
  <c r="AA69" s="1"/>
  <c r="AB69" s="1"/>
  <c r="AD80" i="32"/>
  <c r="X80"/>
  <c r="Y80" s="1"/>
  <c r="Z80" s="1"/>
  <c r="AA80" s="1"/>
  <c r="Z67" i="30"/>
  <c r="AA67" s="1"/>
  <c r="Z80" i="24"/>
  <c r="AA80" s="1"/>
  <c r="AD74" i="25"/>
  <c r="X74"/>
  <c r="Y74" s="1"/>
  <c r="Z74" s="1"/>
  <c r="AA74" s="1"/>
  <c r="Y67" i="23"/>
  <c r="Z67" s="1"/>
  <c r="AA67" s="1"/>
  <c r="Y65" i="19"/>
  <c r="X66" i="18"/>
  <c r="Y66" s="1"/>
  <c r="Z66" s="1"/>
  <c r="AA66" s="1"/>
  <c r="AE65" i="19"/>
  <c r="AD66" i="18"/>
  <c r="AF66" s="1"/>
  <c r="AD65" i="4"/>
  <c r="X65"/>
  <c r="Y65" s="1"/>
  <c r="Z65" s="1"/>
  <c r="AA65" s="1"/>
  <c r="Y64" i="9"/>
  <c r="Z64" s="1"/>
  <c r="AA64" s="1"/>
  <c r="AB64" s="1"/>
  <c r="Y64" i="8"/>
  <c r="Z64" s="1"/>
  <c r="AA64" s="1"/>
  <c r="AB64" s="1"/>
  <c r="AE64" i="9"/>
  <c r="AE64" i="8"/>
  <c r="Y61" i="43" l="1"/>
  <c r="Z61" s="1"/>
  <c r="AA61" s="1"/>
  <c r="Y66" i="42"/>
  <c r="Z66" s="1"/>
  <c r="AA66" s="1"/>
  <c r="AC70" i="41"/>
  <c r="AB81" i="32"/>
  <c r="AB68" i="30"/>
  <c r="X68" s="1"/>
  <c r="Y68" s="1"/>
  <c r="Z68" s="1"/>
  <c r="AA68" s="1"/>
  <c r="AB81" i="24"/>
  <c r="X81" s="1"/>
  <c r="Y81" s="1"/>
  <c r="Z81" s="1"/>
  <c r="AA81" s="1"/>
  <c r="AB75" i="25"/>
  <c r="AD75" s="1"/>
  <c r="AB68" i="23"/>
  <c r="Z65" i="19"/>
  <c r="AA65" s="1"/>
  <c r="AB65" s="1"/>
  <c r="AB66" i="4"/>
  <c r="AB62" i="43" l="1"/>
  <c r="AB67" i="42"/>
  <c r="AE70" i="41"/>
  <c r="Y70"/>
  <c r="Z70" s="1"/>
  <c r="AA70" s="1"/>
  <c r="AB70" s="1"/>
  <c r="AD81" i="32"/>
  <c r="X81"/>
  <c r="AD68" i="30"/>
  <c r="AB69"/>
  <c r="AD81" i="24"/>
  <c r="AB82"/>
  <c r="AD82" s="1"/>
  <c r="X75" i="25"/>
  <c r="Y75" s="1"/>
  <c r="Z75" s="1"/>
  <c r="AA75" s="1"/>
  <c r="AD68" i="23"/>
  <c r="X68"/>
  <c r="Y68" s="1"/>
  <c r="Z68" s="1"/>
  <c r="AA68" s="1"/>
  <c r="AC66" i="19"/>
  <c r="AB67" i="18"/>
  <c r="AD66" i="4"/>
  <c r="AF66" s="1"/>
  <c r="X66"/>
  <c r="Y66" s="1"/>
  <c r="Z66" s="1"/>
  <c r="AA66" s="1"/>
  <c r="AC65" i="9"/>
  <c r="AC65" i="8"/>
  <c r="AD62" i="43" l="1"/>
  <c r="X62"/>
  <c r="AD67" i="42"/>
  <c r="X67"/>
  <c r="AC71" i="41"/>
  <c r="Y81" i="32"/>
  <c r="Z81" s="1"/>
  <c r="AA81" s="1"/>
  <c r="X69" i="30"/>
  <c r="Y69" s="1"/>
  <c r="AD69"/>
  <c r="X82" i="24"/>
  <c r="Y82" s="1"/>
  <c r="Z82" s="1"/>
  <c r="AA82" s="1"/>
  <c r="AB76" i="25"/>
  <c r="AD76" s="1"/>
  <c r="AB69" i="23"/>
  <c r="Y66" i="19"/>
  <c r="X67" i="18"/>
  <c r="Y67" s="1"/>
  <c r="Z67" s="1"/>
  <c r="AA67" s="1"/>
  <c r="AE66" i="19"/>
  <c r="AG66" s="1"/>
  <c r="AD67" i="18"/>
  <c r="AB67" i="4"/>
  <c r="Y65" i="9"/>
  <c r="Z65" s="1"/>
  <c r="AA65" s="1"/>
  <c r="AB65" s="1"/>
  <c r="Y65" i="8"/>
  <c r="Z65" s="1"/>
  <c r="AA65" s="1"/>
  <c r="AB65" s="1"/>
  <c r="AE65" i="9"/>
  <c r="AE65" i="8"/>
  <c r="Y62" i="43" l="1"/>
  <c r="Z62" s="1"/>
  <c r="AA62" s="1"/>
  <c r="Y67" i="42"/>
  <c r="Z67" s="1"/>
  <c r="AA67" s="1"/>
  <c r="AE71" i="41"/>
  <c r="Y71"/>
  <c r="AB82" i="32"/>
  <c r="Z69" i="30"/>
  <c r="AA69" s="1"/>
  <c r="AB83" i="24"/>
  <c r="AD83" s="1"/>
  <c r="X76" i="25"/>
  <c r="Y76" s="1"/>
  <c r="Z76" s="1"/>
  <c r="AA76" s="1"/>
  <c r="AD69" i="23"/>
  <c r="X69"/>
  <c r="Z66" i="19"/>
  <c r="AA66" s="1"/>
  <c r="AB66" s="1"/>
  <c r="AD67" i="4"/>
  <c r="X67"/>
  <c r="Y67" s="1"/>
  <c r="Z67" s="1"/>
  <c r="AA67" s="1"/>
  <c r="AC66" i="9"/>
  <c r="AC66" i="8"/>
  <c r="AB63" i="43" l="1"/>
  <c r="AB68" i="42"/>
  <c r="Z71" i="41"/>
  <c r="AA71" s="1"/>
  <c r="AB71" s="1"/>
  <c r="AD82" i="32"/>
  <c r="X82"/>
  <c r="Y82" s="1"/>
  <c r="Z82" s="1"/>
  <c r="AA82" s="1"/>
  <c r="AB70" i="30"/>
  <c r="X83" i="24"/>
  <c r="Y83" s="1"/>
  <c r="Z83" s="1"/>
  <c r="AA83" s="1"/>
  <c r="AB77" i="25"/>
  <c r="AD77" s="1"/>
  <c r="Y69" i="23"/>
  <c r="Z69" s="1"/>
  <c r="AA69" s="1"/>
  <c r="AC67" i="19"/>
  <c r="AB68" i="18"/>
  <c r="AB68" i="4"/>
  <c r="Y66" i="9"/>
  <c r="Z66" s="1"/>
  <c r="AA66" s="1"/>
  <c r="AB66" s="1"/>
  <c r="Y66" i="8"/>
  <c r="Z66" s="1"/>
  <c r="AA66" s="1"/>
  <c r="AB66" s="1"/>
  <c r="AE66" i="9"/>
  <c r="AG66" s="1"/>
  <c r="AE66" i="8"/>
  <c r="AG66" s="1"/>
  <c r="AD63" i="43" l="1"/>
  <c r="X63"/>
  <c r="AD68" i="42"/>
  <c r="X68"/>
  <c r="AC72" i="41"/>
  <c r="AB83" i="32"/>
  <c r="X70" i="30"/>
  <c r="Y70" s="1"/>
  <c r="Z70" s="1"/>
  <c r="AA70" s="1"/>
  <c r="AD70"/>
  <c r="AB84" i="24"/>
  <c r="AD84" s="1"/>
  <c r="X77" i="25"/>
  <c r="Y77" s="1"/>
  <c r="Z77" s="1"/>
  <c r="AA77" s="1"/>
  <c r="AB70" i="23"/>
  <c r="AD70" s="1"/>
  <c r="Y67" i="19"/>
  <c r="X68" i="18"/>
  <c r="Y68" s="1"/>
  <c r="Z68" s="1"/>
  <c r="AA68" s="1"/>
  <c r="AE67" i="19"/>
  <c r="AD68" i="18"/>
  <c r="AD68" i="4"/>
  <c r="X68"/>
  <c r="Y63" i="43" l="1"/>
  <c r="Z63" s="1"/>
  <c r="AA63" s="1"/>
  <c r="Y68" i="42"/>
  <c r="Z68" s="1"/>
  <c r="AA68" s="1"/>
  <c r="AE72" i="41"/>
  <c r="Y72"/>
  <c r="Z72" s="1"/>
  <c r="AA72" s="1"/>
  <c r="AB72" s="1"/>
  <c r="AD83" i="32"/>
  <c r="X83"/>
  <c r="AB71" i="30"/>
  <c r="X84" i="24"/>
  <c r="Y84" s="1"/>
  <c r="Z84" s="1"/>
  <c r="AA84" s="1"/>
  <c r="AB78" i="25"/>
  <c r="AD78" s="1"/>
  <c r="AF78" s="1"/>
  <c r="X70" i="23"/>
  <c r="Y70" s="1"/>
  <c r="Z70" s="1"/>
  <c r="AA70" s="1"/>
  <c r="Z67" i="19"/>
  <c r="AA67" s="1"/>
  <c r="AB67" s="1"/>
  <c r="Y68" i="4"/>
  <c r="Z68" s="1"/>
  <c r="AA68" s="1"/>
  <c r="AC67" i="9"/>
  <c r="AC67" i="8"/>
  <c r="AB64" i="43" l="1"/>
  <c r="AB69" i="42"/>
  <c r="AC73" i="41"/>
  <c r="Y83" i="32"/>
  <c r="Z83" s="1"/>
  <c r="AA83" s="1"/>
  <c r="X71" i="30"/>
  <c r="Y71" s="1"/>
  <c r="AD71"/>
  <c r="AB85" i="24"/>
  <c r="AD85" s="1"/>
  <c r="X78" i="25"/>
  <c r="Y78" s="1"/>
  <c r="Z78" s="1"/>
  <c r="AA78" s="1"/>
  <c r="AB71" i="23"/>
  <c r="AC68" i="19"/>
  <c r="AB69" i="18"/>
  <c r="AB69" i="4"/>
  <c r="Y67" i="9"/>
  <c r="Z67" s="1"/>
  <c r="AA67" s="1"/>
  <c r="AB67" s="1"/>
  <c r="Y67" i="8"/>
  <c r="Z67" s="1"/>
  <c r="AA67" s="1"/>
  <c r="AB67" s="1"/>
  <c r="AE67" i="9"/>
  <c r="AE67" i="8"/>
  <c r="AD64" i="43" l="1"/>
  <c r="X64"/>
  <c r="AD69" i="42"/>
  <c r="X69"/>
  <c r="AE73" i="41"/>
  <c r="Y73"/>
  <c r="Z73" s="1"/>
  <c r="AA73" s="1"/>
  <c r="AB73" s="1"/>
  <c r="AB84" i="32"/>
  <c r="Z71" i="30"/>
  <c r="AA71" s="1"/>
  <c r="AB72" s="1"/>
  <c r="X85" i="24"/>
  <c r="Y85" s="1"/>
  <c r="Z85" s="1"/>
  <c r="AA85" s="1"/>
  <c r="AB79" i="25"/>
  <c r="AD79" s="1"/>
  <c r="AD71" i="23"/>
  <c r="X71"/>
  <c r="Y71" s="1"/>
  <c r="Z71" s="1"/>
  <c r="AA71" s="1"/>
  <c r="Y68" i="19"/>
  <c r="X69" i="18"/>
  <c r="Y69" s="1"/>
  <c r="Z69" s="1"/>
  <c r="AA69" s="1"/>
  <c r="AE68" i="19"/>
  <c r="AD69" i="18"/>
  <c r="AD69" i="4"/>
  <c r="X69"/>
  <c r="Y69" s="1"/>
  <c r="Z69" s="1"/>
  <c r="AA69" s="1"/>
  <c r="Y64" i="43" l="1"/>
  <c r="Z64" s="1"/>
  <c r="AA64" s="1"/>
  <c r="Y69" i="42"/>
  <c r="Z69" s="1"/>
  <c r="AA69" s="1"/>
  <c r="AC74" i="41"/>
  <c r="AD84" i="32"/>
  <c r="X84"/>
  <c r="Y84" s="1"/>
  <c r="Z84" s="1"/>
  <c r="AA84" s="1"/>
  <c r="X72" i="30"/>
  <c r="Y72" s="1"/>
  <c r="AD72"/>
  <c r="AB86" i="24"/>
  <c r="AD86" s="1"/>
  <c r="X79" i="25"/>
  <c r="Y79" s="1"/>
  <c r="Z79" s="1"/>
  <c r="AA79" s="1"/>
  <c r="AB72" i="23"/>
  <c r="Z68" i="19"/>
  <c r="AA68" s="1"/>
  <c r="AB68" s="1"/>
  <c r="AB70" i="18"/>
  <c r="AB70" i="4"/>
  <c r="AC68" i="9"/>
  <c r="AC68" i="8"/>
  <c r="AB65" i="43" l="1"/>
  <c r="AB70" i="42"/>
  <c r="AE74" i="41"/>
  <c r="Y74"/>
  <c r="Z74" s="1"/>
  <c r="AA74" s="1"/>
  <c r="AB74" s="1"/>
  <c r="AB85" i="32"/>
  <c r="Z72" i="30"/>
  <c r="AA72" s="1"/>
  <c r="AB73" s="1"/>
  <c r="X86" i="24"/>
  <c r="Y86" s="1"/>
  <c r="Z86" s="1"/>
  <c r="AA86" s="1"/>
  <c r="AB80" i="25"/>
  <c r="X80" s="1"/>
  <c r="Y80" s="1"/>
  <c r="Z80" s="1"/>
  <c r="AD72" i="23"/>
  <c r="X72"/>
  <c r="Y72" s="1"/>
  <c r="Z72" s="1"/>
  <c r="AA72" s="1"/>
  <c r="AC69" i="19"/>
  <c r="Y69" s="1"/>
  <c r="Z69" s="1"/>
  <c r="AA69" s="1"/>
  <c r="AB69" s="1"/>
  <c r="X70" i="18"/>
  <c r="Y70" s="1"/>
  <c r="Z70" s="1"/>
  <c r="AA70" s="1"/>
  <c r="AD70"/>
  <c r="AD70" i="4"/>
  <c r="X70"/>
  <c r="Y70" s="1"/>
  <c r="Z70" s="1"/>
  <c r="AA70" s="1"/>
  <c r="Y68" i="9"/>
  <c r="Z68" s="1"/>
  <c r="AA68" s="1"/>
  <c r="AB68" s="1"/>
  <c r="Y68" i="8"/>
  <c r="Z68" s="1"/>
  <c r="AA68" s="1"/>
  <c r="AB68" s="1"/>
  <c r="AE68" i="9"/>
  <c r="AE68" i="8"/>
  <c r="AD65" i="43" l="1"/>
  <c r="X65"/>
  <c r="AD70" i="42"/>
  <c r="X70"/>
  <c r="AC75" i="41"/>
  <c r="AD85" i="32"/>
  <c r="X85"/>
  <c r="X73" i="30"/>
  <c r="Y73" s="1"/>
  <c r="AD73"/>
  <c r="AB87" i="24"/>
  <c r="X87" s="1"/>
  <c r="Y87" s="1"/>
  <c r="Z87" s="1"/>
  <c r="AA87" s="1"/>
  <c r="AB88" s="1"/>
  <c r="AD80" i="25"/>
  <c r="AA80"/>
  <c r="AB81" s="1"/>
  <c r="AB73" i="23"/>
  <c r="AE69" i="19"/>
  <c r="AC70"/>
  <c r="AB71" i="4"/>
  <c r="AC69" i="9"/>
  <c r="AC69" i="8"/>
  <c r="Y65" i="43" l="1"/>
  <c r="Z65" s="1"/>
  <c r="AA65" s="1"/>
  <c r="Y70" i="42"/>
  <c r="Z70" s="1"/>
  <c r="AA70" s="1"/>
  <c r="AE75" i="41"/>
  <c r="Y75"/>
  <c r="Y85" i="32"/>
  <c r="Z85" s="1"/>
  <c r="AA85" s="1"/>
  <c r="Z73" i="30"/>
  <c r="AA73" s="1"/>
  <c r="AB74" s="1"/>
  <c r="AD87" i="24"/>
  <c r="AD88"/>
  <c r="X88"/>
  <c r="Y88" s="1"/>
  <c r="AD81" i="25"/>
  <c r="X81"/>
  <c r="AD73" i="23"/>
  <c r="X73"/>
  <c r="AB71" i="18"/>
  <c r="AD71" i="4"/>
  <c r="X71"/>
  <c r="Y69" i="9"/>
  <c r="Z69" s="1"/>
  <c r="AA69" s="1"/>
  <c r="AB69" s="1"/>
  <c r="Y69" i="8"/>
  <c r="Z69" s="1"/>
  <c r="AA69" s="1"/>
  <c r="AB69" s="1"/>
  <c r="AE69" i="9"/>
  <c r="AE69" i="8"/>
  <c r="AB66" i="43" l="1"/>
  <c r="AB71" i="42"/>
  <c r="Z75" i="41"/>
  <c r="AA75" s="1"/>
  <c r="AB75" s="1"/>
  <c r="AB86" i="32"/>
  <c r="X74" i="30"/>
  <c r="Y74" s="1"/>
  <c r="Z74" s="1"/>
  <c r="AA74" s="1"/>
  <c r="AD74"/>
  <c r="Z88" i="24"/>
  <c r="AA88" s="1"/>
  <c r="Y81" i="25"/>
  <c r="Z81" s="1"/>
  <c r="AA81" s="1"/>
  <c r="Y73" i="23"/>
  <c r="Z73" s="1"/>
  <c r="AA73" s="1"/>
  <c r="Y70" i="19"/>
  <c r="X71" i="18"/>
  <c r="Y71" s="1"/>
  <c r="Z71" s="1"/>
  <c r="AA71" s="1"/>
  <c r="AE70" i="19"/>
  <c r="AD71" i="18"/>
  <c r="Y71" i="4"/>
  <c r="Z71" s="1"/>
  <c r="AA71" s="1"/>
  <c r="AD66" i="43" l="1"/>
  <c r="AF66" s="1"/>
  <c r="X66"/>
  <c r="AD71" i="42"/>
  <c r="X71"/>
  <c r="AC76" i="41"/>
  <c r="AD86" i="32"/>
  <c r="X86"/>
  <c r="Y86" s="1"/>
  <c r="Z86" s="1"/>
  <c r="AA86" s="1"/>
  <c r="AB75" i="30"/>
  <c r="AB89" i="24"/>
  <c r="AB82" i="25"/>
  <c r="AB74" i="23"/>
  <c r="Z70" i="19"/>
  <c r="AA70" s="1"/>
  <c r="AB70" s="1"/>
  <c r="AB72" i="18"/>
  <c r="AB72" i="4"/>
  <c r="AC70" i="9"/>
  <c r="AC70" i="8"/>
  <c r="Y66" i="43" l="1"/>
  <c r="Z66" s="1"/>
  <c r="AA66" s="1"/>
  <c r="Y71" i="42"/>
  <c r="Z71" s="1"/>
  <c r="AA71" s="1"/>
  <c r="AE76" i="41"/>
  <c r="Y76"/>
  <c r="Z76" s="1"/>
  <c r="AA76" s="1"/>
  <c r="AB76" s="1"/>
  <c r="AB87" i="32"/>
  <c r="X75" i="30"/>
  <c r="Y75" s="1"/>
  <c r="AD75"/>
  <c r="X89" i="24"/>
  <c r="Y89" s="1"/>
  <c r="Z89" s="1"/>
  <c r="AA89" s="1"/>
  <c r="AD89"/>
  <c r="AD82" i="25"/>
  <c r="X82"/>
  <c r="Y82" s="1"/>
  <c r="Z82" s="1"/>
  <c r="AD74" i="23"/>
  <c r="X74"/>
  <c r="Y74" s="1"/>
  <c r="Z74" s="1"/>
  <c r="AA74" s="1"/>
  <c r="AC71" i="19"/>
  <c r="X72" i="18"/>
  <c r="Y72" s="1"/>
  <c r="Z72" s="1"/>
  <c r="AA72" s="1"/>
  <c r="AD72"/>
  <c r="AD72" i="4"/>
  <c r="X72"/>
  <c r="Y72" s="1"/>
  <c r="Z72" s="1"/>
  <c r="AA72" s="1"/>
  <c r="Y70" i="9"/>
  <c r="Z70" s="1"/>
  <c r="AA70" s="1"/>
  <c r="AB70" s="1"/>
  <c r="Y70" i="8"/>
  <c r="Z70" s="1"/>
  <c r="AA70" s="1"/>
  <c r="AB70" s="1"/>
  <c r="AE70" i="9"/>
  <c r="AE70" i="8"/>
  <c r="AB67" i="43" l="1"/>
  <c r="AB72" i="42"/>
  <c r="AC77" i="41"/>
  <c r="AD87" i="32"/>
  <c r="X87"/>
  <c r="Z75" i="30"/>
  <c r="AA75" s="1"/>
  <c r="AB76" s="1"/>
  <c r="AB90" i="24"/>
  <c r="AD90" s="1"/>
  <c r="AA82" i="25"/>
  <c r="AB83" s="1"/>
  <c r="AB75" i="23"/>
  <c r="Y71" i="19"/>
  <c r="AE71"/>
  <c r="AB73" i="4"/>
  <c r="AC71" i="9"/>
  <c r="AC71" i="8"/>
  <c r="AD67" i="43" l="1"/>
  <c r="X67"/>
  <c r="AD72" i="42"/>
  <c r="X72"/>
  <c r="AE77" i="41"/>
  <c r="Y77"/>
  <c r="Z77" s="1"/>
  <c r="AA77" s="1"/>
  <c r="AB77" s="1"/>
  <c r="Y87" i="32"/>
  <c r="Z87" s="1"/>
  <c r="AA87" s="1"/>
  <c r="X76" i="30"/>
  <c r="Y76" s="1"/>
  <c r="AD76"/>
  <c r="X90" i="24"/>
  <c r="Y90" s="1"/>
  <c r="Z90" s="1"/>
  <c r="AA90" s="1"/>
  <c r="AD83" i="25"/>
  <c r="X83"/>
  <c r="Y83" s="1"/>
  <c r="Z83" s="1"/>
  <c r="AA83" s="1"/>
  <c r="AD75" i="23"/>
  <c r="X75"/>
  <c r="Z71" i="19"/>
  <c r="AA71" s="1"/>
  <c r="AB71" s="1"/>
  <c r="AB73" i="18"/>
  <c r="AD73" i="4"/>
  <c r="X73"/>
  <c r="Y71" i="9"/>
  <c r="Z71" s="1"/>
  <c r="AA71" s="1"/>
  <c r="AB71" s="1"/>
  <c r="Y71" i="8"/>
  <c r="Z71" s="1"/>
  <c r="AA71" s="1"/>
  <c r="AB71" s="1"/>
  <c r="AE71" i="9"/>
  <c r="AE71" i="8"/>
  <c r="Y67" i="43" l="1"/>
  <c r="Z67" s="1"/>
  <c r="AA67" s="1"/>
  <c r="Y72" i="42"/>
  <c r="Z72" s="1"/>
  <c r="AA72" s="1"/>
  <c r="AC78" i="41"/>
  <c r="AB88" i="32"/>
  <c r="Z76" i="30"/>
  <c r="AA76" s="1"/>
  <c r="AB77" s="1"/>
  <c r="AB91" i="24"/>
  <c r="AD91" s="1"/>
  <c r="AB84" i="25"/>
  <c r="Y75" i="23"/>
  <c r="Z75" s="1"/>
  <c r="AA75" s="1"/>
  <c r="AC72" i="19"/>
  <c r="X73" i="18"/>
  <c r="Y73" s="1"/>
  <c r="Z73" s="1"/>
  <c r="AA73" s="1"/>
  <c r="AD73"/>
  <c r="Y73" i="4"/>
  <c r="Z73" s="1"/>
  <c r="AA73" s="1"/>
  <c r="AB68" i="43" l="1"/>
  <c r="AB73" i="42"/>
  <c r="AE78" i="41"/>
  <c r="Y78"/>
  <c r="AD88" i="32"/>
  <c r="X88"/>
  <c r="Y88" s="1"/>
  <c r="Z88" s="1"/>
  <c r="AA88" s="1"/>
  <c r="X77" i="30"/>
  <c r="Y77" s="1"/>
  <c r="AD77"/>
  <c r="X91" i="24"/>
  <c r="Y91" s="1"/>
  <c r="Z91" s="1"/>
  <c r="AA91" s="1"/>
  <c r="AD84" i="25"/>
  <c r="X84"/>
  <c r="Y84" s="1"/>
  <c r="Z84" s="1"/>
  <c r="AA84" s="1"/>
  <c r="AB76" i="23"/>
  <c r="AE72" i="19"/>
  <c r="Y72"/>
  <c r="Z72" s="1"/>
  <c r="AA72" s="1"/>
  <c r="AB72" s="1"/>
  <c r="AB74" i="18"/>
  <c r="AB74" i="4"/>
  <c r="AC72" i="9"/>
  <c r="AC72" i="8"/>
  <c r="AD68" i="43" l="1"/>
  <c r="X68"/>
  <c r="AD73" i="42"/>
  <c r="X73"/>
  <c r="Z78" i="41"/>
  <c r="AA78" s="1"/>
  <c r="AB78" s="1"/>
  <c r="AB89" i="32"/>
  <c r="Z77" i="30"/>
  <c r="AA77" s="1"/>
  <c r="AB92" i="24"/>
  <c r="AD92" s="1"/>
  <c r="AB85" i="25"/>
  <c r="AD76" i="23"/>
  <c r="X76"/>
  <c r="Y76" s="1"/>
  <c r="Z76" s="1"/>
  <c r="AA76" s="1"/>
  <c r="AC73" i="19"/>
  <c r="X74" i="18"/>
  <c r="Y74" s="1"/>
  <c r="Z74" s="1"/>
  <c r="AA74" s="1"/>
  <c r="AD74"/>
  <c r="AD74" i="4"/>
  <c r="X74"/>
  <c r="Y74" s="1"/>
  <c r="Z74" s="1"/>
  <c r="AA74" s="1"/>
  <c r="Y72" i="9"/>
  <c r="Z72" s="1"/>
  <c r="AA72" s="1"/>
  <c r="AB72" s="1"/>
  <c r="Y72" i="8"/>
  <c r="Z72" s="1"/>
  <c r="AA72" s="1"/>
  <c r="AB72" s="1"/>
  <c r="AE72" i="9"/>
  <c r="AE72" i="8"/>
  <c r="Y68" i="43" l="1"/>
  <c r="Z68" s="1"/>
  <c r="AA68" s="1"/>
  <c r="Y73" i="42"/>
  <c r="Z73" s="1"/>
  <c r="AA73" s="1"/>
  <c r="AC79" i="41"/>
  <c r="AD89" i="32"/>
  <c r="X89"/>
  <c r="AB78" i="30"/>
  <c r="X92" i="24"/>
  <c r="Y92" s="1"/>
  <c r="Z92" s="1"/>
  <c r="AA92" s="1"/>
  <c r="AD85" i="25"/>
  <c r="X85"/>
  <c r="Y85" s="1"/>
  <c r="Z85" s="1"/>
  <c r="AA85" s="1"/>
  <c r="AB77" i="23"/>
  <c r="Y73" i="19"/>
  <c r="Z73" s="1"/>
  <c r="AA73" s="1"/>
  <c r="AB73" s="1"/>
  <c r="AE73"/>
  <c r="AB75" i="4"/>
  <c r="AC73" i="9"/>
  <c r="AC73" i="8"/>
  <c r="AB69" i="43" l="1"/>
  <c r="AB74" i="42"/>
  <c r="AE79" i="41"/>
  <c r="Y79"/>
  <c r="Y89" i="32"/>
  <c r="Z89" s="1"/>
  <c r="AA89" s="1"/>
  <c r="X78" i="30"/>
  <c r="Y78" s="1"/>
  <c r="AD78"/>
  <c r="AF78" s="1"/>
  <c r="AB93" i="24"/>
  <c r="AD93" s="1"/>
  <c r="AB86" i="25"/>
  <c r="AD77" i="23"/>
  <c r="X77"/>
  <c r="AC74" i="19"/>
  <c r="AB75" i="18"/>
  <c r="AD75" i="4"/>
  <c r="X75"/>
  <c r="Y73" i="9"/>
  <c r="Z73" s="1"/>
  <c r="AA73" s="1"/>
  <c r="AB73" s="1"/>
  <c r="Y73" i="8"/>
  <c r="Z73" s="1"/>
  <c r="AA73" s="1"/>
  <c r="AB73" s="1"/>
  <c r="AE73" i="9"/>
  <c r="AE73" i="8"/>
  <c r="AD69" i="43" l="1"/>
  <c r="X69"/>
  <c r="AD74" i="42"/>
  <c r="X74"/>
  <c r="Z79" i="41"/>
  <c r="AA79" s="1"/>
  <c r="AB79" s="1"/>
  <c r="AB90" i="32"/>
  <c r="Z78" i="30"/>
  <c r="AA78" s="1"/>
  <c r="X93" i="24"/>
  <c r="Y93" s="1"/>
  <c r="Z93" s="1"/>
  <c r="AA93" s="1"/>
  <c r="X86" i="25"/>
  <c r="Y86" s="1"/>
  <c r="Z86" s="1"/>
  <c r="AA86" s="1"/>
  <c r="AD86"/>
  <c r="Y77" i="23"/>
  <c r="Z77" s="1"/>
  <c r="AA77" s="1"/>
  <c r="AB78" s="1"/>
  <c r="X75" i="18"/>
  <c r="Y75" s="1"/>
  <c r="Z75" s="1"/>
  <c r="AA75" s="1"/>
  <c r="AD75"/>
  <c r="Y75" i="4"/>
  <c r="Z75" s="1"/>
  <c r="AA75" s="1"/>
  <c r="Y69" i="43" l="1"/>
  <c r="Z69" s="1"/>
  <c r="AA69" s="1"/>
  <c r="Y74" i="42"/>
  <c r="Z74" s="1"/>
  <c r="AA74" s="1"/>
  <c r="AC80" i="41"/>
  <c r="AD90" i="32"/>
  <c r="X90"/>
  <c r="Y90" s="1"/>
  <c r="Z90" s="1"/>
  <c r="AA90" s="1"/>
  <c r="AB79" i="30"/>
  <c r="AB94" i="24"/>
  <c r="X94" s="1"/>
  <c r="AB87" i="25"/>
  <c r="AD87" s="1"/>
  <c r="AD78" i="23"/>
  <c r="AF78" s="1"/>
  <c r="X78"/>
  <c r="Y78" s="1"/>
  <c r="Z78" s="1"/>
  <c r="AA78" s="1"/>
  <c r="Y74" i="19"/>
  <c r="AE74"/>
  <c r="AB76" i="18"/>
  <c r="AB76" i="4"/>
  <c r="AC74" i="9"/>
  <c r="AC74" i="8"/>
  <c r="AB70" i="43" l="1"/>
  <c r="AB75" i="42"/>
  <c r="AE80" i="41"/>
  <c r="Y80"/>
  <c r="Z80" s="1"/>
  <c r="AA80" s="1"/>
  <c r="AB80" s="1"/>
  <c r="AB91" i="32"/>
  <c r="X79" i="30"/>
  <c r="Y79" s="1"/>
  <c r="AD79"/>
  <c r="AD94" i="24"/>
  <c r="Y94"/>
  <c r="Z94" s="1"/>
  <c r="AA94" s="1"/>
  <c r="X87" i="25"/>
  <c r="Y87" s="1"/>
  <c r="Z87" s="1"/>
  <c r="AA87" s="1"/>
  <c r="AB79" i="23"/>
  <c r="Z74" i="19"/>
  <c r="AA74" s="1"/>
  <c r="AB74" s="1"/>
  <c r="X76" i="18"/>
  <c r="Y76" s="1"/>
  <c r="Z76" s="1"/>
  <c r="AA76" s="1"/>
  <c r="AD76"/>
  <c r="AD76" i="4"/>
  <c r="X76"/>
  <c r="Y76" s="1"/>
  <c r="Z76" s="1"/>
  <c r="AA76" s="1"/>
  <c r="Y74" i="9"/>
  <c r="Z74" s="1"/>
  <c r="AA74" s="1"/>
  <c r="AB74" s="1"/>
  <c r="Y74" i="8"/>
  <c r="Z74" s="1"/>
  <c r="AA74" s="1"/>
  <c r="AB74" s="1"/>
  <c r="AE74" i="9"/>
  <c r="AE74" i="8"/>
  <c r="AD70" i="43" l="1"/>
  <c r="X70"/>
  <c r="AD75" i="42"/>
  <c r="X75"/>
  <c r="AC81" i="41"/>
  <c r="AD91" i="32"/>
  <c r="X91"/>
  <c r="Z79" i="30"/>
  <c r="AA79" s="1"/>
  <c r="AB95" i="24"/>
  <c r="AB88" i="25"/>
  <c r="AD88" s="1"/>
  <c r="AD79" i="23"/>
  <c r="X79"/>
  <c r="AC75" i="19"/>
  <c r="AB77" i="4"/>
  <c r="AC75" i="9"/>
  <c r="AC75" i="8"/>
  <c r="Y70" i="43" l="1"/>
  <c r="Z70" s="1"/>
  <c r="AA70" s="1"/>
  <c r="Y75" i="42"/>
  <c r="Z75" s="1"/>
  <c r="AA75" s="1"/>
  <c r="AE81" i="41"/>
  <c r="Y81"/>
  <c r="Z81" s="1"/>
  <c r="AA81" s="1"/>
  <c r="AB81" s="1"/>
  <c r="Y91" i="32"/>
  <c r="Z91" s="1"/>
  <c r="AA91" s="1"/>
  <c r="AB80" i="30"/>
  <c r="X95" i="24"/>
  <c r="Y95" s="1"/>
  <c r="Z95" s="1"/>
  <c r="AA95" s="1"/>
  <c r="AB96" s="1"/>
  <c r="AD95"/>
  <c r="X88" i="25"/>
  <c r="Y88" s="1"/>
  <c r="Z88" s="1"/>
  <c r="AA88" s="1"/>
  <c r="Y79" i="23"/>
  <c r="Z79" s="1"/>
  <c r="AA79" s="1"/>
  <c r="Y75" i="19"/>
  <c r="Z75" s="1"/>
  <c r="AA75" s="1"/>
  <c r="AB75" s="1"/>
  <c r="AE75"/>
  <c r="AB77" i="18"/>
  <c r="AD77" i="4"/>
  <c r="X77"/>
  <c r="Y75" i="9"/>
  <c r="Z75" s="1"/>
  <c r="AA75" s="1"/>
  <c r="AB75" s="1"/>
  <c r="Y75" i="8"/>
  <c r="Z75" s="1"/>
  <c r="AA75" s="1"/>
  <c r="AB75" s="1"/>
  <c r="AE75" i="9"/>
  <c r="AE75" i="8"/>
  <c r="AB71" i="43" l="1"/>
  <c r="AB76" i="42"/>
  <c r="AC82" i="41"/>
  <c r="AB92" i="32"/>
  <c r="AD80" i="30"/>
  <c r="X80"/>
  <c r="Y80" s="1"/>
  <c r="X96" i="24"/>
  <c r="Y96" s="1"/>
  <c r="Z96" s="1"/>
  <c r="AA96" s="1"/>
  <c r="AB97" s="1"/>
  <c r="AD96"/>
  <c r="AB89" i="25"/>
  <c r="AD89" s="1"/>
  <c r="AB80" i="23"/>
  <c r="AC76" i="19"/>
  <c r="X77" i="18"/>
  <c r="Y77" s="1"/>
  <c r="Z77" s="1"/>
  <c r="AA77" s="1"/>
  <c r="AD77"/>
  <c r="Y77" i="4"/>
  <c r="Z77" s="1"/>
  <c r="AA77" s="1"/>
  <c r="AD71" i="43" l="1"/>
  <c r="X71"/>
  <c r="AD76" i="42"/>
  <c r="X76"/>
  <c r="AE82" i="41"/>
  <c r="Y82"/>
  <c r="Z82" s="1"/>
  <c r="AA82" s="1"/>
  <c r="AB82" s="1"/>
  <c r="AD92" i="32"/>
  <c r="X92"/>
  <c r="Y92" s="1"/>
  <c r="Z92" s="1"/>
  <c r="AA92" s="1"/>
  <c r="Z80" i="30"/>
  <c r="AA80" s="1"/>
  <c r="AD97" i="24"/>
  <c r="X97"/>
  <c r="Y97" s="1"/>
  <c r="Z97" s="1"/>
  <c r="AA97" s="1"/>
  <c r="X89" i="25"/>
  <c r="Y89" s="1"/>
  <c r="Z89" s="1"/>
  <c r="AA89" s="1"/>
  <c r="AD80" i="23"/>
  <c r="X80"/>
  <c r="Y80" s="1"/>
  <c r="Z80" s="1"/>
  <c r="AA80" s="1"/>
  <c r="AB78" i="18"/>
  <c r="AB78" i="4"/>
  <c r="AC76" i="9"/>
  <c r="AC76" i="8"/>
  <c r="Y71" i="43" l="1"/>
  <c r="Z71" s="1"/>
  <c r="AA71" s="1"/>
  <c r="Y76" i="42"/>
  <c r="Z76" s="1"/>
  <c r="AA76" s="1"/>
  <c r="AC83" i="41"/>
  <c r="AB93" i="32"/>
  <c r="AB81" i="30"/>
  <c r="X81" s="1"/>
  <c r="Y81" s="1"/>
  <c r="AB98" i="24"/>
  <c r="AB90" i="25"/>
  <c r="AB81" i="23"/>
  <c r="Y76" i="19"/>
  <c r="X78" i="18"/>
  <c r="Y78" s="1"/>
  <c r="Z78" s="1"/>
  <c r="AA78" s="1"/>
  <c r="AE76" i="19"/>
  <c r="AD78" i="18"/>
  <c r="AF78" s="1"/>
  <c r="AD78" i="4"/>
  <c r="AF78" s="1"/>
  <c r="X78"/>
  <c r="Y76" i="9"/>
  <c r="Z76" s="1"/>
  <c r="AA76" s="1"/>
  <c r="AB76" s="1"/>
  <c r="Y76" i="8"/>
  <c r="Z76" s="1"/>
  <c r="AA76" s="1"/>
  <c r="AB76" s="1"/>
  <c r="AE76" i="9"/>
  <c r="AE76" i="8"/>
  <c r="AB72" i="43" l="1"/>
  <c r="AB77" i="42"/>
  <c r="AE83" i="41"/>
  <c r="Y83"/>
  <c r="Z83" s="1"/>
  <c r="AA83" s="1"/>
  <c r="AB83" s="1"/>
  <c r="AD93" i="32"/>
  <c r="X93"/>
  <c r="AD81" i="30"/>
  <c r="Z81"/>
  <c r="AA81" s="1"/>
  <c r="AD98" i="24"/>
  <c r="X98"/>
  <c r="X90" i="25"/>
  <c r="Y90" s="1"/>
  <c r="Z90" s="1"/>
  <c r="AA90" s="1"/>
  <c r="AD90"/>
  <c r="AD81" i="23"/>
  <c r="X81"/>
  <c r="Z76" i="19"/>
  <c r="AA76" s="1"/>
  <c r="AB76" s="1"/>
  <c r="Y78" i="4"/>
  <c r="Z78" s="1"/>
  <c r="AA78" s="1"/>
  <c r="AC77" i="9"/>
  <c r="AC77" i="8"/>
  <c r="AD72" i="43" l="1"/>
  <c r="X72"/>
  <c r="AD77" i="42"/>
  <c r="X77"/>
  <c r="AC84" i="41"/>
  <c r="Y93" i="32"/>
  <c r="Z93" s="1"/>
  <c r="AA93" s="1"/>
  <c r="AB82" i="30"/>
  <c r="X82" s="1"/>
  <c r="Y82" s="1"/>
  <c r="Y98" i="24"/>
  <c r="Z98" s="1"/>
  <c r="AA98" s="1"/>
  <c r="AB91" i="25"/>
  <c r="Y81" i="23"/>
  <c r="Z81" s="1"/>
  <c r="AA81" s="1"/>
  <c r="AC77" i="19"/>
  <c r="AB79" i="18"/>
  <c r="AB79" i="4"/>
  <c r="Y77" i="9"/>
  <c r="Z77" s="1"/>
  <c r="AA77" s="1"/>
  <c r="AB77" s="1"/>
  <c r="Y77" i="8"/>
  <c r="Z77" s="1"/>
  <c r="AA77" s="1"/>
  <c r="AB77" s="1"/>
  <c r="AE77" i="9"/>
  <c r="AE77" i="8"/>
  <c r="Y72" i="43" l="1"/>
  <c r="Z72" s="1"/>
  <c r="AA72" s="1"/>
  <c r="Y77" i="42"/>
  <c r="Z77" s="1"/>
  <c r="AA77" s="1"/>
  <c r="AE84" i="41"/>
  <c r="Y84"/>
  <c r="AB94" i="32"/>
  <c r="AD82" i="30"/>
  <c r="Z82"/>
  <c r="AA82" s="1"/>
  <c r="AB83" s="1"/>
  <c r="AB99" i="24"/>
  <c r="X99" s="1"/>
  <c r="Y99" s="1"/>
  <c r="Z99" s="1"/>
  <c r="AA99" s="1"/>
  <c r="AD91" i="25"/>
  <c r="X91"/>
  <c r="AB82" i="23"/>
  <c r="Y77" i="19"/>
  <c r="Z77" s="1"/>
  <c r="AA77" s="1"/>
  <c r="AB77" s="1"/>
  <c r="X79" i="18"/>
  <c r="Y79" s="1"/>
  <c r="Z79" s="1"/>
  <c r="AA79" s="1"/>
  <c r="AE77" i="19"/>
  <c r="AD79" i="18"/>
  <c r="AD79" i="4"/>
  <c r="X79"/>
  <c r="Y79" s="1"/>
  <c r="Z79" s="1"/>
  <c r="AA79" s="1"/>
  <c r="AB73" i="43" l="1"/>
  <c r="AB78" i="42"/>
  <c r="Z84" i="41"/>
  <c r="AA84" s="1"/>
  <c r="AB84" s="1"/>
  <c r="AD94" i="32"/>
  <c r="X94"/>
  <c r="Y94" s="1"/>
  <c r="Z94" s="1"/>
  <c r="AA94" s="1"/>
  <c r="X83" i="30"/>
  <c r="Y83" s="1"/>
  <c r="Z83" s="1"/>
  <c r="AA83" s="1"/>
  <c r="AD83"/>
  <c r="AD99" i="24"/>
  <c r="AB100"/>
  <c r="Y91" i="25"/>
  <c r="Z91" s="1"/>
  <c r="AA91" s="1"/>
  <c r="AD82" i="23"/>
  <c r="X82"/>
  <c r="Y82" s="1"/>
  <c r="Z82" s="1"/>
  <c r="AA82" s="1"/>
  <c r="AC78" i="19"/>
  <c r="AB80" i="18"/>
  <c r="AB80" i="4"/>
  <c r="AC78" i="9"/>
  <c r="AC78" i="8"/>
  <c r="AD73" i="43" l="1"/>
  <c r="X73"/>
  <c r="Y73" s="1"/>
  <c r="Z73" s="1"/>
  <c r="AA73" s="1"/>
  <c r="AD78" i="42"/>
  <c r="AF78" s="1"/>
  <c r="X78"/>
  <c r="AC85" i="41"/>
  <c r="AB95" i="32"/>
  <c r="AB84" i="30"/>
  <c r="AD100" i="24"/>
  <c r="X100"/>
  <c r="AB92" i="25"/>
  <c r="AB83" i="23"/>
  <c r="Y78" i="19"/>
  <c r="X80" i="18"/>
  <c r="Y80" s="1"/>
  <c r="Z80" s="1"/>
  <c r="AA80" s="1"/>
  <c r="AE78" i="19"/>
  <c r="AG78" s="1"/>
  <c r="AD80" i="18"/>
  <c r="AD80" i="4"/>
  <c r="X80"/>
  <c r="Y78" i="9"/>
  <c r="Z78" s="1"/>
  <c r="AA78" s="1"/>
  <c r="AB78" s="1"/>
  <c r="Y78" i="8"/>
  <c r="Z78" s="1"/>
  <c r="AA78" s="1"/>
  <c r="AB78" s="1"/>
  <c r="AE78" i="9"/>
  <c r="AG78" s="1"/>
  <c r="AE78" i="8"/>
  <c r="AG78" s="1"/>
  <c r="AB74" i="43" l="1"/>
  <c r="Y78" i="42"/>
  <c r="Z78" s="1"/>
  <c r="AA78" s="1"/>
  <c r="AE85" i="41"/>
  <c r="Y85"/>
  <c r="AD95" i="32"/>
  <c r="X95"/>
  <c r="AD84" i="30"/>
  <c r="X84"/>
  <c r="Y84" s="1"/>
  <c r="Y100" i="24"/>
  <c r="Z100" s="1"/>
  <c r="AA100" s="1"/>
  <c r="AD92" i="25"/>
  <c r="X92"/>
  <c r="Y92" s="1"/>
  <c r="Z92" s="1"/>
  <c r="AD83" i="23"/>
  <c r="X83"/>
  <c r="Z78" i="19"/>
  <c r="AA78" s="1"/>
  <c r="AB78" s="1"/>
  <c r="Y80" i="4"/>
  <c r="Z80" s="1"/>
  <c r="AA80" s="1"/>
  <c r="AC79" i="9"/>
  <c r="AC79" i="8"/>
  <c r="AD74" i="43" l="1"/>
  <c r="X74"/>
  <c r="Y74" s="1"/>
  <c r="Z74" s="1"/>
  <c r="AA74" s="1"/>
  <c r="AB79" i="42"/>
  <c r="Z85" i="41"/>
  <c r="AA85" s="1"/>
  <c r="AB85" s="1"/>
  <c r="Y95" i="32"/>
  <c r="Z95" s="1"/>
  <c r="AA95" s="1"/>
  <c r="Z84" i="30"/>
  <c r="AA84" s="1"/>
  <c r="AB101" i="24"/>
  <c r="AD101" s="1"/>
  <c r="AA92" i="25"/>
  <c r="AB93" s="1"/>
  <c r="Y83" i="23"/>
  <c r="Z83" s="1"/>
  <c r="AA83" s="1"/>
  <c r="AC79" i="19"/>
  <c r="Y79" s="1"/>
  <c r="AB81" i="18"/>
  <c r="AB81" i="4"/>
  <c r="Y79" i="9"/>
  <c r="Z79" s="1"/>
  <c r="AA79" s="1"/>
  <c r="AB79" s="1"/>
  <c r="Y79" i="8"/>
  <c r="Z79" s="1"/>
  <c r="AA79" s="1"/>
  <c r="AB79" s="1"/>
  <c r="AE79" i="9"/>
  <c r="AE79" i="8"/>
  <c r="AB75" i="43" l="1"/>
  <c r="AD79" i="42"/>
  <c r="X79"/>
  <c r="AC86" i="41"/>
  <c r="AB96" i="32"/>
  <c r="AB85" i="30"/>
  <c r="X85" s="1"/>
  <c r="Y85" s="1"/>
  <c r="X101" i="24"/>
  <c r="Y101" s="1"/>
  <c r="Z101" s="1"/>
  <c r="AA101" s="1"/>
  <c r="AB102" s="1"/>
  <c r="AD102" s="1"/>
  <c r="AF102" s="1"/>
  <c r="AD93" i="25"/>
  <c r="X93"/>
  <c r="AB84" i="23"/>
  <c r="AE79" i="19"/>
  <c r="Z79"/>
  <c r="AA79" s="1"/>
  <c r="AB79" s="1"/>
  <c r="X81" i="18"/>
  <c r="Y81" s="1"/>
  <c r="Z81" s="1"/>
  <c r="AA81" s="1"/>
  <c r="AD81"/>
  <c r="AD81" i="4"/>
  <c r="X81"/>
  <c r="Y81" s="1"/>
  <c r="Z81" s="1"/>
  <c r="AA81" s="1"/>
  <c r="AC80" i="9"/>
  <c r="AD75" i="43" l="1"/>
  <c r="X75"/>
  <c r="Y79" i="42"/>
  <c r="Z79" s="1"/>
  <c r="AA79" s="1"/>
  <c r="AE86" i="41"/>
  <c r="Y86"/>
  <c r="AD96" i="32"/>
  <c r="X96"/>
  <c r="Y96" s="1"/>
  <c r="Z96" s="1"/>
  <c r="AA96" s="1"/>
  <c r="AD85" i="30"/>
  <c r="Z85"/>
  <c r="AA85" s="1"/>
  <c r="X102" i="24"/>
  <c r="Y102" s="1"/>
  <c r="Z102" s="1"/>
  <c r="AA102" s="1"/>
  <c r="AB103" s="1"/>
  <c r="AD103" s="1"/>
  <c r="Y93" i="25"/>
  <c r="Z93" s="1"/>
  <c r="AA93" s="1"/>
  <c r="AD84" i="23"/>
  <c r="X84"/>
  <c r="Y84" s="1"/>
  <c r="Z84" s="1"/>
  <c r="AA84" s="1"/>
  <c r="AC80" i="19"/>
  <c r="AE80" s="1"/>
  <c r="AB82" i="18"/>
  <c r="AB82" i="4"/>
  <c r="Y80" i="9"/>
  <c r="Z80" s="1"/>
  <c r="AA80" s="1"/>
  <c r="AB80" s="1"/>
  <c r="AE80"/>
  <c r="AC80" i="8"/>
  <c r="Y75" i="43" l="1"/>
  <c r="Z75" s="1"/>
  <c r="AA75" s="1"/>
  <c r="AB80" i="42"/>
  <c r="Z86" i="41"/>
  <c r="AA86" s="1"/>
  <c r="AB86" s="1"/>
  <c r="AB97" i="32"/>
  <c r="AB86" i="30"/>
  <c r="X86" s="1"/>
  <c r="Y86" s="1"/>
  <c r="Z86" s="1"/>
  <c r="AA86" s="1"/>
  <c r="X103" i="24"/>
  <c r="Y103" s="1"/>
  <c r="Z103" s="1"/>
  <c r="AA103" s="1"/>
  <c r="AB94" i="25"/>
  <c r="AD94" s="1"/>
  <c r="AB85" i="23"/>
  <c r="Y80" i="19"/>
  <c r="Z80" s="1"/>
  <c r="AA80" s="1"/>
  <c r="AB80" s="1"/>
  <c r="X82" i="18"/>
  <c r="Y82" s="1"/>
  <c r="Z82" s="1"/>
  <c r="AA82" s="1"/>
  <c r="AD82"/>
  <c r="AD82" i="4"/>
  <c r="X82"/>
  <c r="Y80" i="8"/>
  <c r="Z80" s="1"/>
  <c r="AA80" s="1"/>
  <c r="AB80" s="1"/>
  <c r="AC81" i="9"/>
  <c r="AE80" i="8"/>
  <c r="AB76" i="43" l="1"/>
  <c r="AD80" i="42"/>
  <c r="X80"/>
  <c r="AC87" i="41"/>
  <c r="AD97" i="32"/>
  <c r="X97"/>
  <c r="AD86" i="30"/>
  <c r="AB87"/>
  <c r="AB104" i="24"/>
  <c r="X104" s="1"/>
  <c r="Y104" s="1"/>
  <c r="X94" i="25"/>
  <c r="Y94" s="1"/>
  <c r="Z94" s="1"/>
  <c r="AA94" s="1"/>
  <c r="AD85" i="23"/>
  <c r="X85"/>
  <c r="Y85" s="1"/>
  <c r="Z85" s="1"/>
  <c r="AA85" s="1"/>
  <c r="AC81" i="19"/>
  <c r="Y82" i="4"/>
  <c r="Z82" s="1"/>
  <c r="AA82" s="1"/>
  <c r="Y81" i="9"/>
  <c r="Z81" s="1"/>
  <c r="AA81" s="1"/>
  <c r="AB81" s="1"/>
  <c r="AE81"/>
  <c r="AC81" i="8"/>
  <c r="AD76" i="43" l="1"/>
  <c r="X76"/>
  <c r="Y80" i="42"/>
  <c r="Z80" s="1"/>
  <c r="AA80" s="1"/>
  <c r="AE87" i="41"/>
  <c r="Y87"/>
  <c r="Y97" i="32"/>
  <c r="Z97" s="1"/>
  <c r="AA97" s="1"/>
  <c r="X87" i="30"/>
  <c r="Y87" s="1"/>
  <c r="Z87" s="1"/>
  <c r="AA87" s="1"/>
  <c r="AD87"/>
  <c r="AD104" i="24"/>
  <c r="Z104"/>
  <c r="AA104" s="1"/>
  <c r="AB95" i="25"/>
  <c r="AD95" s="1"/>
  <c r="AB86" i="23"/>
  <c r="Y81" i="19"/>
  <c r="AE81"/>
  <c r="AB83" i="18"/>
  <c r="AB83" i="4"/>
  <c r="Y81" i="8"/>
  <c r="Z81" s="1"/>
  <c r="AA81" s="1"/>
  <c r="AB81" s="1"/>
  <c r="AE81"/>
  <c r="Y76" i="43" l="1"/>
  <c r="Z76" s="1"/>
  <c r="AA76" s="1"/>
  <c r="AB81" i="42"/>
  <c r="Z87" i="41"/>
  <c r="AA87" s="1"/>
  <c r="AB87" s="1"/>
  <c r="AB98" i="32"/>
  <c r="AB88" i="30"/>
  <c r="AB105" i="24"/>
  <c r="AD105" s="1"/>
  <c r="X95" i="25"/>
  <c r="Y95" s="1"/>
  <c r="Z95" s="1"/>
  <c r="AA95" s="1"/>
  <c r="AD86" i="23"/>
  <c r="X86"/>
  <c r="Y86" s="1"/>
  <c r="Z86" s="1"/>
  <c r="AA86" s="1"/>
  <c r="Z81" i="19"/>
  <c r="AA81" s="1"/>
  <c r="AB81" s="1"/>
  <c r="X83" i="18"/>
  <c r="Y83" s="1"/>
  <c r="Z83" s="1"/>
  <c r="AA83" s="1"/>
  <c r="AD83"/>
  <c r="AD83" i="4"/>
  <c r="X83"/>
  <c r="Y83" s="1"/>
  <c r="Z83" s="1"/>
  <c r="AA83" s="1"/>
  <c r="AC82" i="9"/>
  <c r="AB77" i="43" l="1"/>
  <c r="AD81" i="42"/>
  <c r="X81"/>
  <c r="AC88" i="41"/>
  <c r="AD98" i="32"/>
  <c r="X98"/>
  <c r="Y98" s="1"/>
  <c r="Z98" s="1"/>
  <c r="AA98" s="1"/>
  <c r="X88" i="30"/>
  <c r="Y88" s="1"/>
  <c r="AD88"/>
  <c r="X105" i="24"/>
  <c r="Y105" s="1"/>
  <c r="Z105" s="1"/>
  <c r="AA105" s="1"/>
  <c r="AB96" i="25"/>
  <c r="AB87" i="23"/>
  <c r="AC82" i="19"/>
  <c r="AB84" i="18"/>
  <c r="AB84" i="4"/>
  <c r="Y82" i="9"/>
  <c r="Z82" s="1"/>
  <c r="AA82" s="1"/>
  <c r="AB82" s="1"/>
  <c r="AE82"/>
  <c r="AC82" i="8"/>
  <c r="AD77" i="43" l="1"/>
  <c r="X77"/>
  <c r="Y77" s="1"/>
  <c r="Z77" s="1"/>
  <c r="AA77" s="1"/>
  <c r="Y81" i="42"/>
  <c r="Z81" s="1"/>
  <c r="AA81" s="1"/>
  <c r="AE88" i="41"/>
  <c r="Y88"/>
  <c r="AB99" i="32"/>
  <c r="Z88" i="30"/>
  <c r="AA88" s="1"/>
  <c r="AB106" i="24"/>
  <c r="AD96" i="25"/>
  <c r="X96"/>
  <c r="Y96" s="1"/>
  <c r="Z96" s="1"/>
  <c r="AA96" s="1"/>
  <c r="AB97" s="1"/>
  <c r="AD87" i="23"/>
  <c r="X87"/>
  <c r="Y87" s="1"/>
  <c r="Z87" s="1"/>
  <c r="AA87" s="1"/>
  <c r="Y82" i="19"/>
  <c r="Z82" s="1"/>
  <c r="AA82" s="1"/>
  <c r="AB82" s="1"/>
  <c r="X84" i="18"/>
  <c r="Y84" s="1"/>
  <c r="Z84" s="1"/>
  <c r="AA84" s="1"/>
  <c r="AE82" i="19"/>
  <c r="AD84" i="18"/>
  <c r="AD84" i="4"/>
  <c r="X84"/>
  <c r="Y82" i="8"/>
  <c r="Z82" s="1"/>
  <c r="AA82" s="1"/>
  <c r="AB82" s="1"/>
  <c r="AC83" i="9"/>
  <c r="AE82" i="8"/>
  <c r="AB78" i="43" l="1"/>
  <c r="AB82" i="42"/>
  <c r="Z88" i="41"/>
  <c r="AA88" s="1"/>
  <c r="AB88" s="1"/>
  <c r="AD99" i="32"/>
  <c r="X99"/>
  <c r="AB89" i="30"/>
  <c r="X89" s="1"/>
  <c r="Y89" s="1"/>
  <c r="Z89" s="1"/>
  <c r="AA89" s="1"/>
  <c r="X106" i="24"/>
  <c r="Y106" s="1"/>
  <c r="Z106" s="1"/>
  <c r="AA106" s="1"/>
  <c r="AD106"/>
  <c r="AD97" i="25"/>
  <c r="X97"/>
  <c r="Y97" s="1"/>
  <c r="Z97" s="1"/>
  <c r="AA97" s="1"/>
  <c r="AB88" i="23"/>
  <c r="AC83" i="19"/>
  <c r="AB85" i="18"/>
  <c r="Y84" i="4"/>
  <c r="Z84" s="1"/>
  <c r="AA84" s="1"/>
  <c r="Y83" i="9"/>
  <c r="Z83" s="1"/>
  <c r="AA83" s="1"/>
  <c r="AB83" s="1"/>
  <c r="AE83"/>
  <c r="AD78" i="43" l="1"/>
  <c r="AF78" s="1"/>
  <c r="X78"/>
  <c r="Y78" s="1"/>
  <c r="Z78" s="1"/>
  <c r="AA78" s="1"/>
  <c r="AD82" i="42"/>
  <c r="X82"/>
  <c r="AC89" i="41"/>
  <c r="Y99" i="32"/>
  <c r="Z99" s="1"/>
  <c r="AA99" s="1"/>
  <c r="AD89" i="30"/>
  <c r="AB90"/>
  <c r="AB107" i="24"/>
  <c r="AD107" s="1"/>
  <c r="AB98" i="25"/>
  <c r="X98" s="1"/>
  <c r="Y98" s="1"/>
  <c r="Z98" s="1"/>
  <c r="AA98" s="1"/>
  <c r="AD88" i="23"/>
  <c r="X88"/>
  <c r="X85" i="18"/>
  <c r="Y85" s="1"/>
  <c r="Z85" s="1"/>
  <c r="AA85" s="1"/>
  <c r="AD85"/>
  <c r="AB85" i="4"/>
  <c r="AC83" i="8"/>
  <c r="AB79" i="43" l="1"/>
  <c r="Y82" i="42"/>
  <c r="Z82" s="1"/>
  <c r="AA82" s="1"/>
  <c r="AE89" i="41"/>
  <c r="Y89"/>
  <c r="Z89" s="1"/>
  <c r="AA89" s="1"/>
  <c r="AB89" s="1"/>
  <c r="AB100" i="32"/>
  <c r="X90" i="30"/>
  <c r="Y90" s="1"/>
  <c r="AD90"/>
  <c r="X107" i="24"/>
  <c r="Y107" s="1"/>
  <c r="Z107" s="1"/>
  <c r="AA107" s="1"/>
  <c r="AD98" i="25"/>
  <c r="AB99"/>
  <c r="AD99" s="1"/>
  <c r="Y88" i="23"/>
  <c r="Z88" s="1"/>
  <c r="AA88" s="1"/>
  <c r="Y83" i="19"/>
  <c r="AE83"/>
  <c r="AB86" i="18"/>
  <c r="AD85" i="4"/>
  <c r="X85"/>
  <c r="Y85" s="1"/>
  <c r="Z85" s="1"/>
  <c r="AA85" s="1"/>
  <c r="Y83" i="8"/>
  <c r="Z83" s="1"/>
  <c r="AA83" s="1"/>
  <c r="AB83" s="1"/>
  <c r="AC84" i="9"/>
  <c r="AE83" i="8"/>
  <c r="AD79" i="43" l="1"/>
  <c r="X79"/>
  <c r="AB83" i="42"/>
  <c r="AC90" i="41"/>
  <c r="AD100" i="32"/>
  <c r="X100"/>
  <c r="Y100" s="1"/>
  <c r="Z100" s="1"/>
  <c r="AA100" s="1"/>
  <c r="Z90" i="30"/>
  <c r="AA90" s="1"/>
  <c r="AB108" i="24"/>
  <c r="X108" s="1"/>
  <c r="Y108" s="1"/>
  <c r="X99" i="25"/>
  <c r="Y99" s="1"/>
  <c r="Z99" s="1"/>
  <c r="AA99" s="1"/>
  <c r="AB89" i="23"/>
  <c r="Z83" i="19"/>
  <c r="AA83" s="1"/>
  <c r="AB83" s="1"/>
  <c r="X86" i="18"/>
  <c r="Y86" s="1"/>
  <c r="Z86" s="1"/>
  <c r="AA86" s="1"/>
  <c r="AD86"/>
  <c r="AB86" i="4"/>
  <c r="Y84" i="9"/>
  <c r="Z84" s="1"/>
  <c r="AA84" s="1"/>
  <c r="AB84" s="1"/>
  <c r="AE84"/>
  <c r="Y79" i="43" l="1"/>
  <c r="Z79" s="1"/>
  <c r="AA79" s="1"/>
  <c r="AD83" i="42"/>
  <c r="X83"/>
  <c r="AE90" i="41"/>
  <c r="AG90" s="1"/>
  <c r="Y90"/>
  <c r="Z90" s="1"/>
  <c r="AB101" i="32"/>
  <c r="AB91" i="30"/>
  <c r="X91" s="1"/>
  <c r="Y91" s="1"/>
  <c r="AD108" i="24"/>
  <c r="Z108"/>
  <c r="AA108" s="1"/>
  <c r="AB100" i="25"/>
  <c r="X100" s="1"/>
  <c r="Y100" s="1"/>
  <c r="Z100" s="1"/>
  <c r="AD89" i="23"/>
  <c r="X89"/>
  <c r="Y89" s="1"/>
  <c r="Z89" s="1"/>
  <c r="AA89" s="1"/>
  <c r="AC84" i="19"/>
  <c r="AD86" i="4"/>
  <c r="X86"/>
  <c r="AC85" i="9"/>
  <c r="AC84" i="8"/>
  <c r="AB80" i="43" l="1"/>
  <c r="Y83" i="42"/>
  <c r="Z83" s="1"/>
  <c r="AA83" s="1"/>
  <c r="AA90" i="41"/>
  <c r="AB90" s="1"/>
  <c r="AC91" s="1"/>
  <c r="AD101" i="32"/>
  <c r="X101"/>
  <c r="AD91" i="30"/>
  <c r="Z91"/>
  <c r="AA91" s="1"/>
  <c r="AB109" i="24"/>
  <c r="AD100" i="25"/>
  <c r="AA100"/>
  <c r="AB101" s="1"/>
  <c r="AB90" i="23"/>
  <c r="Y84" i="19"/>
  <c r="Z84" s="1"/>
  <c r="AA84" s="1"/>
  <c r="AB84" s="1"/>
  <c r="AE84"/>
  <c r="AB87" i="18"/>
  <c r="Y86" i="4"/>
  <c r="Z86" s="1"/>
  <c r="AA86" s="1"/>
  <c r="Y85" i="9"/>
  <c r="Z85" s="1"/>
  <c r="AA85" s="1"/>
  <c r="AB85" s="1"/>
  <c r="Y84" i="8"/>
  <c r="Z84" s="1"/>
  <c r="AA84" s="1"/>
  <c r="AB84" s="1"/>
  <c r="AE85" i="9"/>
  <c r="AE84" i="8"/>
  <c r="AD80" i="43" l="1"/>
  <c r="X80"/>
  <c r="AB84" i="42"/>
  <c r="AE91" i="41"/>
  <c r="Y91"/>
  <c r="Y101" i="32"/>
  <c r="Z101" s="1"/>
  <c r="AA101" s="1"/>
  <c r="AB92" i="30"/>
  <c r="X92" s="1"/>
  <c r="Y92" s="1"/>
  <c r="AD109" i="24"/>
  <c r="X109"/>
  <c r="Y109" s="1"/>
  <c r="Z109" s="1"/>
  <c r="AA109" s="1"/>
  <c r="AD101" i="25"/>
  <c r="X101"/>
  <c r="AD90" i="23"/>
  <c r="AF90" s="1"/>
  <c r="X90"/>
  <c r="AC85" i="19"/>
  <c r="X87" i="18"/>
  <c r="Y87" s="1"/>
  <c r="Z87" s="1"/>
  <c r="AA87" s="1"/>
  <c r="AD87"/>
  <c r="AB87" i="4"/>
  <c r="AC85" i="8"/>
  <c r="Y80" i="43" l="1"/>
  <c r="Z80" s="1"/>
  <c r="AA80" s="1"/>
  <c r="AD84" i="42"/>
  <c r="X84"/>
  <c r="Z91" i="41"/>
  <c r="AA91" s="1"/>
  <c r="AB91" s="1"/>
  <c r="AB102" i="32"/>
  <c r="AD92" i="30"/>
  <c r="Z92"/>
  <c r="AA92" s="1"/>
  <c r="AB110" i="24"/>
  <c r="AD110" s="1"/>
  <c r="Y101" i="25"/>
  <c r="Z101" s="1"/>
  <c r="AA101" s="1"/>
  <c r="Y90" i="23"/>
  <c r="Z90" s="1"/>
  <c r="AA90" s="1"/>
  <c r="AB88" i="18"/>
  <c r="AD87" i="4"/>
  <c r="X87"/>
  <c r="Y87" s="1"/>
  <c r="Z87" s="1"/>
  <c r="AA87" s="1"/>
  <c r="Y85" i="8"/>
  <c r="Z85" s="1"/>
  <c r="AA85" s="1"/>
  <c r="AB85" s="1"/>
  <c r="AC86" i="9"/>
  <c r="AE85" i="8"/>
  <c r="AB81" i="43" l="1"/>
  <c r="Y84" i="42"/>
  <c r="Z84" s="1"/>
  <c r="AA84" s="1"/>
  <c r="AC92" i="41"/>
  <c r="AD102" i="32"/>
  <c r="AF102" s="1"/>
  <c r="X102"/>
  <c r="Y102" s="1"/>
  <c r="Z102" s="1"/>
  <c r="AA102" s="1"/>
  <c r="AB93" i="30"/>
  <c r="X93" s="1"/>
  <c r="Y93" s="1"/>
  <c r="Z93" s="1"/>
  <c r="AA93" s="1"/>
  <c r="X110" i="24"/>
  <c r="Y110" s="1"/>
  <c r="Z110" s="1"/>
  <c r="AA110" s="1"/>
  <c r="AB102" i="25"/>
  <c r="AB91" i="23"/>
  <c r="Y85" i="19"/>
  <c r="X88" i="18"/>
  <c r="Y88" s="1"/>
  <c r="Z88" s="1"/>
  <c r="AA88" s="1"/>
  <c r="AE85" i="19"/>
  <c r="AD88" i="18"/>
  <c r="AB88" i="4"/>
  <c r="Y86" i="9"/>
  <c r="Z86" s="1"/>
  <c r="AA86" s="1"/>
  <c r="AB86" s="1"/>
  <c r="AE86"/>
  <c r="AD81" i="43" l="1"/>
  <c r="X81"/>
  <c r="AB85" i="42"/>
  <c r="AE92" i="41"/>
  <c r="Y92"/>
  <c r="Z92" s="1"/>
  <c r="AA92" s="1"/>
  <c r="AB92" s="1"/>
  <c r="AB103" i="32"/>
  <c r="AD93" i="30"/>
  <c r="AB94"/>
  <c r="AB111" i="24"/>
  <c r="AD111" s="1"/>
  <c r="AD102" i="25"/>
  <c r="AF102" s="1"/>
  <c r="X102"/>
  <c r="Y102" s="1"/>
  <c r="Z102" s="1"/>
  <c r="AA102" s="1"/>
  <c r="AD91" i="23"/>
  <c r="X91"/>
  <c r="Y91" s="1"/>
  <c r="Z91" s="1"/>
  <c r="AA91" s="1"/>
  <c r="Z85" i="19"/>
  <c r="AA85" s="1"/>
  <c r="AB85" s="1"/>
  <c r="AB89" i="18"/>
  <c r="AD88" i="4"/>
  <c r="X88"/>
  <c r="AC86" i="8"/>
  <c r="Y81" i="43" l="1"/>
  <c r="Z81" s="1"/>
  <c r="AA81" s="1"/>
  <c r="AD85" i="42"/>
  <c r="X85"/>
  <c r="AC93" i="41"/>
  <c r="AD103" i="32"/>
  <c r="X103"/>
  <c r="Y103" s="1"/>
  <c r="Z103" s="1"/>
  <c r="AA103" s="1"/>
  <c r="X94" i="30"/>
  <c r="Y94" s="1"/>
  <c r="AD94"/>
  <c r="X111" i="24"/>
  <c r="Y111" s="1"/>
  <c r="Z111" s="1"/>
  <c r="AA111" s="1"/>
  <c r="AB103" i="25"/>
  <c r="AB92" i="23"/>
  <c r="AC86" i="19"/>
  <c r="X89" i="18"/>
  <c r="Y89" s="1"/>
  <c r="Z89" s="1"/>
  <c r="AA89" s="1"/>
  <c r="AD89"/>
  <c r="Y88" i="4"/>
  <c r="Z88" s="1"/>
  <c r="AA88" s="1"/>
  <c r="Y86" i="8"/>
  <c r="Z86" s="1"/>
  <c r="AA86" s="1"/>
  <c r="AB86" s="1"/>
  <c r="AC87" i="9"/>
  <c r="AE87" s="1"/>
  <c r="AE86" i="8"/>
  <c r="AB82" i="43" l="1"/>
  <c r="Y85" i="42"/>
  <c r="Z85" s="1"/>
  <c r="AA85" s="1"/>
  <c r="AE93" i="41"/>
  <c r="Y93"/>
  <c r="Z93" s="1"/>
  <c r="AB104" i="32"/>
  <c r="Z94" i="30"/>
  <c r="AA94" s="1"/>
  <c r="AB95" s="1"/>
  <c r="AB112" i="24"/>
  <c r="AD103" i="25"/>
  <c r="X103"/>
  <c r="AD92" i="23"/>
  <c r="X92"/>
  <c r="Y86" i="19"/>
  <c r="Z86" s="1"/>
  <c r="AA86" s="1"/>
  <c r="AB86" s="1"/>
  <c r="AE86"/>
  <c r="AB90" i="18"/>
  <c r="AB89" i="4"/>
  <c r="Y87" i="9"/>
  <c r="Z87" s="1"/>
  <c r="AA87" s="1"/>
  <c r="AB87" s="1"/>
  <c r="AC87" i="8"/>
  <c r="AD82" i="43" l="1"/>
  <c r="X82"/>
  <c r="AB86" i="42"/>
  <c r="AA93" i="41"/>
  <c r="AB93" s="1"/>
  <c r="AD104" i="32"/>
  <c r="X104"/>
  <c r="X95" i="30"/>
  <c r="Y95" s="1"/>
  <c r="Z95" s="1"/>
  <c r="AA95" s="1"/>
  <c r="AD95"/>
  <c r="X112" i="24"/>
  <c r="Y112" s="1"/>
  <c r="Z112" s="1"/>
  <c r="AA112" s="1"/>
  <c r="AD112"/>
  <c r="Y103" i="25"/>
  <c r="Z103" s="1"/>
  <c r="AA103" s="1"/>
  <c r="Y92" i="23"/>
  <c r="Z92" s="1"/>
  <c r="AA92" s="1"/>
  <c r="AC87" i="19"/>
  <c r="X90" i="18"/>
  <c r="Y90" s="1"/>
  <c r="Z90" s="1"/>
  <c r="AA90" s="1"/>
  <c r="AD90"/>
  <c r="AF90" s="1"/>
  <c r="AD89" i="4"/>
  <c r="X89"/>
  <c r="Y89" s="1"/>
  <c r="Z89" s="1"/>
  <c r="AA89" s="1"/>
  <c r="AC88" i="9"/>
  <c r="Y87" i="8"/>
  <c r="Z87" s="1"/>
  <c r="AA87" s="1"/>
  <c r="AB87" s="1"/>
  <c r="AE87"/>
  <c r="Y82" i="43" l="1"/>
  <c r="Z82" s="1"/>
  <c r="AA82" s="1"/>
  <c r="AD86" i="42"/>
  <c r="X86"/>
  <c r="AC94" i="41"/>
  <c r="AE94" s="1"/>
  <c r="Y104" i="32"/>
  <c r="Z104" s="1"/>
  <c r="AA104" s="1"/>
  <c r="AB96" i="30"/>
  <c r="AB113" i="24"/>
  <c r="AB104" i="25"/>
  <c r="AB93" i="23"/>
  <c r="AB91" i="18"/>
  <c r="AB90" i="4"/>
  <c r="Y88" i="9"/>
  <c r="Z88" s="1"/>
  <c r="AA88" s="1"/>
  <c r="AE88"/>
  <c r="AB83" i="43" l="1"/>
  <c r="Y86" i="42"/>
  <c r="Z86" s="1"/>
  <c r="AA86" s="1"/>
  <c r="Y94" i="41"/>
  <c r="Z94" s="1"/>
  <c r="AA94" s="1"/>
  <c r="AB94" s="1"/>
  <c r="AB105" i="32"/>
  <c r="X96" i="30"/>
  <c r="Y96" s="1"/>
  <c r="AD96"/>
  <c r="AD113" i="24"/>
  <c r="X113"/>
  <c r="Y113" s="1"/>
  <c r="Z113" s="1"/>
  <c r="AA113" s="1"/>
  <c r="AD104" i="25"/>
  <c r="X104"/>
  <c r="Y104" s="1"/>
  <c r="Z104" s="1"/>
  <c r="AA104" s="1"/>
  <c r="AD93" i="23"/>
  <c r="X93"/>
  <c r="Y93" s="1"/>
  <c r="Z93" s="1"/>
  <c r="AA93" s="1"/>
  <c r="Y87" i="19"/>
  <c r="X91" i="18"/>
  <c r="Y91" s="1"/>
  <c r="Z91" s="1"/>
  <c r="AA91" s="1"/>
  <c r="AE87" i="19"/>
  <c r="AD91" i="18"/>
  <c r="AD90" i="4"/>
  <c r="AF90" s="1"/>
  <c r="X90"/>
  <c r="AB88" i="9"/>
  <c r="AC89" s="1"/>
  <c r="AC88" i="8"/>
  <c r="AD83" i="43" l="1"/>
  <c r="X83"/>
  <c r="AB87" i="42"/>
  <c r="AC95" i="41"/>
  <c r="AD105" i="32"/>
  <c r="X105"/>
  <c r="Y105" s="1"/>
  <c r="Z105" s="1"/>
  <c r="AA105" s="1"/>
  <c r="Z96" i="30"/>
  <c r="AA96" s="1"/>
  <c r="AB114" i="24"/>
  <c r="AB105" i="25"/>
  <c r="AD105" s="1"/>
  <c r="AB94" i="23"/>
  <c r="Z87" i="19"/>
  <c r="AA87" s="1"/>
  <c r="AB87" s="1"/>
  <c r="AB92" i="18"/>
  <c r="Y90" i="4"/>
  <c r="Z90" s="1"/>
  <c r="AA90" s="1"/>
  <c r="AE89" i="9"/>
  <c r="Y89"/>
  <c r="Z89" s="1"/>
  <c r="AA89" s="1"/>
  <c r="Y88" i="8"/>
  <c r="Z88" s="1"/>
  <c r="AA88" s="1"/>
  <c r="AB88" s="1"/>
  <c r="AE88"/>
  <c r="Y83" i="43" l="1"/>
  <c r="Z83" s="1"/>
  <c r="AA83" s="1"/>
  <c r="AD87" i="42"/>
  <c r="X87"/>
  <c r="AE95" i="41"/>
  <c r="Y95"/>
  <c r="AB106" i="32"/>
  <c r="AB97" i="30"/>
  <c r="AD97" s="1"/>
  <c r="X114" i="24"/>
  <c r="Y114" s="1"/>
  <c r="Z114" s="1"/>
  <c r="AD114"/>
  <c r="X105" i="25"/>
  <c r="Y105" s="1"/>
  <c r="Z105" s="1"/>
  <c r="AA105" s="1"/>
  <c r="AD94" i="23"/>
  <c r="X94"/>
  <c r="AC88" i="19"/>
  <c r="X92" i="18"/>
  <c r="Y92" s="1"/>
  <c r="Z92" s="1"/>
  <c r="AA92" s="1"/>
  <c r="AD92"/>
  <c r="AB91" i="4"/>
  <c r="AB89" i="9"/>
  <c r="AC90" s="1"/>
  <c r="AC89" i="8"/>
  <c r="AB84" i="43" l="1"/>
  <c r="Y87" i="42"/>
  <c r="Z87" s="1"/>
  <c r="AA87" s="1"/>
  <c r="Z95" i="41"/>
  <c r="AA95" s="1"/>
  <c r="AB95" s="1"/>
  <c r="AD106" i="32"/>
  <c r="X106"/>
  <c r="X97" i="30"/>
  <c r="Y97" s="1"/>
  <c r="Z97" s="1"/>
  <c r="AA97" s="1"/>
  <c r="AA114" i="24"/>
  <c r="AB115" s="1"/>
  <c r="AB106" i="25"/>
  <c r="X106" s="1"/>
  <c r="Y106" s="1"/>
  <c r="Y94" i="23"/>
  <c r="Z94" s="1"/>
  <c r="AA94" s="1"/>
  <c r="Y88" i="19"/>
  <c r="Z88" s="1"/>
  <c r="AA88" s="1"/>
  <c r="AB88" s="1"/>
  <c r="AE88"/>
  <c r="AD91" i="4"/>
  <c r="X91"/>
  <c r="Y91" s="1"/>
  <c r="Z91" s="1"/>
  <c r="AA91" s="1"/>
  <c r="Y90" i="9"/>
  <c r="Z90" s="1"/>
  <c r="AA90" s="1"/>
  <c r="AB90" s="1"/>
  <c r="AE90"/>
  <c r="AG90" s="1"/>
  <c r="Y89" i="8"/>
  <c r="Z89" s="1"/>
  <c r="AA89" s="1"/>
  <c r="AB89" s="1"/>
  <c r="AE89"/>
  <c r="AD84" i="43" l="1"/>
  <c r="X84"/>
  <c r="AB88" i="42"/>
  <c r="AC96" i="41"/>
  <c r="Y106" i="32"/>
  <c r="Z106" s="1"/>
  <c r="AA106" s="1"/>
  <c r="AB98" i="30"/>
  <c r="AD115" i="24"/>
  <c r="X115"/>
  <c r="AD106" i="25"/>
  <c r="Z106"/>
  <c r="AA106" s="1"/>
  <c r="AB95" i="23"/>
  <c r="AC89" i="19"/>
  <c r="AB93" i="18"/>
  <c r="AB92" i="4"/>
  <c r="AC91" i="9"/>
  <c r="Y84" i="43" l="1"/>
  <c r="Z84" s="1"/>
  <c r="AA84" s="1"/>
  <c r="AD88" i="42"/>
  <c r="X88"/>
  <c r="AE96" i="41"/>
  <c r="Y96"/>
  <c r="AB107" i="32"/>
  <c r="X98" i="30"/>
  <c r="Y98" s="1"/>
  <c r="AD98"/>
  <c r="Y115" i="24"/>
  <c r="Z115" s="1"/>
  <c r="AA115" s="1"/>
  <c r="AB107" i="25"/>
  <c r="AD107" s="1"/>
  <c r="AD95" i="23"/>
  <c r="X95"/>
  <c r="Y95" s="1"/>
  <c r="Z95" s="1"/>
  <c r="AA95" s="1"/>
  <c r="Y89" i="19"/>
  <c r="X93" i="18"/>
  <c r="Y93" s="1"/>
  <c r="Z93" s="1"/>
  <c r="AA93" s="1"/>
  <c r="AE89" i="19"/>
  <c r="AD93" i="18"/>
  <c r="AD92" i="4"/>
  <c r="X92"/>
  <c r="Y91" i="9"/>
  <c r="Z91" s="1"/>
  <c r="AA91" s="1"/>
  <c r="AE91"/>
  <c r="AC90" i="8"/>
  <c r="AB85" i="43" l="1"/>
  <c r="Y88" i="42"/>
  <c r="Z88" s="1"/>
  <c r="AA88" s="1"/>
  <c r="Z96" i="41"/>
  <c r="AA96" s="1"/>
  <c r="AB96" s="1"/>
  <c r="AD107" i="32"/>
  <c r="X107"/>
  <c r="Y107" s="1"/>
  <c r="Z107" s="1"/>
  <c r="AA107" s="1"/>
  <c r="Z98" i="30"/>
  <c r="AA98" s="1"/>
  <c r="AB99" s="1"/>
  <c r="AB116" i="24"/>
  <c r="X107" i="25"/>
  <c r="Y107" s="1"/>
  <c r="Z107" s="1"/>
  <c r="AA107" s="1"/>
  <c r="AB96" i="23"/>
  <c r="Z89" i="19"/>
  <c r="AA89" s="1"/>
  <c r="AB89" s="1"/>
  <c r="Y92" i="4"/>
  <c r="Z92" s="1"/>
  <c r="AA92" s="1"/>
  <c r="AB91" i="9"/>
  <c r="AC92" s="1"/>
  <c r="Y90" i="8"/>
  <c r="Z90" s="1"/>
  <c r="AA90" s="1"/>
  <c r="AB90" s="1"/>
  <c r="AE90"/>
  <c r="AG90" s="1"/>
  <c r="AD85" i="43" l="1"/>
  <c r="X85"/>
  <c r="AB89" i="42"/>
  <c r="AC97" i="41"/>
  <c r="AB108" i="32"/>
  <c r="X99" i="30"/>
  <c r="Y99" s="1"/>
  <c r="AD99"/>
  <c r="X116" i="24"/>
  <c r="Y116" s="1"/>
  <c r="Z116" s="1"/>
  <c r="AA116" s="1"/>
  <c r="AD116"/>
  <c r="AB108" i="25"/>
  <c r="AD96" i="23"/>
  <c r="X96"/>
  <c r="AC90" i="19"/>
  <c r="AB94" i="18"/>
  <c r="AB93" i="4"/>
  <c r="AE92" i="9"/>
  <c r="Y92"/>
  <c r="Z92" s="1"/>
  <c r="AA92" s="1"/>
  <c r="AC91" i="8"/>
  <c r="Y85" i="43" l="1"/>
  <c r="Z85" s="1"/>
  <c r="AA85" s="1"/>
  <c r="AD89" i="42"/>
  <c r="X89"/>
  <c r="AE97" i="41"/>
  <c r="Y97"/>
  <c r="Z97" s="1"/>
  <c r="AA97" s="1"/>
  <c r="AB97" s="1"/>
  <c r="AD108" i="32"/>
  <c r="X108"/>
  <c r="Z99" i="30"/>
  <c r="AA99" s="1"/>
  <c r="AB117" i="24"/>
  <c r="AD108" i="25"/>
  <c r="X108"/>
  <c r="Y108" s="1"/>
  <c r="Z108" s="1"/>
  <c r="Y96" i="23"/>
  <c r="Z96" s="1"/>
  <c r="AA96" s="1"/>
  <c r="Y90" i="19"/>
  <c r="Z90" s="1"/>
  <c r="AA90" s="1"/>
  <c r="AB90" s="1"/>
  <c r="X94" i="18"/>
  <c r="Y94" s="1"/>
  <c r="Z94" s="1"/>
  <c r="AA94" s="1"/>
  <c r="AE90" i="19"/>
  <c r="AG90" s="1"/>
  <c r="AD94" i="18"/>
  <c r="AD93" i="4"/>
  <c r="X93"/>
  <c r="Y93" s="1"/>
  <c r="Z93" s="1"/>
  <c r="AA93" s="1"/>
  <c r="AB92" i="9"/>
  <c r="AC93" s="1"/>
  <c r="Y91" i="8"/>
  <c r="Z91" s="1"/>
  <c r="AA91" s="1"/>
  <c r="AB91" s="1"/>
  <c r="AE91"/>
  <c r="AB86" i="43" l="1"/>
  <c r="Y89" i="42"/>
  <c r="Z89" s="1"/>
  <c r="AA89" s="1"/>
  <c r="AC98" i="41"/>
  <c r="Y108" i="32"/>
  <c r="Z108" s="1"/>
  <c r="AA108" s="1"/>
  <c r="AB100" i="30"/>
  <c r="AD117" i="24"/>
  <c r="X117"/>
  <c r="Y117" s="1"/>
  <c r="Z117" s="1"/>
  <c r="AA117" s="1"/>
  <c r="AA108" i="25"/>
  <c r="AB109" s="1"/>
  <c r="AB97" i="23"/>
  <c r="AC91" i="19"/>
  <c r="AB95" i="18"/>
  <c r="AB94" i="4"/>
  <c r="AE93" i="9"/>
  <c r="Y93"/>
  <c r="Z93" s="1"/>
  <c r="AA93" s="1"/>
  <c r="AB93" s="1"/>
  <c r="AC92" i="8"/>
  <c r="AD86" i="43" l="1"/>
  <c r="X86"/>
  <c r="AB90" i="42"/>
  <c r="AE98" i="41"/>
  <c r="Y98"/>
  <c r="Z98" s="1"/>
  <c r="AB109" i="32"/>
  <c r="X100" i="30"/>
  <c r="Y100" s="1"/>
  <c r="Z100" s="1"/>
  <c r="AA100" s="1"/>
  <c r="AD100"/>
  <c r="AB118" i="24"/>
  <c r="AD109" i="25"/>
  <c r="X109"/>
  <c r="AD97" i="23"/>
  <c r="X97"/>
  <c r="X95" i="18"/>
  <c r="Y95" s="1"/>
  <c r="Z95" s="1"/>
  <c r="AA95" s="1"/>
  <c r="AD95"/>
  <c r="AD94" i="4"/>
  <c r="X94"/>
  <c r="AC94" i="9"/>
  <c r="Y92" i="8"/>
  <c r="Z92" s="1"/>
  <c r="AA92" s="1"/>
  <c r="AB92" s="1"/>
  <c r="AE92"/>
  <c r="Y86" i="43" l="1"/>
  <c r="Z86" s="1"/>
  <c r="AA86" s="1"/>
  <c r="AD90" i="42"/>
  <c r="X90"/>
  <c r="AA98" i="41"/>
  <c r="AB98" s="1"/>
  <c r="AD109" i="32"/>
  <c r="X109"/>
  <c r="Y109" s="1"/>
  <c r="Z109" s="1"/>
  <c r="AA109" s="1"/>
  <c r="AB101" i="30"/>
  <c r="AD118" i="24"/>
  <c r="X118"/>
  <c r="Y118" s="1"/>
  <c r="Z118" s="1"/>
  <c r="AA118" s="1"/>
  <c r="Y109" i="25"/>
  <c r="Z109" s="1"/>
  <c r="AA109" s="1"/>
  <c r="Y97" i="23"/>
  <c r="Z97" s="1"/>
  <c r="AA97" s="1"/>
  <c r="Y91" i="19"/>
  <c r="AE91"/>
  <c r="AB96" i="18"/>
  <c r="Y94" i="4"/>
  <c r="Z94" s="1"/>
  <c r="AA94" s="1"/>
  <c r="Y94" i="9"/>
  <c r="Z94" s="1"/>
  <c r="AA94" s="1"/>
  <c r="AB94" s="1"/>
  <c r="AE94"/>
  <c r="AC93" i="8"/>
  <c r="AB87" i="43" l="1"/>
  <c r="Y90" i="42"/>
  <c r="Z90" s="1"/>
  <c r="AA90" s="1"/>
  <c r="AC99" i="41"/>
  <c r="AE99" s="1"/>
  <c r="AB110" i="32"/>
  <c r="X101" i="30"/>
  <c r="Y101" s="1"/>
  <c r="AD101"/>
  <c r="AB119" i="24"/>
  <c r="AB110" i="25"/>
  <c r="AB98" i="23"/>
  <c r="Z91" i="19"/>
  <c r="AA91" s="1"/>
  <c r="AB91" s="1"/>
  <c r="X96" i="18"/>
  <c r="Y96" s="1"/>
  <c r="Z96" s="1"/>
  <c r="AA96" s="1"/>
  <c r="AD96"/>
  <c r="AB95" i="4"/>
  <c r="AC95" i="9"/>
  <c r="Y93" i="8"/>
  <c r="Z93" s="1"/>
  <c r="AA93" s="1"/>
  <c r="AB93" s="1"/>
  <c r="AE93"/>
  <c r="AD87" i="43" l="1"/>
  <c r="X87"/>
  <c r="AB91" i="42"/>
  <c r="Y99" i="41"/>
  <c r="Z99" s="1"/>
  <c r="AA99" s="1"/>
  <c r="AB99" s="1"/>
  <c r="AD110" i="32"/>
  <c r="X110"/>
  <c r="Z101" i="30"/>
  <c r="AA101" s="1"/>
  <c r="AD119" i="24"/>
  <c r="X119"/>
  <c r="Y119" s="1"/>
  <c r="Z119" s="1"/>
  <c r="AA119" s="1"/>
  <c r="AD110" i="25"/>
  <c r="X110"/>
  <c r="Y110" s="1"/>
  <c r="Z110" s="1"/>
  <c r="AD98" i="23"/>
  <c r="X98"/>
  <c r="Y98" s="1"/>
  <c r="Z98" s="1"/>
  <c r="AA98" s="1"/>
  <c r="AC92" i="19"/>
  <c r="AB97" i="18"/>
  <c r="AD95" i="4"/>
  <c r="X95"/>
  <c r="Y95" s="1"/>
  <c r="Z95" s="1"/>
  <c r="AA95" s="1"/>
  <c r="Y95" i="9"/>
  <c r="Z95" s="1"/>
  <c r="AA95" s="1"/>
  <c r="AE95"/>
  <c r="Y87" i="43" l="1"/>
  <c r="Z87" s="1"/>
  <c r="AA87" s="1"/>
  <c r="AD91" i="42"/>
  <c r="X91"/>
  <c r="AC100" i="41"/>
  <c r="Y110" i="32"/>
  <c r="Z110" s="1"/>
  <c r="AA110" s="1"/>
  <c r="AB102" i="30"/>
  <c r="X102" s="1"/>
  <c r="Y102" s="1"/>
  <c r="AB120" i="24"/>
  <c r="AA110" i="25"/>
  <c r="AB111" s="1"/>
  <c r="AB99" i="23"/>
  <c r="Y92" i="19"/>
  <c r="Z92" s="1"/>
  <c r="AA92" s="1"/>
  <c r="AB92" s="1"/>
  <c r="X97" i="18"/>
  <c r="Y97" s="1"/>
  <c r="Z97" s="1"/>
  <c r="AA97" s="1"/>
  <c r="AE92" i="19"/>
  <c r="AD97" i="18"/>
  <c r="AB96" i="4"/>
  <c r="AB95" i="9"/>
  <c r="AC96" s="1"/>
  <c r="AE96" s="1"/>
  <c r="AC94" i="8"/>
  <c r="AB88" i="43" l="1"/>
  <c r="Y91" i="42"/>
  <c r="Z91" s="1"/>
  <c r="AA91" s="1"/>
  <c r="AE100" i="41"/>
  <c r="Y100"/>
  <c r="AB111" i="32"/>
  <c r="AD102" i="30"/>
  <c r="AF102" s="1"/>
  <c r="Z102"/>
  <c r="AA102" s="1"/>
  <c r="AD120" i="24"/>
  <c r="X120"/>
  <c r="Y120" s="1"/>
  <c r="Z120" s="1"/>
  <c r="AD111" i="25"/>
  <c r="X111"/>
  <c r="Y111" s="1"/>
  <c r="Z111" s="1"/>
  <c r="AA111" s="1"/>
  <c r="AD99" i="23"/>
  <c r="X99"/>
  <c r="AC93" i="19"/>
  <c r="AB98" i="18"/>
  <c r="AD98" s="1"/>
  <c r="AD96" i="4"/>
  <c r="X96"/>
  <c r="Y96" i="9"/>
  <c r="Z96" s="1"/>
  <c r="AA96" s="1"/>
  <c r="Y94" i="8"/>
  <c r="Z94" s="1"/>
  <c r="AA94" s="1"/>
  <c r="AB94" s="1"/>
  <c r="AE94"/>
  <c r="AD88" i="43" l="1"/>
  <c r="X88"/>
  <c r="AB92" i="42"/>
  <c r="Z100" i="41"/>
  <c r="AA100" s="1"/>
  <c r="AB100" s="1"/>
  <c r="AD111" i="32"/>
  <c r="X111"/>
  <c r="Y111" s="1"/>
  <c r="Z111" s="1"/>
  <c r="AA111" s="1"/>
  <c r="AB103" i="30"/>
  <c r="AA120" i="24"/>
  <c r="AB121" s="1"/>
  <c r="AB112" i="25"/>
  <c r="Y99" i="23"/>
  <c r="Z99" s="1"/>
  <c r="AA99" s="1"/>
  <c r="X98" i="18"/>
  <c r="Y98" s="1"/>
  <c r="Z98" s="1"/>
  <c r="AA98" s="1"/>
  <c r="Y96" i="4"/>
  <c r="Z96" s="1"/>
  <c r="AA96" s="1"/>
  <c r="AB96" i="9"/>
  <c r="AC97" s="1"/>
  <c r="AC95" i="8"/>
  <c r="Y88" i="43" l="1"/>
  <c r="Z88" s="1"/>
  <c r="AA88" s="1"/>
  <c r="AD92" i="42"/>
  <c r="X92"/>
  <c r="AC101" i="41"/>
  <c r="AB112" i="32"/>
  <c r="X103" i="30"/>
  <c r="Y103" s="1"/>
  <c r="AD103"/>
  <c r="AD121" i="24"/>
  <c r="X121"/>
  <c r="Y121" s="1"/>
  <c r="X112" i="25"/>
  <c r="Y112" s="1"/>
  <c r="Z112" s="1"/>
  <c r="AA112" s="1"/>
  <c r="AD112"/>
  <c r="AB100" i="23"/>
  <c r="Y93" i="19"/>
  <c r="AE93"/>
  <c r="AB99" i="18"/>
  <c r="AB97" i="4"/>
  <c r="Y97" i="9"/>
  <c r="Z97" s="1"/>
  <c r="AA97" s="1"/>
  <c r="AE97"/>
  <c r="Y95" i="8"/>
  <c r="Z95" s="1"/>
  <c r="AA95" s="1"/>
  <c r="AB95" s="1"/>
  <c r="AE95"/>
  <c r="AB89" i="43" l="1"/>
  <c r="Y92" i="42"/>
  <c r="Z92" s="1"/>
  <c r="AA92" s="1"/>
  <c r="AE101" i="41"/>
  <c r="Y101"/>
  <c r="Z101" s="1"/>
  <c r="AA101" s="1"/>
  <c r="AB101" s="1"/>
  <c r="AD112" i="32"/>
  <c r="X112"/>
  <c r="Z103" i="30"/>
  <c r="AA103" s="1"/>
  <c r="Z121" i="24"/>
  <c r="AA121" s="1"/>
  <c r="AB113" i="25"/>
  <c r="AD100" i="23"/>
  <c r="X100"/>
  <c r="Y100" s="1"/>
  <c r="Z100" s="1"/>
  <c r="AA100" s="1"/>
  <c r="Z93" i="19"/>
  <c r="AA93" s="1"/>
  <c r="AB93" s="1"/>
  <c r="X99" i="18"/>
  <c r="Y99" s="1"/>
  <c r="Z99" s="1"/>
  <c r="AA99" s="1"/>
  <c r="AD99"/>
  <c r="AD97" i="4"/>
  <c r="X97"/>
  <c r="AB97" i="9"/>
  <c r="AC98" s="1"/>
  <c r="AD89" i="43" l="1"/>
  <c r="X89"/>
  <c r="Y89" s="1"/>
  <c r="AB93" i="42"/>
  <c r="AC102" i="41"/>
  <c r="Y112" i="32"/>
  <c r="Z112" s="1"/>
  <c r="AA112" s="1"/>
  <c r="AB104" i="30"/>
  <c r="AB122" i="24"/>
  <c r="AD113" i="25"/>
  <c r="X113"/>
  <c r="Y113" s="1"/>
  <c r="Z113" s="1"/>
  <c r="AA113" s="1"/>
  <c r="AB101" i="23"/>
  <c r="AC94" i="19"/>
  <c r="AB100" i="18"/>
  <c r="Y97" i="4"/>
  <c r="Z97" s="1"/>
  <c r="AA97" s="1"/>
  <c r="Y98" i="9"/>
  <c r="Z98" s="1"/>
  <c r="AA98" s="1"/>
  <c r="AB98" s="1"/>
  <c r="AE98"/>
  <c r="AC96" i="8"/>
  <c r="Z89" i="43" l="1"/>
  <c r="AA89" s="1"/>
  <c r="AD93" i="42"/>
  <c r="X93"/>
  <c r="AE102" i="41"/>
  <c r="AG102" s="1"/>
  <c r="Y102"/>
  <c r="Z102" s="1"/>
  <c r="AB113" i="32"/>
  <c r="AD104" i="30"/>
  <c r="X104"/>
  <c r="Y104" s="1"/>
  <c r="AD122" i="24"/>
  <c r="X122"/>
  <c r="Y122" s="1"/>
  <c r="Z122" s="1"/>
  <c r="AA122" s="1"/>
  <c r="AB114" i="25"/>
  <c r="AD101" i="23"/>
  <c r="X101"/>
  <c r="Y94" i="19"/>
  <c r="Z94" s="1"/>
  <c r="AA94" s="1"/>
  <c r="AB94" s="1"/>
  <c r="X100" i="18"/>
  <c r="Y100" s="1"/>
  <c r="Z100" s="1"/>
  <c r="AA100" s="1"/>
  <c r="AE94" i="19"/>
  <c r="AD100" i="18"/>
  <c r="AB98" i="4"/>
  <c r="Y96" i="8"/>
  <c r="Z96" s="1"/>
  <c r="AA96" s="1"/>
  <c r="AB96" s="1"/>
  <c r="AC99" i="9"/>
  <c r="AE96" i="8"/>
  <c r="AB90" i="43" l="1"/>
  <c r="AD90" s="1"/>
  <c r="AF90" s="1"/>
  <c r="Y93" i="42"/>
  <c r="Z93" s="1"/>
  <c r="AA93" s="1"/>
  <c r="AA102" i="41"/>
  <c r="AB102" s="1"/>
  <c r="X113" i="32"/>
  <c r="AD113"/>
  <c r="Z104" i="30"/>
  <c r="AA104" s="1"/>
  <c r="AB123" i="24"/>
  <c r="X114" i="25"/>
  <c r="Y114" s="1"/>
  <c r="Z114" s="1"/>
  <c r="AA114" s="1"/>
  <c r="AB115" s="1"/>
  <c r="AD114"/>
  <c r="Y101" i="23"/>
  <c r="Z101" s="1"/>
  <c r="AA101" s="1"/>
  <c r="AC95" i="19"/>
  <c r="AB101" i="18"/>
  <c r="AD98" i="4"/>
  <c r="X98"/>
  <c r="Y98" s="1"/>
  <c r="Z98" s="1"/>
  <c r="AA98" s="1"/>
  <c r="Y99" i="9"/>
  <c r="Z99" s="1"/>
  <c r="AA99" s="1"/>
  <c r="AB99" s="1"/>
  <c r="AE99"/>
  <c r="X90" i="43" l="1"/>
  <c r="Y90" s="1"/>
  <c r="Z90" s="1"/>
  <c r="AA90" s="1"/>
  <c r="AB94" i="42"/>
  <c r="AC103" i="41"/>
  <c r="Y113" i="32"/>
  <c r="Z113" s="1"/>
  <c r="AA113" s="1"/>
  <c r="AB114" s="1"/>
  <c r="AB105" i="30"/>
  <c r="AD105" s="1"/>
  <c r="X123" i="24"/>
  <c r="Y123" s="1"/>
  <c r="Z123" s="1"/>
  <c r="AA123" s="1"/>
  <c r="AD123"/>
  <c r="AD115" i="25"/>
  <c r="X115"/>
  <c r="Y115" s="1"/>
  <c r="Z115" s="1"/>
  <c r="AA115" s="1"/>
  <c r="AB102" i="23"/>
  <c r="X101" i="18"/>
  <c r="Y101" s="1"/>
  <c r="Z101" s="1"/>
  <c r="AA101" s="1"/>
  <c r="AD101"/>
  <c r="AB99" i="4"/>
  <c r="AC100" i="9"/>
  <c r="AC97" i="8"/>
  <c r="AB91" i="43" l="1"/>
  <c r="AD94" i="42"/>
  <c r="X94"/>
  <c r="AE103" i="41"/>
  <c r="Y103"/>
  <c r="Z103" s="1"/>
  <c r="AA103" s="1"/>
  <c r="AB103" s="1"/>
  <c r="X114" i="32"/>
  <c r="Y114" s="1"/>
  <c r="AD114"/>
  <c r="X105" i="30"/>
  <c r="Y105" s="1"/>
  <c r="Z105" s="1"/>
  <c r="AA105" s="1"/>
  <c r="AB124" i="24"/>
  <c r="AD124" s="1"/>
  <c r="AB116" i="25"/>
  <c r="AD102" i="23"/>
  <c r="AF102" s="1"/>
  <c r="X102"/>
  <c r="Y102" s="1"/>
  <c r="Z102" s="1"/>
  <c r="AA102" s="1"/>
  <c r="Y95" i="19"/>
  <c r="AE95"/>
  <c r="AB102" i="18"/>
  <c r="AD99" i="4"/>
  <c r="X99"/>
  <c r="Y100" i="9"/>
  <c r="Z100" s="1"/>
  <c r="AA100" s="1"/>
  <c r="AB100" s="1"/>
  <c r="Y97" i="8"/>
  <c r="Z97" s="1"/>
  <c r="AA97" s="1"/>
  <c r="AB97" s="1"/>
  <c r="AE100" i="9"/>
  <c r="AE97" i="8"/>
  <c r="AD91" i="43" l="1"/>
  <c r="X91"/>
  <c r="Y91" s="1"/>
  <c r="Z91" s="1"/>
  <c r="AA91" s="1"/>
  <c r="Y94" i="42"/>
  <c r="Z94" s="1"/>
  <c r="AA94" s="1"/>
  <c r="AC104" i="41"/>
  <c r="Z114" i="32"/>
  <c r="AA114" s="1"/>
  <c r="AB106" i="30"/>
  <c r="X124" i="24"/>
  <c r="Y124" s="1"/>
  <c r="Z124" s="1"/>
  <c r="AA124" s="1"/>
  <c r="AD116" i="25"/>
  <c r="X116"/>
  <c r="Y116" s="1"/>
  <c r="Z116" s="1"/>
  <c r="AA116" s="1"/>
  <c r="AB103" i="23"/>
  <c r="Z95" i="19"/>
  <c r="AA95" s="1"/>
  <c r="AB95" s="1"/>
  <c r="X102" i="18"/>
  <c r="Y102" s="1"/>
  <c r="Z102" s="1"/>
  <c r="AA102" s="1"/>
  <c r="AD102"/>
  <c r="AF102" s="1"/>
  <c r="Y99" i="4"/>
  <c r="Z99" s="1"/>
  <c r="AA99" s="1"/>
  <c r="AC101" i="9"/>
  <c r="AC98" i="8"/>
  <c r="AB92" i="43" l="1"/>
  <c r="AB95" i="42"/>
  <c r="AE104" i="41"/>
  <c r="Y104"/>
  <c r="Z104" s="1"/>
  <c r="AA104" s="1"/>
  <c r="AB104" s="1"/>
  <c r="AB115" i="32"/>
  <c r="AD115" s="1"/>
  <c r="AD106" i="30"/>
  <c r="X106"/>
  <c r="AB125" i="24"/>
  <c r="AD125" s="1"/>
  <c r="AB117" i="25"/>
  <c r="AD103" i="23"/>
  <c r="X103"/>
  <c r="AC96" i="19"/>
  <c r="AE96" s="1"/>
  <c r="AB103" i="18"/>
  <c r="AB100" i="4"/>
  <c r="Y101" i="9"/>
  <c r="Z101" s="1"/>
  <c r="AA101" s="1"/>
  <c r="AB101" s="1"/>
  <c r="Y98" i="8"/>
  <c r="Z98" s="1"/>
  <c r="AA98" s="1"/>
  <c r="AB98" s="1"/>
  <c r="AE101" i="9"/>
  <c r="AE98" i="8"/>
  <c r="AD92" i="43" l="1"/>
  <c r="X92"/>
  <c r="AD95" i="42"/>
  <c r="X95"/>
  <c r="AC105" i="41"/>
  <c r="X115" i="32"/>
  <c r="Y115" s="1"/>
  <c r="Z115" s="1"/>
  <c r="AA115" s="1"/>
  <c r="Y106" i="30"/>
  <c r="Z106" s="1"/>
  <c r="AA106" s="1"/>
  <c r="X125" i="24"/>
  <c r="Y125" s="1"/>
  <c r="Z125" s="1"/>
  <c r="AA125" s="1"/>
  <c r="X117" i="25"/>
  <c r="Y117" s="1"/>
  <c r="Z117" s="1"/>
  <c r="AA117" s="1"/>
  <c r="AD117"/>
  <c r="Y103" i="23"/>
  <c r="Z103" s="1"/>
  <c r="AA103" s="1"/>
  <c r="Y96" i="19"/>
  <c r="Z96" s="1"/>
  <c r="AA96" s="1"/>
  <c r="AB96" s="1"/>
  <c r="X103" i="18"/>
  <c r="Y103" s="1"/>
  <c r="Z103" s="1"/>
  <c r="AA103" s="1"/>
  <c r="AD103"/>
  <c r="AD100" i="4"/>
  <c r="X100"/>
  <c r="Y100" s="1"/>
  <c r="Z100" s="1"/>
  <c r="AA100" s="1"/>
  <c r="AC102" i="9"/>
  <c r="AC99" i="8"/>
  <c r="Y92" i="43" l="1"/>
  <c r="Z92" s="1"/>
  <c r="AA92" s="1"/>
  <c r="Y95" i="42"/>
  <c r="Z95" s="1"/>
  <c r="AA95" s="1"/>
  <c r="AE105" i="41"/>
  <c r="Y105"/>
  <c r="Z105" s="1"/>
  <c r="AB116" i="32"/>
  <c r="AB107" i="30"/>
  <c r="X107" s="1"/>
  <c r="Y107" s="1"/>
  <c r="AB126" i="24"/>
  <c r="AB118" i="25"/>
  <c r="AD118" s="1"/>
  <c r="AB104" i="23"/>
  <c r="AC97" i="19"/>
  <c r="AB101" i="4"/>
  <c r="Y102" i="9"/>
  <c r="Z102" s="1"/>
  <c r="AA102" s="1"/>
  <c r="AB102" s="1"/>
  <c r="Y99" i="8"/>
  <c r="Z99" s="1"/>
  <c r="AA99" s="1"/>
  <c r="AB99" s="1"/>
  <c r="AE102" i="9"/>
  <c r="AG102" s="1"/>
  <c r="AE99" i="8"/>
  <c r="AB93" i="43" l="1"/>
  <c r="AB96" i="42"/>
  <c r="AA105" i="41"/>
  <c r="AB105" s="1"/>
  <c r="X116" i="32"/>
  <c r="Y116" s="1"/>
  <c r="Z116" s="1"/>
  <c r="AA116" s="1"/>
  <c r="AB117" s="1"/>
  <c r="AD116"/>
  <c r="AD107" i="30"/>
  <c r="Z107"/>
  <c r="AA107" s="1"/>
  <c r="AD126" i="24"/>
  <c r="AF126" s="1"/>
  <c r="X126"/>
  <c r="Y126" s="1"/>
  <c r="Z126" s="1"/>
  <c r="AA126" s="1"/>
  <c r="AB127" s="1"/>
  <c r="X118" i="25"/>
  <c r="Y118" s="1"/>
  <c r="Z118" s="1"/>
  <c r="AA118" s="1"/>
  <c r="AD104" i="23"/>
  <c r="X104"/>
  <c r="Y104" s="1"/>
  <c r="Z104" s="1"/>
  <c r="AA104" s="1"/>
  <c r="Y97" i="19"/>
  <c r="Z97" s="1"/>
  <c r="AA97" s="1"/>
  <c r="AB97" s="1"/>
  <c r="AE97"/>
  <c r="AB104" i="18"/>
  <c r="AD101" i="4"/>
  <c r="X101"/>
  <c r="AC103" i="9"/>
  <c r="AD93" i="43" l="1"/>
  <c r="X93"/>
  <c r="AD96" i="42"/>
  <c r="X96"/>
  <c r="AC106" i="41"/>
  <c r="AE106" s="1"/>
  <c r="AD117" i="32"/>
  <c r="X117"/>
  <c r="AB108" i="30"/>
  <c r="AD127" i="24"/>
  <c r="X127"/>
  <c r="Y127" s="1"/>
  <c r="Z127" s="1"/>
  <c r="AA127" s="1"/>
  <c r="AB119" i="25"/>
  <c r="AD119" s="1"/>
  <c r="AB105" i="23"/>
  <c r="AC98" i="19"/>
  <c r="X104" i="18"/>
  <c r="Y104" s="1"/>
  <c r="Z104" s="1"/>
  <c r="AA104" s="1"/>
  <c r="AD104"/>
  <c r="Y101" i="4"/>
  <c r="Z101" s="1"/>
  <c r="AA101" s="1"/>
  <c r="Y103" i="9"/>
  <c r="Z103" s="1"/>
  <c r="AA103" s="1"/>
  <c r="AB103" s="1"/>
  <c r="AE103"/>
  <c r="AC100" i="8"/>
  <c r="Y93" i="43" l="1"/>
  <c r="Z93" s="1"/>
  <c r="AA93" s="1"/>
  <c r="Y96" i="42"/>
  <c r="Z96" s="1"/>
  <c r="AA96" s="1"/>
  <c r="Y106" i="41"/>
  <c r="Z106" s="1"/>
  <c r="AA106" s="1"/>
  <c r="AB106" s="1"/>
  <c r="Y117" i="32"/>
  <c r="Z117" s="1"/>
  <c r="AA117" s="1"/>
  <c r="AD108" i="30"/>
  <c r="X108"/>
  <c r="Y108" s="1"/>
  <c r="AB128" i="24"/>
  <c r="X119" i="25"/>
  <c r="Y119" s="1"/>
  <c r="Z119" s="1"/>
  <c r="AA119" s="1"/>
  <c r="AD105" i="23"/>
  <c r="X105"/>
  <c r="Y105" s="1"/>
  <c r="Z105" s="1"/>
  <c r="AA105" s="1"/>
  <c r="AB105" i="18"/>
  <c r="AB102" i="4"/>
  <c r="Y100" i="8"/>
  <c r="Z100" s="1"/>
  <c r="AA100" s="1"/>
  <c r="AB100" s="1"/>
  <c r="AC104" i="9"/>
  <c r="AE100" i="8"/>
  <c r="AB94" i="43" l="1"/>
  <c r="AB97" i="42"/>
  <c r="AC107" i="41"/>
  <c r="AB118" i="32"/>
  <c r="AD118" s="1"/>
  <c r="Z108" i="30"/>
  <c r="AA108" s="1"/>
  <c r="AD128" i="24"/>
  <c r="X128"/>
  <c r="Y128" s="1"/>
  <c r="AB120" i="25"/>
  <c r="X120" s="1"/>
  <c r="Y120" s="1"/>
  <c r="Z120" s="1"/>
  <c r="AA120" s="1"/>
  <c r="AB106" i="23"/>
  <c r="Y98" i="19"/>
  <c r="X105" i="18"/>
  <c r="Y105" s="1"/>
  <c r="Z105" s="1"/>
  <c r="AA105" s="1"/>
  <c r="AE98" i="19"/>
  <c r="AD105" i="18"/>
  <c r="AD102" i="4"/>
  <c r="AF102" s="1"/>
  <c r="X102"/>
  <c r="Y104" i="9"/>
  <c r="Z104" s="1"/>
  <c r="AA104" s="1"/>
  <c r="AB104" s="1"/>
  <c r="AE104"/>
  <c r="AC101" i="8"/>
  <c r="AD94" i="43" l="1"/>
  <c r="X94"/>
  <c r="AD97" i="42"/>
  <c r="X97"/>
  <c r="AE107" i="41"/>
  <c r="Y107"/>
  <c r="X118" i="32"/>
  <c r="Y118" s="1"/>
  <c r="Z118" s="1"/>
  <c r="AA118" s="1"/>
  <c r="AB109" i="30"/>
  <c r="AD109" s="1"/>
  <c r="Z128" i="24"/>
  <c r="AA128" s="1"/>
  <c r="AD120" i="25"/>
  <c r="AB121"/>
  <c r="X121" s="1"/>
  <c r="Y121" s="1"/>
  <c r="Z121" s="1"/>
  <c r="AA121" s="1"/>
  <c r="AD106" i="23"/>
  <c r="X106"/>
  <c r="Y106" s="1"/>
  <c r="Z98" i="19"/>
  <c r="AA98" s="1"/>
  <c r="AB98" s="1"/>
  <c r="Y102" i="4"/>
  <c r="Z102" s="1"/>
  <c r="AA102" s="1"/>
  <c r="Y101" i="8"/>
  <c r="Z101" s="1"/>
  <c r="AA101" s="1"/>
  <c r="AB101" s="1"/>
  <c r="AC105" i="9"/>
  <c r="AE101" i="8"/>
  <c r="Y94" i="43" l="1"/>
  <c r="Z94" s="1"/>
  <c r="AA94" s="1"/>
  <c r="Y97" i="42"/>
  <c r="Z97" s="1"/>
  <c r="AA97" s="1"/>
  <c r="Z107" i="41"/>
  <c r="AA107" s="1"/>
  <c r="AB107" s="1"/>
  <c r="AB119" i="32"/>
  <c r="X109" i="30"/>
  <c r="Y109" s="1"/>
  <c r="Z109" s="1"/>
  <c r="AA109" s="1"/>
  <c r="AB129" i="24"/>
  <c r="AD121" i="25"/>
  <c r="AB122"/>
  <c r="X122" s="1"/>
  <c r="Z106" i="23"/>
  <c r="AA106" s="1"/>
  <c r="AC99" i="19"/>
  <c r="AB106" i="18"/>
  <c r="AB103" i="4"/>
  <c r="AE105" i="9"/>
  <c r="Y105"/>
  <c r="Z105" s="1"/>
  <c r="AA105" s="1"/>
  <c r="AB105" s="1"/>
  <c r="AB95" i="43" l="1"/>
  <c r="AB98" i="42"/>
  <c r="AC108" i="41"/>
  <c r="AD119" i="32"/>
  <c r="X119"/>
  <c r="Y119" s="1"/>
  <c r="Z119" s="1"/>
  <c r="AA119" s="1"/>
  <c r="AB110" i="30"/>
  <c r="AD110" s="1"/>
  <c r="AD129" i="24"/>
  <c r="X129"/>
  <c r="Y129" s="1"/>
  <c r="Z129" s="1"/>
  <c r="AA129" s="1"/>
  <c r="AD122" i="25"/>
  <c r="Y122"/>
  <c r="Z122" s="1"/>
  <c r="AA122" s="1"/>
  <c r="AB107" i="23"/>
  <c r="Y99" i="19"/>
  <c r="Z99" s="1"/>
  <c r="AA99" s="1"/>
  <c r="AB99" s="1"/>
  <c r="X106" i="18"/>
  <c r="Y106" s="1"/>
  <c r="Z106" s="1"/>
  <c r="AA106" s="1"/>
  <c r="AE99" i="19"/>
  <c r="AD106" i="18"/>
  <c r="AD103" i="4"/>
  <c r="X103"/>
  <c r="AC106" i="9"/>
  <c r="AC102" i="8"/>
  <c r="AD95" i="43" l="1"/>
  <c r="X95"/>
  <c r="AD98" i="42"/>
  <c r="X98"/>
  <c r="AE108" i="41"/>
  <c r="Y108"/>
  <c r="AB120" i="32"/>
  <c r="X110" i="30"/>
  <c r="Y110" s="1"/>
  <c r="Z110" s="1"/>
  <c r="AA110" s="1"/>
  <c r="AB130" i="24"/>
  <c r="AB123" i="25"/>
  <c r="AD107" i="23"/>
  <c r="X107"/>
  <c r="AC100" i="19"/>
  <c r="AB107" i="18"/>
  <c r="Y103" i="4"/>
  <c r="Z103" s="1"/>
  <c r="AA103" s="1"/>
  <c r="AE106" i="9"/>
  <c r="Y106"/>
  <c r="Z106" s="1"/>
  <c r="AA106" s="1"/>
  <c r="Y102" i="8"/>
  <c r="Z102" s="1"/>
  <c r="AA102" s="1"/>
  <c r="AB102" s="1"/>
  <c r="AE102"/>
  <c r="AG102" s="1"/>
  <c r="Y95" i="43" l="1"/>
  <c r="Z95" s="1"/>
  <c r="AA95" s="1"/>
  <c r="Y98" i="42"/>
  <c r="Z98" s="1"/>
  <c r="AA98" s="1"/>
  <c r="Z108" i="41"/>
  <c r="AA108" s="1"/>
  <c r="AB108" s="1"/>
  <c r="AD120" i="32"/>
  <c r="X120"/>
  <c r="AB111" i="30"/>
  <c r="AD111" s="1"/>
  <c r="AD130" i="24"/>
  <c r="X130"/>
  <c r="Y130" s="1"/>
  <c r="X123" i="25"/>
  <c r="Y123" s="1"/>
  <c r="Z123" s="1"/>
  <c r="AA123" s="1"/>
  <c r="AD123"/>
  <c r="Y107" i="23"/>
  <c r="Z107" s="1"/>
  <c r="AA107" s="1"/>
  <c r="X107" i="18"/>
  <c r="Y107" s="1"/>
  <c r="Z107" s="1"/>
  <c r="AA107" s="1"/>
  <c r="AD107"/>
  <c r="AB104" i="4"/>
  <c r="AB106" i="9"/>
  <c r="AC107" s="1"/>
  <c r="AC103" i="8"/>
  <c r="AB96" i="43" l="1"/>
  <c r="AB99" i="42"/>
  <c r="AC109" i="41"/>
  <c r="Y120" i="32"/>
  <c r="Z120" s="1"/>
  <c r="AA120" s="1"/>
  <c r="X111" i="30"/>
  <c r="Y111" s="1"/>
  <c r="Z111" s="1"/>
  <c r="AA111" s="1"/>
  <c r="Z130" i="24"/>
  <c r="AA130" s="1"/>
  <c r="AB124" i="25"/>
  <c r="AD124" s="1"/>
  <c r="AB108" i="23"/>
  <c r="Y100" i="19"/>
  <c r="AE100"/>
  <c r="AD104" i="4"/>
  <c r="X104"/>
  <c r="Y107" i="9"/>
  <c r="Z107" s="1"/>
  <c r="AA107" s="1"/>
  <c r="AB107" s="1"/>
  <c r="AE107"/>
  <c r="Y103" i="8"/>
  <c r="Z103" s="1"/>
  <c r="AA103" s="1"/>
  <c r="AB103" s="1"/>
  <c r="AE103"/>
  <c r="AD96" i="43" l="1"/>
  <c r="X96"/>
  <c r="AD99" i="42"/>
  <c r="X99"/>
  <c r="Y99" s="1"/>
  <c r="Z99" s="1"/>
  <c r="AA99" s="1"/>
  <c r="AE109" i="41"/>
  <c r="Y109"/>
  <c r="AB121" i="32"/>
  <c r="AB112" i="30"/>
  <c r="X112" s="1"/>
  <c r="Y112" s="1"/>
  <c r="Z112" s="1"/>
  <c r="AA112" s="1"/>
  <c r="AB131" i="24"/>
  <c r="X124" i="25"/>
  <c r="Y124" s="1"/>
  <c r="Z124" s="1"/>
  <c r="AA124" s="1"/>
  <c r="AD108" i="23"/>
  <c r="X108"/>
  <c r="Y108" s="1"/>
  <c r="Z108" s="1"/>
  <c r="AA108" s="1"/>
  <c r="Z100" i="19"/>
  <c r="AA100" s="1"/>
  <c r="AB100" s="1"/>
  <c r="AB108" i="18"/>
  <c r="Y104" i="4"/>
  <c r="Z104" s="1"/>
  <c r="AA104" s="1"/>
  <c r="AC108" i="9"/>
  <c r="Y96" i="43" l="1"/>
  <c r="Z96" s="1"/>
  <c r="AA96" s="1"/>
  <c r="AB100" i="42"/>
  <c r="Z109" i="41"/>
  <c r="AA109" s="1"/>
  <c r="AB109" s="1"/>
  <c r="AD121" i="32"/>
  <c r="X121"/>
  <c r="Y121" s="1"/>
  <c r="Z121" s="1"/>
  <c r="AA121" s="1"/>
  <c r="AD112" i="30"/>
  <c r="AB113"/>
  <c r="AD131" i="24"/>
  <c r="X131"/>
  <c r="Y131" s="1"/>
  <c r="Z131" s="1"/>
  <c r="AA131" s="1"/>
  <c r="AB125" i="25"/>
  <c r="X125" s="1"/>
  <c r="Y125" s="1"/>
  <c r="AB109" i="23"/>
  <c r="AC101" i="19"/>
  <c r="X108" i="18"/>
  <c r="Y108" s="1"/>
  <c r="Z108" s="1"/>
  <c r="AA108" s="1"/>
  <c r="AD108"/>
  <c r="AB105" i="4"/>
  <c r="Y108" i="9"/>
  <c r="Z108" s="1"/>
  <c r="AA108" s="1"/>
  <c r="AB108" s="1"/>
  <c r="AE108"/>
  <c r="AC104" i="8"/>
  <c r="AB97" i="43" l="1"/>
  <c r="AD100" i="42"/>
  <c r="X100"/>
  <c r="AC110" i="41"/>
  <c r="AB122" i="32"/>
  <c r="X113" i="30"/>
  <c r="Y113" s="1"/>
  <c r="AD113"/>
  <c r="AB132" i="24"/>
  <c r="Z125" i="25"/>
  <c r="AA125" s="1"/>
  <c r="AD125"/>
  <c r="AD109" i="23"/>
  <c r="X109"/>
  <c r="Y101" i="19"/>
  <c r="Z101" s="1"/>
  <c r="AA101" s="1"/>
  <c r="AB101" s="1"/>
  <c r="AE101"/>
  <c r="AD105" i="4"/>
  <c r="X105"/>
  <c r="Y104" i="8"/>
  <c r="Z104" s="1"/>
  <c r="AA104" s="1"/>
  <c r="AB104" s="1"/>
  <c r="AC109" i="9"/>
  <c r="AE104" i="8"/>
  <c r="AB126" i="25" l="1"/>
  <c r="AD126" s="1"/>
  <c r="AF126" s="1"/>
  <c r="AD97" i="43"/>
  <c r="X97"/>
  <c r="Y100" i="42"/>
  <c r="Z100" s="1"/>
  <c r="AA100" s="1"/>
  <c r="AE110" i="41"/>
  <c r="Y110"/>
  <c r="AD122" i="32"/>
  <c r="X122"/>
  <c r="Z113" i="30"/>
  <c r="AA113" s="1"/>
  <c r="X132" i="24"/>
  <c r="Y132" s="1"/>
  <c r="Z132" s="1"/>
  <c r="AA132" s="1"/>
  <c r="AD132"/>
  <c r="X126" i="25"/>
  <c r="Y126" s="1"/>
  <c r="Z126" s="1"/>
  <c r="AA126" s="1"/>
  <c r="Y109" i="23"/>
  <c r="Z109" s="1"/>
  <c r="AA109" s="1"/>
  <c r="AC102" i="19"/>
  <c r="AB109" i="18"/>
  <c r="Y105" i="4"/>
  <c r="Z105" s="1"/>
  <c r="AA105" s="1"/>
  <c r="Y109" i="9"/>
  <c r="Z109" s="1"/>
  <c r="AA109" s="1"/>
  <c r="AB109" s="1"/>
  <c r="AE109"/>
  <c r="AC105" i="8"/>
  <c r="Y97" i="43" l="1"/>
  <c r="Z97" s="1"/>
  <c r="AA97" s="1"/>
  <c r="AB101" i="42"/>
  <c r="Z110" i="41"/>
  <c r="AA110" s="1"/>
  <c r="AB110" s="1"/>
  <c r="Y122" i="32"/>
  <c r="Z122" s="1"/>
  <c r="AA122" s="1"/>
  <c r="AB114" i="30"/>
  <c r="X114" s="1"/>
  <c r="Y114" s="1"/>
  <c r="Z114" s="1"/>
  <c r="AA114" s="1"/>
  <c r="AB133" i="24"/>
  <c r="AD133" s="1"/>
  <c r="AB127" i="25"/>
  <c r="X127" s="1"/>
  <c r="AB110" i="23"/>
  <c r="X109" i="18"/>
  <c r="Y109" s="1"/>
  <c r="Z109" s="1"/>
  <c r="AA109" s="1"/>
  <c r="AD109"/>
  <c r="AB106" i="4"/>
  <c r="Y105" i="8"/>
  <c r="Z105" s="1"/>
  <c r="AA105" s="1"/>
  <c r="AB105" s="1"/>
  <c r="AE105"/>
  <c r="AB98" i="43" l="1"/>
  <c r="AD101" i="42"/>
  <c r="X101"/>
  <c r="AC111" i="41"/>
  <c r="AB123" i="32"/>
  <c r="AD114" i="30"/>
  <c r="AB115"/>
  <c r="X133" i="24"/>
  <c r="Y133" s="1"/>
  <c r="Z133" s="1"/>
  <c r="AA133" s="1"/>
  <c r="AD127" i="25"/>
  <c r="Y127"/>
  <c r="Z127" s="1"/>
  <c r="AA127" s="1"/>
  <c r="AD110" i="23"/>
  <c r="X110"/>
  <c r="Y110" s="1"/>
  <c r="Z110" s="1"/>
  <c r="AA110" s="1"/>
  <c r="Y102" i="19"/>
  <c r="AE102"/>
  <c r="AG102" s="1"/>
  <c r="AB110" i="18"/>
  <c r="AD106" i="4"/>
  <c r="X106"/>
  <c r="AC110" i="9"/>
  <c r="AD98" i="43" l="1"/>
  <c r="X98"/>
  <c r="Y101" i="42"/>
  <c r="Z101" s="1"/>
  <c r="AA101" s="1"/>
  <c r="AE111" i="41"/>
  <c r="Y111"/>
  <c r="AD123" i="32"/>
  <c r="X123"/>
  <c r="Y123" s="1"/>
  <c r="Z123" s="1"/>
  <c r="AA123" s="1"/>
  <c r="X115" i="30"/>
  <c r="Y115" s="1"/>
  <c r="AD115"/>
  <c r="AB134" i="24"/>
  <c r="X134" s="1"/>
  <c r="AB128" i="25"/>
  <c r="AD128" s="1"/>
  <c r="AB111" i="23"/>
  <c r="Z102" i="19"/>
  <c r="AA102" s="1"/>
  <c r="AB102" s="1"/>
  <c r="X110" i="18"/>
  <c r="Y110" s="1"/>
  <c r="Z110" s="1"/>
  <c r="AA110" s="1"/>
  <c r="AD110"/>
  <c r="Y106" i="4"/>
  <c r="Z106" s="1"/>
  <c r="AA106" s="1"/>
  <c r="Y110" i="9"/>
  <c r="Z110" s="1"/>
  <c r="AA110" s="1"/>
  <c r="AB110" s="1"/>
  <c r="AE110"/>
  <c r="AC106" i="8"/>
  <c r="Y98" i="43" l="1"/>
  <c r="Z98" s="1"/>
  <c r="AA98" s="1"/>
  <c r="AB102" i="42"/>
  <c r="Z111" i="41"/>
  <c r="AA111" s="1"/>
  <c r="AB111" s="1"/>
  <c r="AB124" i="32"/>
  <c r="Z115" i="30"/>
  <c r="AA115" s="1"/>
  <c r="AD134" i="24"/>
  <c r="Y134"/>
  <c r="Z134" s="1"/>
  <c r="AA134" s="1"/>
  <c r="X128" i="25"/>
  <c r="Y128" s="1"/>
  <c r="Z128" s="1"/>
  <c r="AA128" s="1"/>
  <c r="AD111" i="23"/>
  <c r="X111"/>
  <c r="AC103" i="19"/>
  <c r="AE103" s="1"/>
  <c r="AB107" i="4"/>
  <c r="Y106" i="8"/>
  <c r="Z106" s="1"/>
  <c r="AA106" s="1"/>
  <c r="AB106" s="1"/>
  <c r="AC111" i="9"/>
  <c r="AE106" i="8"/>
  <c r="AB99" i="43" l="1"/>
  <c r="AD102" i="42"/>
  <c r="AF102" s="1"/>
  <c r="X102"/>
  <c r="AC112" i="41"/>
  <c r="AD124" i="32"/>
  <c r="X124"/>
  <c r="AB116" i="30"/>
  <c r="AB135" i="24"/>
  <c r="AB129" i="25"/>
  <c r="AD129" s="1"/>
  <c r="Y111" i="23"/>
  <c r="Z111" s="1"/>
  <c r="AA111" s="1"/>
  <c r="Y103" i="19"/>
  <c r="Z103" s="1"/>
  <c r="AA103" s="1"/>
  <c r="AB103" s="1"/>
  <c r="AC104" s="1"/>
  <c r="AB111" i="18"/>
  <c r="AD107" i="4"/>
  <c r="X107"/>
  <c r="Y111" i="9"/>
  <c r="Z111" s="1"/>
  <c r="AA111" s="1"/>
  <c r="AB111" s="1"/>
  <c r="AE111"/>
  <c r="AC107" i="8"/>
  <c r="AD99" i="43" l="1"/>
  <c r="X99"/>
  <c r="Y102" i="42"/>
  <c r="Z102" s="1"/>
  <c r="AA102" s="1"/>
  <c r="AE112" i="41"/>
  <c r="Y112"/>
  <c r="Y124" i="32"/>
  <c r="Z124" s="1"/>
  <c r="AA124" s="1"/>
  <c r="X116" i="30"/>
  <c r="Y116" s="1"/>
  <c r="AD116"/>
  <c r="X135" i="24"/>
  <c r="AD135"/>
  <c r="X129" i="25"/>
  <c r="Y129" s="1"/>
  <c r="Z129" s="1"/>
  <c r="AA129" s="1"/>
  <c r="AB112" i="23"/>
  <c r="Y104" i="19"/>
  <c r="Z104" s="1"/>
  <c r="AA104" s="1"/>
  <c r="AB104" s="1"/>
  <c r="X111" i="18"/>
  <c r="Y111" s="1"/>
  <c r="Z111" s="1"/>
  <c r="AA111" s="1"/>
  <c r="AE104" i="19"/>
  <c r="AD111" i="18"/>
  <c r="Y107" i="4"/>
  <c r="Z107" s="1"/>
  <c r="AA107" s="1"/>
  <c r="Y107" i="8"/>
  <c r="Z107" s="1"/>
  <c r="AA107" s="1"/>
  <c r="AB107" s="1"/>
  <c r="AE107"/>
  <c r="Y99" i="43" l="1"/>
  <c r="Z99" s="1"/>
  <c r="AA99" s="1"/>
  <c r="AB103" i="42"/>
  <c r="Z112" i="41"/>
  <c r="AA112" s="1"/>
  <c r="AB112" s="1"/>
  <c r="AB125" i="32"/>
  <c r="Z116" i="30"/>
  <c r="AA116" s="1"/>
  <c r="Y135" i="24"/>
  <c r="Z135" s="1"/>
  <c r="AA135" s="1"/>
  <c r="AB130" i="25"/>
  <c r="AD112" i="23"/>
  <c r="X112"/>
  <c r="Y112" s="1"/>
  <c r="Z112" s="1"/>
  <c r="AA112" s="1"/>
  <c r="AC105" i="19"/>
  <c r="AB112" i="18"/>
  <c r="AB108" i="4"/>
  <c r="AC112" i="9"/>
  <c r="AC108" i="8"/>
  <c r="AB100" i="43" l="1"/>
  <c r="AD103" i="42"/>
  <c r="X103"/>
  <c r="AC113" i="41"/>
  <c r="AD125" i="32"/>
  <c r="X125"/>
  <c r="Y125" s="1"/>
  <c r="Z125" s="1"/>
  <c r="AA125" s="1"/>
  <c r="AB117" i="30"/>
  <c r="AD117" s="1"/>
  <c r="AB136" i="24"/>
  <c r="X136" s="1"/>
  <c r="Y136" s="1"/>
  <c r="Z136" s="1"/>
  <c r="AA136" s="1"/>
  <c r="X130" i="25"/>
  <c r="Y130" s="1"/>
  <c r="Z130" s="1"/>
  <c r="AA130" s="1"/>
  <c r="AB131" s="1"/>
  <c r="AD130"/>
  <c r="AB113" i="23"/>
  <c r="X112" i="18"/>
  <c r="Y112" s="1"/>
  <c r="Z112" s="1"/>
  <c r="AA112" s="1"/>
  <c r="AD112"/>
  <c r="AD108" i="4"/>
  <c r="X108"/>
  <c r="Y112" i="9"/>
  <c r="Z112" s="1"/>
  <c r="AA112" s="1"/>
  <c r="AB112" s="1"/>
  <c r="Y108" i="8"/>
  <c r="Z108" s="1"/>
  <c r="AA108" s="1"/>
  <c r="AB108" s="1"/>
  <c r="AE112" i="9"/>
  <c r="AE108" i="8"/>
  <c r="AD100" i="43" l="1"/>
  <c r="X100"/>
  <c r="Y103" i="42"/>
  <c r="Z103" s="1"/>
  <c r="AA103" s="1"/>
  <c r="AE113" i="41"/>
  <c r="Y113"/>
  <c r="AB126" i="32"/>
  <c r="X117" i="30"/>
  <c r="Y117" s="1"/>
  <c r="Z117" s="1"/>
  <c r="AA117" s="1"/>
  <c r="AD136" i="24"/>
  <c r="AB137"/>
  <c r="AD137" s="1"/>
  <c r="AD131" i="25"/>
  <c r="X131"/>
  <c r="AD113" i="23"/>
  <c r="X113"/>
  <c r="Y105" i="19"/>
  <c r="AE105"/>
  <c r="Y108" i="4"/>
  <c r="Z108" s="1"/>
  <c r="AA108" s="1"/>
  <c r="AC113" i="9"/>
  <c r="AC109" i="8"/>
  <c r="Y100" i="43" l="1"/>
  <c r="Z100" s="1"/>
  <c r="AA100" s="1"/>
  <c r="AB104" i="42"/>
  <c r="Z113" i="41"/>
  <c r="AA113" s="1"/>
  <c r="AB113" s="1"/>
  <c r="AD126" i="32"/>
  <c r="AF126" s="1"/>
  <c r="X126"/>
  <c r="AB118" i="30"/>
  <c r="X118" s="1"/>
  <c r="Y118" s="1"/>
  <c r="X137" i="24"/>
  <c r="Y137" s="1"/>
  <c r="Z137" s="1"/>
  <c r="AA137" s="1"/>
  <c r="Y131" i="25"/>
  <c r="Z131" s="1"/>
  <c r="AA131" s="1"/>
  <c r="Y113" i="23"/>
  <c r="Z113" s="1"/>
  <c r="AA113" s="1"/>
  <c r="Z105" i="19"/>
  <c r="AA105" s="1"/>
  <c r="AB105" s="1"/>
  <c r="AB113" i="18"/>
  <c r="AB109" i="4"/>
  <c r="Y113" i="9"/>
  <c r="Z113" s="1"/>
  <c r="AA113" s="1"/>
  <c r="AB113" s="1"/>
  <c r="Y109" i="8"/>
  <c r="Z109" s="1"/>
  <c r="AA109" s="1"/>
  <c r="AB109" s="1"/>
  <c r="AE113" i="9"/>
  <c r="AE109" i="8"/>
  <c r="AB101" i="43" l="1"/>
  <c r="AD104" i="42"/>
  <c r="X104"/>
  <c r="AC114" i="41"/>
  <c r="Y126" i="32"/>
  <c r="Z126" s="1"/>
  <c r="AA126" s="1"/>
  <c r="AD118" i="30"/>
  <c r="Z118"/>
  <c r="AA118" s="1"/>
  <c r="AB138" i="24"/>
  <c r="AB132" i="25"/>
  <c r="AB114" i="23"/>
  <c r="AC106" i="19"/>
  <c r="X113" i="18"/>
  <c r="Y113" s="1"/>
  <c r="Z113" s="1"/>
  <c r="AA113" s="1"/>
  <c r="AD113"/>
  <c r="AD109" i="4"/>
  <c r="X109"/>
  <c r="AD101" i="43" l="1"/>
  <c r="X101"/>
  <c r="Y104" i="42"/>
  <c r="Z104" s="1"/>
  <c r="AA104" s="1"/>
  <c r="AE114" i="41"/>
  <c r="AG114" s="1"/>
  <c r="Y114"/>
  <c r="AB127" i="32"/>
  <c r="AB119" i="30"/>
  <c r="AD119" s="1"/>
  <c r="AD138" i="24"/>
  <c r="X138"/>
  <c r="Y138" s="1"/>
  <c r="X132" i="25"/>
  <c r="Y132" s="1"/>
  <c r="Z132" s="1"/>
  <c r="AA132" s="1"/>
  <c r="AD132"/>
  <c r="AD114" i="23"/>
  <c r="AF114" s="1"/>
  <c r="X114"/>
  <c r="Y114" s="1"/>
  <c r="Y106" i="19"/>
  <c r="Z106" s="1"/>
  <c r="AA106" s="1"/>
  <c r="AB106" s="1"/>
  <c r="AE106"/>
  <c r="AB114" i="18"/>
  <c r="Y109" i="4"/>
  <c r="Z109" s="1"/>
  <c r="AA109" s="1"/>
  <c r="AC110" i="8"/>
  <c r="AE110" s="1"/>
  <c r="AC114" i="9"/>
  <c r="Y101" i="43" l="1"/>
  <c r="Z101" s="1"/>
  <c r="AA101" s="1"/>
  <c r="AB105" i="42"/>
  <c r="Z114" i="41"/>
  <c r="AA114" s="1"/>
  <c r="AB114" s="1"/>
  <c r="AD127" i="32"/>
  <c r="X127"/>
  <c r="X119" i="30"/>
  <c r="Y119" s="1"/>
  <c r="Z119" s="1"/>
  <c r="AA119" s="1"/>
  <c r="Z138" i="24"/>
  <c r="AA138" s="1"/>
  <c r="AB133" i="25"/>
  <c r="AD133" s="1"/>
  <c r="Z114" i="23"/>
  <c r="AA114" s="1"/>
  <c r="AC107" i="19"/>
  <c r="X114" i="18"/>
  <c r="Y114" s="1"/>
  <c r="Z114" s="1"/>
  <c r="AA114" s="1"/>
  <c r="AD114"/>
  <c r="AB110" i="4"/>
  <c r="Y114" i="9"/>
  <c r="Z114" s="1"/>
  <c r="AA114" s="1"/>
  <c r="AB114" s="1"/>
  <c r="Y110" i="8"/>
  <c r="Z110" s="1"/>
  <c r="AA110" s="1"/>
  <c r="AB110" s="1"/>
  <c r="AE114" i="9"/>
  <c r="AG114" s="1"/>
  <c r="AB102" i="43" l="1"/>
  <c r="AD102" s="1"/>
  <c r="AF102" s="1"/>
  <c r="AD105" i="42"/>
  <c r="X105"/>
  <c r="AC115" i="41"/>
  <c r="Y127" i="32"/>
  <c r="Z127" s="1"/>
  <c r="AA127" s="1"/>
  <c r="AB120" i="30"/>
  <c r="X120" s="1"/>
  <c r="Y120" s="1"/>
  <c r="AB139" i="24"/>
  <c r="X133" i="25"/>
  <c r="Y133" s="1"/>
  <c r="Z133" s="1"/>
  <c r="AA133" s="1"/>
  <c r="AB115" i="23"/>
  <c r="AD115" s="1"/>
  <c r="AD110" i="4"/>
  <c r="X110"/>
  <c r="AC111" i="8"/>
  <c r="AE111" s="1"/>
  <c r="AC115" i="9"/>
  <c r="X102" i="43" l="1"/>
  <c r="Y102" s="1"/>
  <c r="Z102" s="1"/>
  <c r="AA102" s="1"/>
  <c r="Y105" i="42"/>
  <c r="Z105" s="1"/>
  <c r="AA105" s="1"/>
  <c r="AE115" i="41"/>
  <c r="Y115"/>
  <c r="AB128" i="32"/>
  <c r="AD120" i="30"/>
  <c r="Z120"/>
  <c r="AA120" s="1"/>
  <c r="AD139" i="24"/>
  <c r="X139"/>
  <c r="Y139" s="1"/>
  <c r="Z139" s="1"/>
  <c r="AA139" s="1"/>
  <c r="AB134" i="25"/>
  <c r="AD134" s="1"/>
  <c r="X115" i="23"/>
  <c r="Y115" s="1"/>
  <c r="Z115" s="1"/>
  <c r="AA115" s="1"/>
  <c r="Y107" i="19"/>
  <c r="AE107"/>
  <c r="AB115" i="18"/>
  <c r="AI106" s="1"/>
  <c r="Y110" i="4"/>
  <c r="Z110" s="1"/>
  <c r="AA110" s="1"/>
  <c r="Y115" i="9"/>
  <c r="Z115" s="1"/>
  <c r="AA115" s="1"/>
  <c r="AB115" s="1"/>
  <c r="Y111" i="8"/>
  <c r="Z111" s="1"/>
  <c r="AA111" s="1"/>
  <c r="AB111" s="1"/>
  <c r="AE115" i="9"/>
  <c r="AB103" i="43" l="1"/>
  <c r="AD103" s="1"/>
  <c r="AB106" i="42"/>
  <c r="Z115" i="41"/>
  <c r="AA115" s="1"/>
  <c r="AB115" s="1"/>
  <c r="AD128" i="32"/>
  <c r="X128"/>
  <c r="Y128" s="1"/>
  <c r="Z128" s="1"/>
  <c r="AA128" s="1"/>
  <c r="AB121" i="30"/>
  <c r="AD121" s="1"/>
  <c r="AB140" i="24"/>
  <c r="X134" i="25"/>
  <c r="Y134" s="1"/>
  <c r="Z134" s="1"/>
  <c r="AA134" s="1"/>
  <c r="AB116" i="23"/>
  <c r="AD116" s="1"/>
  <c r="Z107" i="19"/>
  <c r="AA107" s="1"/>
  <c r="AB107" s="1"/>
  <c r="X115" i="18"/>
  <c r="Y115" s="1"/>
  <c r="Z115" s="1"/>
  <c r="AA115" s="1"/>
  <c r="AD115"/>
  <c r="AB111" i="4"/>
  <c r="X103" i="43" l="1"/>
  <c r="Y103" s="1"/>
  <c r="Z103" s="1"/>
  <c r="AA103" s="1"/>
  <c r="AD106" i="42"/>
  <c r="X106"/>
  <c r="AC116" i="41"/>
  <c r="AB129" i="32"/>
  <c r="X121" i="30"/>
  <c r="Y121" s="1"/>
  <c r="Z121" s="1"/>
  <c r="AA121" s="1"/>
  <c r="X140" i="24"/>
  <c r="Y140" s="1"/>
  <c r="Z140" s="1"/>
  <c r="AA140" s="1"/>
  <c r="AD140"/>
  <c r="AB135" i="25"/>
  <c r="AD135" s="1"/>
  <c r="X116" i="23"/>
  <c r="Y116" s="1"/>
  <c r="Z116" s="1"/>
  <c r="AA116" s="1"/>
  <c r="AC108" i="19"/>
  <c r="AB116" i="18"/>
  <c r="AD111" i="4"/>
  <c r="X111"/>
  <c r="AC112" i="8"/>
  <c r="AC116" i="9"/>
  <c r="AB104" i="43" l="1"/>
  <c r="AD104" s="1"/>
  <c r="Y106" i="42"/>
  <c r="Z106" s="1"/>
  <c r="AA106" s="1"/>
  <c r="AE116" i="41"/>
  <c r="Y116"/>
  <c r="AD129" i="32"/>
  <c r="X129"/>
  <c r="AB122" i="30"/>
  <c r="X122" s="1"/>
  <c r="Y122" s="1"/>
  <c r="AB141" i="24"/>
  <c r="AD141" s="1"/>
  <c r="X135" i="25"/>
  <c r="Y135" s="1"/>
  <c r="Z135" s="1"/>
  <c r="AA135" s="1"/>
  <c r="AB117" i="23"/>
  <c r="AD117" s="1"/>
  <c r="Y108" i="19"/>
  <c r="Z108" s="1"/>
  <c r="AA108" s="1"/>
  <c r="AB108" s="1"/>
  <c r="X116" i="18"/>
  <c r="Y116" s="1"/>
  <c r="Z116" s="1"/>
  <c r="AA116" s="1"/>
  <c r="AE108" i="19"/>
  <c r="AD116" i="18"/>
  <c r="Y111" i="4"/>
  <c r="Z111" s="1"/>
  <c r="AA111" s="1"/>
  <c r="Y116" i="9"/>
  <c r="Z116" s="1"/>
  <c r="AA116" s="1"/>
  <c r="AB116" s="1"/>
  <c r="Y112" i="8"/>
  <c r="Z112" s="1"/>
  <c r="AA112" s="1"/>
  <c r="AB112" s="1"/>
  <c r="AE112"/>
  <c r="AE116" i="9"/>
  <c r="X104" i="43" l="1"/>
  <c r="Y104" s="1"/>
  <c r="Z104" s="1"/>
  <c r="AA104" s="1"/>
  <c r="AB107" i="42"/>
  <c r="Z116" i="41"/>
  <c r="AA116" s="1"/>
  <c r="AB116" s="1"/>
  <c r="Y129" i="32"/>
  <c r="Z129" s="1"/>
  <c r="AA129" s="1"/>
  <c r="AD122" i="30"/>
  <c r="Z122"/>
  <c r="AA122" s="1"/>
  <c r="X141" i="24"/>
  <c r="Y141" s="1"/>
  <c r="Z141" s="1"/>
  <c r="AA141" s="1"/>
  <c r="AB136" i="25"/>
  <c r="AD136" s="1"/>
  <c r="X117" i="23"/>
  <c r="Y117" s="1"/>
  <c r="Z117" s="1"/>
  <c r="AA117" s="1"/>
  <c r="AC109" i="19"/>
  <c r="AB112" i="4"/>
  <c r="AC113" i="8"/>
  <c r="AC117" i="9"/>
  <c r="AB105" i="43" l="1"/>
  <c r="AD105" s="1"/>
  <c r="AD107" i="42"/>
  <c r="X107"/>
  <c r="AC117" i="41"/>
  <c r="AB130" i="32"/>
  <c r="AB123" i="30"/>
  <c r="X123" s="1"/>
  <c r="Y123" s="1"/>
  <c r="AB142" i="24"/>
  <c r="X136" i="25"/>
  <c r="Y136" s="1"/>
  <c r="Z136" s="1"/>
  <c r="AA136" s="1"/>
  <c r="AB118" i="23"/>
  <c r="AD118" s="1"/>
  <c r="AB117" i="18"/>
  <c r="AD112" i="4"/>
  <c r="X112"/>
  <c r="Y117" i="9"/>
  <c r="Z117" s="1"/>
  <c r="AA117" s="1"/>
  <c r="AB117" s="1"/>
  <c r="Y113" i="8"/>
  <c r="Z113" s="1"/>
  <c r="AA113" s="1"/>
  <c r="AB113" s="1"/>
  <c r="AE113"/>
  <c r="AE117" i="9"/>
  <c r="X105" i="43" l="1"/>
  <c r="Y105" s="1"/>
  <c r="Z105" s="1"/>
  <c r="AA105" s="1"/>
  <c r="Y107" i="42"/>
  <c r="Z107" s="1"/>
  <c r="AA107" s="1"/>
  <c r="AE117" i="41"/>
  <c r="Y117"/>
  <c r="AD130" i="32"/>
  <c r="X130"/>
  <c r="Y130" s="1"/>
  <c r="Z130" s="1"/>
  <c r="AA130" s="1"/>
  <c r="AD123" i="30"/>
  <c r="Z123"/>
  <c r="AA123" s="1"/>
  <c r="AD142" i="24"/>
  <c r="X142"/>
  <c r="Y142" s="1"/>
  <c r="Z142" s="1"/>
  <c r="AA142" s="1"/>
  <c r="AB137" i="25"/>
  <c r="X137" s="1"/>
  <c r="X118" i="23"/>
  <c r="Y118" s="1"/>
  <c r="Z118" s="1"/>
  <c r="AA118" s="1"/>
  <c r="Y109" i="19"/>
  <c r="X117" i="18"/>
  <c r="Y117" s="1"/>
  <c r="Z117" s="1"/>
  <c r="AA117" s="1"/>
  <c r="AE109" i="19"/>
  <c r="AD117" i="18"/>
  <c r="Y112" i="4"/>
  <c r="Z112" s="1"/>
  <c r="AA112" s="1"/>
  <c r="AC114" i="8"/>
  <c r="AB106" i="43" l="1"/>
  <c r="AD106" s="1"/>
  <c r="AB108" i="42"/>
  <c r="Z117" i="41"/>
  <c r="AA117" s="1"/>
  <c r="AB117" s="1"/>
  <c r="AB131" i="32"/>
  <c r="AB124" i="30"/>
  <c r="AB143" i="24"/>
  <c r="AD137" i="25"/>
  <c r="Y137"/>
  <c r="Z137" s="1"/>
  <c r="AA137" s="1"/>
  <c r="AB138" s="1"/>
  <c r="AD138" s="1"/>
  <c r="AB119" i="23"/>
  <c r="AD119" s="1"/>
  <c r="Z109" i="19"/>
  <c r="AA109" s="1"/>
  <c r="AB109" s="1"/>
  <c r="AB118" i="18"/>
  <c r="AB113" i="4"/>
  <c r="Y114" i="8"/>
  <c r="Z114" s="1"/>
  <c r="AA114" s="1"/>
  <c r="AB114" s="1"/>
  <c r="AE114"/>
  <c r="AG114" s="1"/>
  <c r="AC118" i="9"/>
  <c r="X106" i="43" l="1"/>
  <c r="Y106" s="1"/>
  <c r="Z106" s="1"/>
  <c r="AA106" s="1"/>
  <c r="AD108" i="42"/>
  <c r="X108"/>
  <c r="AC118" i="41"/>
  <c r="AD131" i="32"/>
  <c r="X131"/>
  <c r="X124" i="30"/>
  <c r="Y124" s="1"/>
  <c r="AD124"/>
  <c r="AD143" i="24"/>
  <c r="X143"/>
  <c r="Y143" s="1"/>
  <c r="Z143" s="1"/>
  <c r="AA143" s="1"/>
  <c r="X138" i="25"/>
  <c r="Y138" s="1"/>
  <c r="Z138" s="1"/>
  <c r="AA138" s="1"/>
  <c r="X119" i="23"/>
  <c r="Y119" s="1"/>
  <c r="Z119" s="1"/>
  <c r="AA119" s="1"/>
  <c r="AC110" i="19"/>
  <c r="X118" i="18"/>
  <c r="Y118" s="1"/>
  <c r="Z118" s="1"/>
  <c r="AA118" s="1"/>
  <c r="AD118"/>
  <c r="AD113" i="4"/>
  <c r="X113"/>
  <c r="Y118" i="9"/>
  <c r="Z118" s="1"/>
  <c r="AA118" s="1"/>
  <c r="AB118" s="1"/>
  <c r="AC115" i="8"/>
  <c r="AE118" i="9"/>
  <c r="AB107" i="43" l="1"/>
  <c r="AD107" s="1"/>
  <c r="Y108" i="42"/>
  <c r="Z108" s="1"/>
  <c r="AA108" s="1"/>
  <c r="AE118" i="41"/>
  <c r="Y118"/>
  <c r="Y131" i="32"/>
  <c r="Z131" s="1"/>
  <c r="AA131" s="1"/>
  <c r="Z124" i="30"/>
  <c r="AA124" s="1"/>
  <c r="AB144" i="24"/>
  <c r="AB139" i="25"/>
  <c r="X139" s="1"/>
  <c r="AB120" i="23"/>
  <c r="AD120" s="1"/>
  <c r="Y110" i="19"/>
  <c r="Z110" s="1"/>
  <c r="AA110" s="1"/>
  <c r="AB110" s="1"/>
  <c r="AE110"/>
  <c r="Y113" i="4"/>
  <c r="Z113" s="1"/>
  <c r="AA113" s="1"/>
  <c r="AE115" i="8"/>
  <c r="Y115"/>
  <c r="Z115" s="1"/>
  <c r="AA115" s="1"/>
  <c r="AB115" s="1"/>
  <c r="AC119" i="9"/>
  <c r="X107" i="43" l="1"/>
  <c r="Y107" s="1"/>
  <c r="Z107" s="1"/>
  <c r="AA107" s="1"/>
  <c r="AB109" i="42"/>
  <c r="Z118" i="41"/>
  <c r="AA118" s="1"/>
  <c r="AB118" s="1"/>
  <c r="AB132" i="32"/>
  <c r="AB125" i="30"/>
  <c r="X125" s="1"/>
  <c r="Y125" s="1"/>
  <c r="AD144" i="24"/>
  <c r="X144"/>
  <c r="Y144" s="1"/>
  <c r="Z144" s="1"/>
  <c r="AA144" s="1"/>
  <c r="Y139" i="25"/>
  <c r="Z139" s="1"/>
  <c r="AA139" s="1"/>
  <c r="AD139"/>
  <c r="X120" i="23"/>
  <c r="Y120" s="1"/>
  <c r="Z120" s="1"/>
  <c r="AA120" s="1"/>
  <c r="AC111" i="19"/>
  <c r="AB119" i="18"/>
  <c r="AB114" i="4"/>
  <c r="Y119" i="9"/>
  <c r="Z119" s="1"/>
  <c r="AA119" s="1"/>
  <c r="AB119" s="1"/>
  <c r="AE119"/>
  <c r="AC116" i="8"/>
  <c r="AB140" i="25" l="1"/>
  <c r="AD140" s="1"/>
  <c r="AB108" i="43"/>
  <c r="AD108" s="1"/>
  <c r="AD109" i="42"/>
  <c r="X109"/>
  <c r="AC119" i="41"/>
  <c r="AD132" i="32"/>
  <c r="X132"/>
  <c r="Y132" s="1"/>
  <c r="Z132" s="1"/>
  <c r="AA132" s="1"/>
  <c r="AD125" i="30"/>
  <c r="Z125"/>
  <c r="AA125" s="1"/>
  <c r="AB145" i="24"/>
  <c r="X140" i="25"/>
  <c r="Y140" s="1"/>
  <c r="Z140" s="1"/>
  <c r="AA140" s="1"/>
  <c r="AB121" i="23"/>
  <c r="AD121" s="1"/>
  <c r="X119" i="18"/>
  <c r="Y119" s="1"/>
  <c r="Z119" s="1"/>
  <c r="AA119" s="1"/>
  <c r="AD119"/>
  <c r="AD114" i="4"/>
  <c r="X114"/>
  <c r="Y116" i="8"/>
  <c r="Z116" s="1"/>
  <c r="AA116" s="1"/>
  <c r="AB116" s="1"/>
  <c r="AE116"/>
  <c r="X108" i="43" l="1"/>
  <c r="Y108" s="1"/>
  <c r="Z108" s="1"/>
  <c r="AA108" s="1"/>
  <c r="Y109" i="42"/>
  <c r="Z109" s="1"/>
  <c r="AA109" s="1"/>
  <c r="AE119" i="41"/>
  <c r="Y119"/>
  <c r="AB133" i="32"/>
  <c r="AB126" i="30"/>
  <c r="AD145" i="24"/>
  <c r="X145"/>
  <c r="Y145" s="1"/>
  <c r="Z145" s="1"/>
  <c r="AA145" s="1"/>
  <c r="AB141" i="25"/>
  <c r="X141" s="1"/>
  <c r="Y141" s="1"/>
  <c r="Z141" s="1"/>
  <c r="AA141" s="1"/>
  <c r="X121" i="23"/>
  <c r="Y121" s="1"/>
  <c r="Z121" s="1"/>
  <c r="AA121" s="1"/>
  <c r="Y111" i="19"/>
  <c r="AE111"/>
  <c r="AB120" i="18"/>
  <c r="Y114" i="4"/>
  <c r="Z114" s="1"/>
  <c r="AA114" s="1"/>
  <c r="AC120" i="9"/>
  <c r="AC117" i="8"/>
  <c r="AB109" i="43" l="1"/>
  <c r="AD109" s="1"/>
  <c r="AB110" i="42"/>
  <c r="Z119" i="41"/>
  <c r="AA119" s="1"/>
  <c r="AB119" s="1"/>
  <c r="AD133" i="32"/>
  <c r="X133"/>
  <c r="X126" i="30"/>
  <c r="Y126" s="1"/>
  <c r="AD126"/>
  <c r="AF126" s="1"/>
  <c r="AB146" i="24"/>
  <c r="AB142" i="25"/>
  <c r="AD142" s="1"/>
  <c r="AD141"/>
  <c r="AB122" i="23"/>
  <c r="AD122" s="1"/>
  <c r="Z111" i="19"/>
  <c r="AA111" s="1"/>
  <c r="AB111" s="1"/>
  <c r="X120" i="18"/>
  <c r="Y120" s="1"/>
  <c r="Z120" s="1"/>
  <c r="AA120" s="1"/>
  <c r="AD120"/>
  <c r="AB115" i="4"/>
  <c r="Y120" i="9"/>
  <c r="Z120" s="1"/>
  <c r="AA120" s="1"/>
  <c r="AB120" s="1"/>
  <c r="Y117" i="8"/>
  <c r="Z117" s="1"/>
  <c r="AA117" s="1"/>
  <c r="AB117" s="1"/>
  <c r="AE120" i="9"/>
  <c r="AE117" i="8"/>
  <c r="X142" i="25" l="1"/>
  <c r="Y142" s="1"/>
  <c r="Z142" s="1"/>
  <c r="AA142" s="1"/>
  <c r="X109" i="43"/>
  <c r="Y109" s="1"/>
  <c r="Z109" s="1"/>
  <c r="AA109" s="1"/>
  <c r="AD110" i="42"/>
  <c r="X110"/>
  <c r="AC120" i="41"/>
  <c r="Y133" i="32"/>
  <c r="Z133" s="1"/>
  <c r="AA133" s="1"/>
  <c r="Z126" i="30"/>
  <c r="AA126" s="1"/>
  <c r="AD146" i="24"/>
  <c r="X146"/>
  <c r="Y146" s="1"/>
  <c r="Z146" s="1"/>
  <c r="AA146" s="1"/>
  <c r="X122" i="23"/>
  <c r="Y122" s="1"/>
  <c r="Z122" s="1"/>
  <c r="AA122" s="1"/>
  <c r="AC112" i="19"/>
  <c r="AD115" i="4"/>
  <c r="X115"/>
  <c r="AC121" i="9"/>
  <c r="AB143" i="25" l="1"/>
  <c r="AD143" s="1"/>
  <c r="AB110" i="43"/>
  <c r="AD110" s="1"/>
  <c r="Y110" i="42"/>
  <c r="Z110" s="1"/>
  <c r="AA110" s="1"/>
  <c r="AE120" i="41"/>
  <c r="Y120"/>
  <c r="AB134" i="32"/>
  <c r="AB127" i="30"/>
  <c r="AB147" i="24"/>
  <c r="X147" s="1"/>
  <c r="Y147" s="1"/>
  <c r="Z147" s="1"/>
  <c r="AA147" s="1"/>
  <c r="AB148" s="1"/>
  <c r="AB123" i="23"/>
  <c r="AD123" s="1"/>
  <c r="Y112" i="19"/>
  <c r="Z112" s="1"/>
  <c r="AA112" s="1"/>
  <c r="AB112" s="1"/>
  <c r="AE112"/>
  <c r="AB121" i="18"/>
  <c r="Y115" i="4"/>
  <c r="Z115" s="1"/>
  <c r="AA115" s="1"/>
  <c r="Y121" i="9"/>
  <c r="Z121" s="1"/>
  <c r="AA121" s="1"/>
  <c r="AB121" s="1"/>
  <c r="AE121"/>
  <c r="AC118" i="8"/>
  <c r="X143" i="25" l="1"/>
  <c r="Y143" s="1"/>
  <c r="Z143" s="1"/>
  <c r="AA143" s="1"/>
  <c r="X110" i="43"/>
  <c r="Y110" s="1"/>
  <c r="Z110" s="1"/>
  <c r="AA110" s="1"/>
  <c r="AB111" i="42"/>
  <c r="Z120" i="41"/>
  <c r="AA120" s="1"/>
  <c r="AB120" s="1"/>
  <c r="AD134" i="32"/>
  <c r="X134"/>
  <c r="Y134" s="1"/>
  <c r="Z134" s="1"/>
  <c r="AA134" s="1"/>
  <c r="X127" i="30"/>
  <c r="Y127" s="1"/>
  <c r="Z127" s="1"/>
  <c r="AA127" s="1"/>
  <c r="AD127"/>
  <c r="AD147" i="24"/>
  <c r="AD148"/>
  <c r="X148"/>
  <c r="Y148" s="1"/>
  <c r="Z148" s="1"/>
  <c r="AA148" s="1"/>
  <c r="X123" i="23"/>
  <c r="Y123" s="1"/>
  <c r="Z123" s="1"/>
  <c r="AA123" s="1"/>
  <c r="AC113" i="19"/>
  <c r="X121" i="18"/>
  <c r="Y121" s="1"/>
  <c r="Z121" s="1"/>
  <c r="AA121" s="1"/>
  <c r="AD121"/>
  <c r="AB116" i="4"/>
  <c r="Y118" i="8"/>
  <c r="Z118" s="1"/>
  <c r="AA118" s="1"/>
  <c r="AB118" s="1"/>
  <c r="AE118"/>
  <c r="AB144" i="25" l="1"/>
  <c r="AB111" i="43"/>
  <c r="AD111" s="1"/>
  <c r="AD111" i="42"/>
  <c r="X111"/>
  <c r="AC121" i="41"/>
  <c r="AB135" i="32"/>
  <c r="AB128" i="30"/>
  <c r="AB149" i="24"/>
  <c r="AD144" i="25"/>
  <c r="X144"/>
  <c r="Y144" s="1"/>
  <c r="Z144" s="1"/>
  <c r="AA144" s="1"/>
  <c r="AB124" i="23"/>
  <c r="AD124" s="1"/>
  <c r="Y113" i="19"/>
  <c r="AE113"/>
  <c r="AB122" i="18"/>
  <c r="AD116" i="4"/>
  <c r="X116"/>
  <c r="AC122" i="9"/>
  <c r="AC119" i="8"/>
  <c r="X111" i="43" l="1"/>
  <c r="Y111" s="1"/>
  <c r="Z111" s="1"/>
  <c r="AA111" s="1"/>
  <c r="Y111" i="42"/>
  <c r="Z111" s="1"/>
  <c r="AA111" s="1"/>
  <c r="AE121" i="41"/>
  <c r="Y121"/>
  <c r="AD135" i="32"/>
  <c r="X135"/>
  <c r="X128" i="30"/>
  <c r="Y128" s="1"/>
  <c r="AD128"/>
  <c r="AD149" i="24"/>
  <c r="X149"/>
  <c r="Y149" s="1"/>
  <c r="Z149" s="1"/>
  <c r="AA149" s="1"/>
  <c r="AB145" i="25"/>
  <c r="X124" i="23"/>
  <c r="Y124" s="1"/>
  <c r="Z124" s="1"/>
  <c r="AA124" s="1"/>
  <c r="AB125" s="1"/>
  <c r="Z113" i="19"/>
  <c r="AA113" s="1"/>
  <c r="AB113" s="1"/>
  <c r="X122" i="18"/>
  <c r="Y122" s="1"/>
  <c r="Z122" s="1"/>
  <c r="AA122" s="1"/>
  <c r="AD122"/>
  <c r="Y116" i="4"/>
  <c r="Z116" s="1"/>
  <c r="AA116" s="1"/>
  <c r="Y122" i="9"/>
  <c r="Z122" s="1"/>
  <c r="AA122" s="1"/>
  <c r="AB122" s="1"/>
  <c r="Y119" i="8"/>
  <c r="Z119" s="1"/>
  <c r="AA119" s="1"/>
  <c r="AB119" s="1"/>
  <c r="AE122" i="9"/>
  <c r="AE119" i="8"/>
  <c r="AB112" i="43" l="1"/>
  <c r="AD112" s="1"/>
  <c r="AB112" i="42"/>
  <c r="Z121" i="41"/>
  <c r="AA121" s="1"/>
  <c r="AB121" s="1"/>
  <c r="Y135" i="32"/>
  <c r="Z135" s="1"/>
  <c r="AA135" s="1"/>
  <c r="Z128" i="30"/>
  <c r="AA128" s="1"/>
  <c r="AB150" i="24"/>
  <c r="AD150" s="1"/>
  <c r="X145" i="25"/>
  <c r="Y145" s="1"/>
  <c r="Z145" s="1"/>
  <c r="AA145" s="1"/>
  <c r="AD145"/>
  <c r="AD125" i="23"/>
  <c r="X125"/>
  <c r="Y125" s="1"/>
  <c r="Z125" s="1"/>
  <c r="AA125" s="1"/>
  <c r="AC114" i="19"/>
  <c r="AB123" i="18"/>
  <c r="AB117" i="4"/>
  <c r="AC123" i="9"/>
  <c r="AC120" i="8"/>
  <c r="X112" i="43" l="1"/>
  <c r="Y112" s="1"/>
  <c r="Z112" s="1"/>
  <c r="AA112" s="1"/>
  <c r="AD112" i="42"/>
  <c r="X112"/>
  <c r="AC122" i="41"/>
  <c r="AB136" i="32"/>
  <c r="AB129" i="30"/>
  <c r="X150" i="24"/>
  <c r="Y150" s="1"/>
  <c r="Z150" s="1"/>
  <c r="AA150" s="1"/>
  <c r="AB146" i="25"/>
  <c r="AD146" s="1"/>
  <c r="AB126" i="23"/>
  <c r="Y114" i="19"/>
  <c r="Z114" s="1"/>
  <c r="AA114" s="1"/>
  <c r="AB114" s="1"/>
  <c r="X123" i="18"/>
  <c r="Y123" s="1"/>
  <c r="Z123" s="1"/>
  <c r="AA123" s="1"/>
  <c r="AE114" i="19"/>
  <c r="AD123" i="18"/>
  <c r="AD117" i="4"/>
  <c r="X117"/>
  <c r="Y123" i="9"/>
  <c r="Z123" s="1"/>
  <c r="AA123" s="1"/>
  <c r="AB123" s="1"/>
  <c r="Y120" i="8"/>
  <c r="Z120" s="1"/>
  <c r="AA120" s="1"/>
  <c r="AB120" s="1"/>
  <c r="AE123" i="9"/>
  <c r="AE120" i="8"/>
  <c r="AB113" i="43" l="1"/>
  <c r="AD113" s="1"/>
  <c r="Y112" i="42"/>
  <c r="Z112" s="1"/>
  <c r="AA112" s="1"/>
  <c r="AE122" i="41"/>
  <c r="Y122"/>
  <c r="AD136" i="32"/>
  <c r="X136"/>
  <c r="Y136" s="1"/>
  <c r="Z136" s="1"/>
  <c r="AA136" s="1"/>
  <c r="X129" i="30"/>
  <c r="Y129" s="1"/>
  <c r="Z129" s="1"/>
  <c r="AA129" s="1"/>
  <c r="AD129"/>
  <c r="AB151" i="24"/>
  <c r="X151" s="1"/>
  <c r="X146" i="25"/>
  <c r="Y146" s="1"/>
  <c r="Z146" s="1"/>
  <c r="AA146" s="1"/>
  <c r="AD126" i="23"/>
  <c r="AF126" s="1"/>
  <c r="X126"/>
  <c r="Y126" s="1"/>
  <c r="AC115" i="19"/>
  <c r="AB124" i="18"/>
  <c r="Y117" i="4"/>
  <c r="Z117" s="1"/>
  <c r="AA117" s="1"/>
  <c r="AC121" i="8"/>
  <c r="X113" i="43" l="1"/>
  <c r="Y113" s="1"/>
  <c r="Z113" s="1"/>
  <c r="AA113" s="1"/>
  <c r="AB113" i="42"/>
  <c r="Z122" i="41"/>
  <c r="AA122" s="1"/>
  <c r="AB122" s="1"/>
  <c r="AB137" i="32"/>
  <c r="AB130" i="30"/>
  <c r="Y151" i="24"/>
  <c r="Z151" s="1"/>
  <c r="AA151" s="1"/>
  <c r="AB152" s="1"/>
  <c r="AD151"/>
  <c r="AB147" i="25"/>
  <c r="AD147" s="1"/>
  <c r="Z126" i="23"/>
  <c r="AA126" s="1"/>
  <c r="X124" i="18"/>
  <c r="Y124" s="1"/>
  <c r="Z124" s="1"/>
  <c r="AA124" s="1"/>
  <c r="AD124"/>
  <c r="AB118" i="4"/>
  <c r="Y121" i="8"/>
  <c r="Z121" s="1"/>
  <c r="AA121" s="1"/>
  <c r="AB121" s="1"/>
  <c r="AC124" i="9"/>
  <c r="AE121" i="8"/>
  <c r="AB114" i="43" l="1"/>
  <c r="AD114" s="1"/>
  <c r="AF114" s="1"/>
  <c r="AD113" i="42"/>
  <c r="X113"/>
  <c r="AC123" i="41"/>
  <c r="AD137" i="32"/>
  <c r="X137"/>
  <c r="X130" i="30"/>
  <c r="Y130" s="1"/>
  <c r="AD130"/>
  <c r="X152" i="24"/>
  <c r="Y152" s="1"/>
  <c r="Z152" s="1"/>
  <c r="AA152" s="1"/>
  <c r="AD152"/>
  <c r="X147" i="25"/>
  <c r="Y147" s="1"/>
  <c r="Z147" s="1"/>
  <c r="AA147" s="1"/>
  <c r="AB127" i="23"/>
  <c r="AD127" s="1"/>
  <c r="Y115" i="19"/>
  <c r="AE115"/>
  <c r="AD118" i="4"/>
  <c r="X118"/>
  <c r="Y124" i="9"/>
  <c r="Z124" s="1"/>
  <c r="AA124" s="1"/>
  <c r="AB124" s="1"/>
  <c r="AE124"/>
  <c r="X114" i="43" l="1"/>
  <c r="Y114" s="1"/>
  <c r="Z114" s="1"/>
  <c r="AA114" s="1"/>
  <c r="Y113" i="42"/>
  <c r="Z113" s="1"/>
  <c r="AA113" s="1"/>
  <c r="AE123" i="41"/>
  <c r="Y123"/>
  <c r="Y137" i="32"/>
  <c r="Z137" s="1"/>
  <c r="AA137" s="1"/>
  <c r="Z130" i="30"/>
  <c r="AA130" s="1"/>
  <c r="AB131" s="1"/>
  <c r="AB153" i="24"/>
  <c r="AB148" i="25"/>
  <c r="AD148" s="1"/>
  <c r="X127" i="23"/>
  <c r="Y127" s="1"/>
  <c r="Z127" s="1"/>
  <c r="AA127" s="1"/>
  <c r="Z115" i="19"/>
  <c r="AA115" s="1"/>
  <c r="AB115" s="1"/>
  <c r="AB125" i="18"/>
  <c r="Y118" i="4"/>
  <c r="Z118" s="1"/>
  <c r="AA118" s="1"/>
  <c r="AC125" i="9"/>
  <c r="AC122" i="8"/>
  <c r="AB115" i="43" l="1"/>
  <c r="AD115" s="1"/>
  <c r="AB114" i="42"/>
  <c r="Z123" i="41"/>
  <c r="AA123" s="1"/>
  <c r="AB123" s="1"/>
  <c r="AB138" i="32"/>
  <c r="X131" i="30"/>
  <c r="Y131" s="1"/>
  <c r="AD131"/>
  <c r="AD153" i="24"/>
  <c r="X153"/>
  <c r="Y153" s="1"/>
  <c r="Z153" s="1"/>
  <c r="AA153" s="1"/>
  <c r="X148" i="25"/>
  <c r="Y148" s="1"/>
  <c r="Z148" s="1"/>
  <c r="AA148" s="1"/>
  <c r="AB128" i="23"/>
  <c r="AC116" i="19"/>
  <c r="X125" i="18"/>
  <c r="Y125" s="1"/>
  <c r="Z125" s="1"/>
  <c r="AA125" s="1"/>
  <c r="AD125"/>
  <c r="AB119" i="4"/>
  <c r="Y125" i="9"/>
  <c r="Z125" s="1"/>
  <c r="AA125" s="1"/>
  <c r="AB125" s="1"/>
  <c r="Y122" i="8"/>
  <c r="Z122" s="1"/>
  <c r="AA122" s="1"/>
  <c r="AB122" s="1"/>
  <c r="AE125" i="9"/>
  <c r="AE122" i="8"/>
  <c r="X115" i="43" l="1"/>
  <c r="Y115" s="1"/>
  <c r="Z115" s="1"/>
  <c r="AA115" s="1"/>
  <c r="AD114" i="42"/>
  <c r="AF114" s="1"/>
  <c r="X114"/>
  <c r="AC124" i="41"/>
  <c r="AD138" i="32"/>
  <c r="X138"/>
  <c r="Y138" s="1"/>
  <c r="Z138" s="1"/>
  <c r="AA138" s="1"/>
  <c r="Z131" i="30"/>
  <c r="AA131" s="1"/>
  <c r="AB154" i="24"/>
  <c r="AB149" i="25"/>
  <c r="AD128" i="23"/>
  <c r="X128"/>
  <c r="Y128" s="1"/>
  <c r="Z128" s="1"/>
  <c r="AA128" s="1"/>
  <c r="Y116" i="19"/>
  <c r="Z116" s="1"/>
  <c r="AA116" s="1"/>
  <c r="AB116" s="1"/>
  <c r="AE116"/>
  <c r="AB126" i="18"/>
  <c r="AD119" i="4"/>
  <c r="X119"/>
  <c r="AC126" i="9"/>
  <c r="AC123" i="8"/>
  <c r="AB116" i="43" l="1"/>
  <c r="AD116" s="1"/>
  <c r="Y114" i="42"/>
  <c r="Z114" s="1"/>
  <c r="AA114" s="1"/>
  <c r="AE124" i="41"/>
  <c r="Y124"/>
  <c r="AB139" i="32"/>
  <c r="AB132" i="30"/>
  <c r="X132" s="1"/>
  <c r="Y132" s="1"/>
  <c r="X154" i="24"/>
  <c r="Y154" s="1"/>
  <c r="Z154" s="1"/>
  <c r="AA154" s="1"/>
  <c r="AB155" s="1"/>
  <c r="X155" s="1"/>
  <c r="Y155" s="1"/>
  <c r="Z155" s="1"/>
  <c r="AA155" s="1"/>
  <c r="AD154"/>
  <c r="AD149" i="25"/>
  <c r="X149"/>
  <c r="Y149" s="1"/>
  <c r="Z149" s="1"/>
  <c r="AA149" s="1"/>
  <c r="AB129" i="23"/>
  <c r="AC117" i="19"/>
  <c r="X126" i="18"/>
  <c r="Y126" s="1"/>
  <c r="Z126" s="1"/>
  <c r="AA126" s="1"/>
  <c r="AD126"/>
  <c r="AF126" s="1"/>
  <c r="Y119" i="4"/>
  <c r="Z119" s="1"/>
  <c r="AA119" s="1"/>
  <c r="Y126" i="9"/>
  <c r="Z126" s="1"/>
  <c r="AA126" s="1"/>
  <c r="AB126" s="1"/>
  <c r="Y123" i="8"/>
  <c r="Z123" s="1"/>
  <c r="AA123" s="1"/>
  <c r="AB123" s="1"/>
  <c r="AE126" i="9"/>
  <c r="AG126" s="1"/>
  <c r="AE123" i="8"/>
  <c r="X116" i="43" l="1"/>
  <c r="Y116" s="1"/>
  <c r="Z116" s="1"/>
  <c r="AA116" s="1"/>
  <c r="AB115" i="42"/>
  <c r="Z124" i="41"/>
  <c r="AA124" s="1"/>
  <c r="AB124" s="1"/>
  <c r="AD139" i="32"/>
  <c r="X139"/>
  <c r="AD132" i="30"/>
  <c r="Z132"/>
  <c r="AA132" s="1"/>
  <c r="AD155" i="24"/>
  <c r="AB156"/>
  <c r="AD156" s="1"/>
  <c r="AF156" s="1"/>
  <c r="AB150" i="25"/>
  <c r="AD129" i="23"/>
  <c r="X129"/>
  <c r="Y129" s="1"/>
  <c r="AB120" i="4"/>
  <c r="AC127" i="9"/>
  <c r="AB117" i="43" l="1"/>
  <c r="AD117" s="1"/>
  <c r="AD115" i="42"/>
  <c r="X115"/>
  <c r="AC125" i="41"/>
  <c r="Y139" i="32"/>
  <c r="Z139" s="1"/>
  <c r="AA139" s="1"/>
  <c r="AB133" i="30"/>
  <c r="X133" s="1"/>
  <c r="Y133" s="1"/>
  <c r="X156" i="24"/>
  <c r="Y156" s="1"/>
  <c r="Z156" s="1"/>
  <c r="AA156" s="1"/>
  <c r="AD150" i="25"/>
  <c r="X150"/>
  <c r="Y150" s="1"/>
  <c r="Z150" s="1"/>
  <c r="AA150" s="1"/>
  <c r="Z129" i="23"/>
  <c r="AA129" s="1"/>
  <c r="Y117" i="19"/>
  <c r="AE117"/>
  <c r="AB127" i="18"/>
  <c r="AD120" i="4"/>
  <c r="X120"/>
  <c r="Y127" i="9"/>
  <c r="Z127" s="1"/>
  <c r="AA127" s="1"/>
  <c r="AB127" s="1"/>
  <c r="AE127"/>
  <c r="AC124" i="8"/>
  <c r="X117" i="43" l="1"/>
  <c r="Y117" s="1"/>
  <c r="Z117" s="1"/>
  <c r="AA117" s="1"/>
  <c r="Y115" i="42"/>
  <c r="Z115" s="1"/>
  <c r="AA115" s="1"/>
  <c r="AE125" i="41"/>
  <c r="Y125"/>
  <c r="AB140" i="32"/>
  <c r="AD133" i="30"/>
  <c r="Z133"/>
  <c r="AA133" s="1"/>
  <c r="AB157" i="24"/>
  <c r="AD157" s="1"/>
  <c r="AB151" i="25"/>
  <c r="AB130" i="23"/>
  <c r="AD130" s="1"/>
  <c r="Z117" i="19"/>
  <c r="AA117" s="1"/>
  <c r="AB117" s="1"/>
  <c r="X127" i="18"/>
  <c r="Y127" s="1"/>
  <c r="Z127" s="1"/>
  <c r="AA127" s="1"/>
  <c r="AD127"/>
  <c r="Y120" i="4"/>
  <c r="Z120" s="1"/>
  <c r="AA120" s="1"/>
  <c r="Y124" i="8"/>
  <c r="Z124" s="1"/>
  <c r="AA124" s="1"/>
  <c r="AB124" s="1"/>
  <c r="AC128" i="9"/>
  <c r="AE124" i="8"/>
  <c r="AB118" i="43" l="1"/>
  <c r="AD118" s="1"/>
  <c r="AB116" i="42"/>
  <c r="Z125" i="41"/>
  <c r="AA125" s="1"/>
  <c r="AB125" s="1"/>
  <c r="AD140" i="32"/>
  <c r="X140"/>
  <c r="Y140" s="1"/>
  <c r="Z140" s="1"/>
  <c r="AA140" s="1"/>
  <c r="AB134" i="30"/>
  <c r="X134" s="1"/>
  <c r="Y134" s="1"/>
  <c r="X157" i="24"/>
  <c r="Y157" s="1"/>
  <c r="Z157" s="1"/>
  <c r="AA157" s="1"/>
  <c r="X151" i="25"/>
  <c r="Y151" s="1"/>
  <c r="Z151" s="1"/>
  <c r="AA151" s="1"/>
  <c r="AD151"/>
  <c r="X130" i="23"/>
  <c r="Y130" s="1"/>
  <c r="Z130" s="1"/>
  <c r="AA130" s="1"/>
  <c r="AB131" s="1"/>
  <c r="AC118" i="19"/>
  <c r="AE118" s="1"/>
  <c r="AB121" i="4"/>
  <c r="Y128" i="9"/>
  <c r="Z128" s="1"/>
  <c r="AA128" s="1"/>
  <c r="AB128" s="1"/>
  <c r="AE128"/>
  <c r="AC125" i="8"/>
  <c r="X118" i="43" l="1"/>
  <c r="Y118" s="1"/>
  <c r="Z118" s="1"/>
  <c r="AA118" s="1"/>
  <c r="AD116" i="42"/>
  <c r="X116"/>
  <c r="AC126" i="41"/>
  <c r="AB152" i="25"/>
  <c r="AD152" s="1"/>
  <c r="AB141" i="32"/>
  <c r="AD134" i="30"/>
  <c r="Z134"/>
  <c r="AA134" s="1"/>
  <c r="AB158" i="24"/>
  <c r="AD158" s="1"/>
  <c r="AD131" i="23"/>
  <c r="X131"/>
  <c r="Y131" s="1"/>
  <c r="Y118" i="19"/>
  <c r="Z118" s="1"/>
  <c r="AA118" s="1"/>
  <c r="AB118" s="1"/>
  <c r="AB128" i="18"/>
  <c r="AD121" i="4"/>
  <c r="X121"/>
  <c r="Y125" i="8"/>
  <c r="Z125" s="1"/>
  <c r="AA125" s="1"/>
  <c r="AB125" s="1"/>
  <c r="AE125"/>
  <c r="X152" i="25" l="1"/>
  <c r="Y152" s="1"/>
  <c r="Z152" s="1"/>
  <c r="AA152" s="1"/>
  <c r="AB153" s="1"/>
  <c r="AD153" s="1"/>
  <c r="AB119" i="43"/>
  <c r="Y116" i="42"/>
  <c r="Z116" s="1"/>
  <c r="AA116" s="1"/>
  <c r="AE126" i="41"/>
  <c r="AG126" s="1"/>
  <c r="Y126"/>
  <c r="Z126" s="1"/>
  <c r="AA126" s="1"/>
  <c r="AB126" s="1"/>
  <c r="AD141" i="32"/>
  <c r="X141"/>
  <c r="AB135" i="30"/>
  <c r="X135" s="1"/>
  <c r="Y135" s="1"/>
  <c r="X158" i="24"/>
  <c r="Y158" s="1"/>
  <c r="Z158" s="1"/>
  <c r="AA158" s="1"/>
  <c r="Z131" i="23"/>
  <c r="AA131" s="1"/>
  <c r="AC119" i="19"/>
  <c r="X128" i="18"/>
  <c r="Y128" s="1"/>
  <c r="Z128" s="1"/>
  <c r="AA128" s="1"/>
  <c r="AD128"/>
  <c r="Y121" i="4"/>
  <c r="Z121" s="1"/>
  <c r="AA121" s="1"/>
  <c r="AC129" i="9"/>
  <c r="AC126" i="8"/>
  <c r="X153" i="25" l="1"/>
  <c r="Y153" s="1"/>
  <c r="Z153" s="1"/>
  <c r="AA153" s="1"/>
  <c r="X119" i="43"/>
  <c r="Y119" s="1"/>
  <c r="Z119" s="1"/>
  <c r="AA119" s="1"/>
  <c r="AD119"/>
  <c r="AB117" i="42"/>
  <c r="AC127" i="41"/>
  <c r="Y141" i="32"/>
  <c r="Z141" s="1"/>
  <c r="AA141" s="1"/>
  <c r="AD135" i="30"/>
  <c r="Z135"/>
  <c r="AA135" s="1"/>
  <c r="AB159" i="24"/>
  <c r="X159" s="1"/>
  <c r="Y159" s="1"/>
  <c r="Z159" s="1"/>
  <c r="AA159" s="1"/>
  <c r="AB132" i="23"/>
  <c r="AD132" s="1"/>
  <c r="Y119" i="19"/>
  <c r="AE119"/>
  <c r="AB129" i="18"/>
  <c r="AB122" i="4"/>
  <c r="Y129" i="9"/>
  <c r="Z129" s="1"/>
  <c r="AA129" s="1"/>
  <c r="AB129" s="1"/>
  <c r="Y126" i="8"/>
  <c r="Z126" s="1"/>
  <c r="AA126" s="1"/>
  <c r="AB126" s="1"/>
  <c r="AE129" i="9"/>
  <c r="AE126" i="8"/>
  <c r="AG126" s="1"/>
  <c r="AB154" i="25" l="1"/>
  <c r="AB120" i="43"/>
  <c r="AD120" s="1"/>
  <c r="AD117" i="42"/>
  <c r="X117"/>
  <c r="Y117" s="1"/>
  <c r="Z117" s="1"/>
  <c r="AA117" s="1"/>
  <c r="AE127" i="41"/>
  <c r="Y127"/>
  <c r="Z127" s="1"/>
  <c r="AA127" s="1"/>
  <c r="AB127" s="1"/>
  <c r="AB142" i="32"/>
  <c r="AB136" i="30"/>
  <c r="X136" s="1"/>
  <c r="Y136" s="1"/>
  <c r="AD159" i="24"/>
  <c r="AB160"/>
  <c r="AD160" s="1"/>
  <c r="X154" i="25"/>
  <c r="Y154" s="1"/>
  <c r="Z154" s="1"/>
  <c r="AA154" s="1"/>
  <c r="AD154"/>
  <c r="X132" i="23"/>
  <c r="Y132" s="1"/>
  <c r="Z132" s="1"/>
  <c r="AA132" s="1"/>
  <c r="Z119" i="19"/>
  <c r="AA119" s="1"/>
  <c r="AB119" s="1"/>
  <c r="X129" i="18"/>
  <c r="Y129" s="1"/>
  <c r="Z129" s="1"/>
  <c r="AA129" s="1"/>
  <c r="AD129"/>
  <c r="AD122" i="4"/>
  <c r="X122"/>
  <c r="AC130" i="9"/>
  <c r="AC127" i="8"/>
  <c r="X120" i="43" l="1"/>
  <c r="Y120" s="1"/>
  <c r="Z120" s="1"/>
  <c r="AA120" s="1"/>
  <c r="AB118" i="42"/>
  <c r="AC128" i="41"/>
  <c r="AD142" i="32"/>
  <c r="X142"/>
  <c r="Y142" s="1"/>
  <c r="Z142" s="1"/>
  <c r="AA142" s="1"/>
  <c r="AD136" i="30"/>
  <c r="Z136"/>
  <c r="AA136" s="1"/>
  <c r="X160" i="24"/>
  <c r="Y160" s="1"/>
  <c r="Z160" s="1"/>
  <c r="AA160" s="1"/>
  <c r="AB155" i="25"/>
  <c r="X155" s="1"/>
  <c r="Y155" s="1"/>
  <c r="Z155" s="1"/>
  <c r="AA155" s="1"/>
  <c r="AB156" s="1"/>
  <c r="AB133" i="23"/>
  <c r="AD133" s="1"/>
  <c r="AC120" i="19"/>
  <c r="Y122" i="4"/>
  <c r="Z122" s="1"/>
  <c r="AA122" s="1"/>
  <c r="Y130" i="9"/>
  <c r="Z130" s="1"/>
  <c r="AA130" s="1"/>
  <c r="AB130" s="1"/>
  <c r="Y127" i="8"/>
  <c r="Z127" s="1"/>
  <c r="AA127" s="1"/>
  <c r="AB127" s="1"/>
  <c r="AE130" i="9"/>
  <c r="AE127" i="8"/>
  <c r="AB121" i="43" l="1"/>
  <c r="AD121" s="1"/>
  <c r="AD118" i="42"/>
  <c r="X118"/>
  <c r="AE128" i="41"/>
  <c r="Y128"/>
  <c r="Z128" s="1"/>
  <c r="AA128" s="1"/>
  <c r="AB128" s="1"/>
  <c r="AB143" i="32"/>
  <c r="AB137" i="30"/>
  <c r="X137" s="1"/>
  <c r="Y137" s="1"/>
  <c r="AB161" i="24"/>
  <c r="X161" s="1"/>
  <c r="AD155" i="25"/>
  <c r="AD156"/>
  <c r="AF156" s="1"/>
  <c r="X156"/>
  <c r="Y156" s="1"/>
  <c r="Z156" s="1"/>
  <c r="AA156" s="1"/>
  <c r="X133" i="23"/>
  <c r="Y133" s="1"/>
  <c r="Z133" s="1"/>
  <c r="AA133" s="1"/>
  <c r="Y120" i="19"/>
  <c r="Z120" s="1"/>
  <c r="AA120" s="1"/>
  <c r="AB120" s="1"/>
  <c r="AE120"/>
  <c r="AB123" i="4"/>
  <c r="AC128" i="8"/>
  <c r="X121" i="43" l="1"/>
  <c r="Y121" s="1"/>
  <c r="Z121" s="1"/>
  <c r="AA121" s="1"/>
  <c r="AB122" s="1"/>
  <c r="AD122" s="1"/>
  <c r="Y118" i="42"/>
  <c r="Z118" s="1"/>
  <c r="AA118" s="1"/>
  <c r="AC129" i="41"/>
  <c r="AD143" i="32"/>
  <c r="X143"/>
  <c r="AD137" i="30"/>
  <c r="Z137"/>
  <c r="AA137" s="1"/>
  <c r="AD161" i="24"/>
  <c r="Y161"/>
  <c r="Z161" s="1"/>
  <c r="AA161" s="1"/>
  <c r="AB157" i="25"/>
  <c r="AB134" i="23"/>
  <c r="AD134" s="1"/>
  <c r="AC121" i="19"/>
  <c r="AB130" i="18"/>
  <c r="AD123" i="4"/>
  <c r="X123"/>
  <c r="Y128" i="8"/>
  <c r="Z128" s="1"/>
  <c r="AA128" s="1"/>
  <c r="AB128" s="1"/>
  <c r="AC131" i="9"/>
  <c r="AE128" i="8"/>
  <c r="X122" i="43" l="1"/>
  <c r="Y122" s="1"/>
  <c r="Z122" s="1"/>
  <c r="AA122" s="1"/>
  <c r="AB119" i="42"/>
  <c r="AE129" i="41"/>
  <c r="Y129"/>
  <c r="Z129" s="1"/>
  <c r="AA129" s="1"/>
  <c r="AB129" s="1"/>
  <c r="Y143" i="32"/>
  <c r="Z143" s="1"/>
  <c r="AA143" s="1"/>
  <c r="AB138" i="30"/>
  <c r="X138" s="1"/>
  <c r="AB162" i="24"/>
  <c r="AD162" s="1"/>
  <c r="X157" i="25"/>
  <c r="Y157" s="1"/>
  <c r="Z157" s="1"/>
  <c r="AA157" s="1"/>
  <c r="AD157"/>
  <c r="X134" i="23"/>
  <c r="Y134" s="1"/>
  <c r="Z134" s="1"/>
  <c r="AA134" s="1"/>
  <c r="X130" i="18"/>
  <c r="Y130" s="1"/>
  <c r="Z130" s="1"/>
  <c r="AA130" s="1"/>
  <c r="AD130"/>
  <c r="Y123" i="4"/>
  <c r="Z123" s="1"/>
  <c r="AA123" s="1"/>
  <c r="Y131" i="9"/>
  <c r="Z131" s="1"/>
  <c r="AA131" s="1"/>
  <c r="AB131" s="1"/>
  <c r="AE131"/>
  <c r="AB123" i="43" l="1"/>
  <c r="AD123" s="1"/>
  <c r="AD119" i="42"/>
  <c r="X119"/>
  <c r="Y119" s="1"/>
  <c r="AC130" i="41"/>
  <c r="AB144" i="32"/>
  <c r="AD138" i="30"/>
  <c r="Y138"/>
  <c r="Z138" s="1"/>
  <c r="AA138" s="1"/>
  <c r="X162" i="24"/>
  <c r="Y162" s="1"/>
  <c r="Z162" s="1"/>
  <c r="AA162" s="1"/>
  <c r="AB158" i="25"/>
  <c r="X158" s="1"/>
  <c r="Y158" s="1"/>
  <c r="Z158" s="1"/>
  <c r="AA158" s="1"/>
  <c r="AB135" i="23"/>
  <c r="AD135" s="1"/>
  <c r="Y121" i="19"/>
  <c r="AE121"/>
  <c r="AB124" i="4"/>
  <c r="AC132" i="9"/>
  <c r="AC129" i="8"/>
  <c r="X123" i="43" l="1"/>
  <c r="Y123" s="1"/>
  <c r="Z123" s="1"/>
  <c r="AA123" s="1"/>
  <c r="Z119" i="42"/>
  <c r="AA119" s="1"/>
  <c r="AE130" i="41"/>
  <c r="Y130"/>
  <c r="AD144" i="32"/>
  <c r="X144"/>
  <c r="Y144" s="1"/>
  <c r="Z144" s="1"/>
  <c r="AA144" s="1"/>
  <c r="AB139" i="30"/>
  <c r="AB163" i="24"/>
  <c r="X163" s="1"/>
  <c r="Y163" s="1"/>
  <c r="AD158" i="25"/>
  <c r="AB159"/>
  <c r="X159" s="1"/>
  <c r="Y159" s="1"/>
  <c r="Z159" s="1"/>
  <c r="AA159" s="1"/>
  <c r="X135" i="23"/>
  <c r="Y135" s="1"/>
  <c r="Z135" s="1"/>
  <c r="AA135" s="1"/>
  <c r="Z121" i="19"/>
  <c r="AA121" s="1"/>
  <c r="AB121" s="1"/>
  <c r="AB131" i="18"/>
  <c r="AD124" i="4"/>
  <c r="X124"/>
  <c r="Y132" i="9"/>
  <c r="Z132" s="1"/>
  <c r="AA132" s="1"/>
  <c r="AB132" s="1"/>
  <c r="Y129" i="8"/>
  <c r="Z129" s="1"/>
  <c r="AA129" s="1"/>
  <c r="AB129" s="1"/>
  <c r="AE132" i="9"/>
  <c r="AE129" i="8"/>
  <c r="AB124" i="43" l="1"/>
  <c r="AD124" s="1"/>
  <c r="AB120" i="42"/>
  <c r="AD120" s="1"/>
  <c r="Z130" i="41"/>
  <c r="AA130" s="1"/>
  <c r="AB130" s="1"/>
  <c r="AB145" i="32"/>
  <c r="X139" i="30"/>
  <c r="Y139" s="1"/>
  <c r="AD139"/>
  <c r="AD163" i="24"/>
  <c r="Z163"/>
  <c r="AA163" s="1"/>
  <c r="AD159" i="25"/>
  <c r="AB160"/>
  <c r="X160" s="1"/>
  <c r="Y160" s="1"/>
  <c r="Z160" s="1"/>
  <c r="AB136" i="23"/>
  <c r="AD136" s="1"/>
  <c r="AC122" i="19"/>
  <c r="X131" i="18"/>
  <c r="Y131" s="1"/>
  <c r="Z131" s="1"/>
  <c r="AA131" s="1"/>
  <c r="AD131"/>
  <c r="Y124" i="4"/>
  <c r="Z124" s="1"/>
  <c r="AA124" s="1"/>
  <c r="AC130" i="8"/>
  <c r="X124" i="43" l="1"/>
  <c r="Y124" s="1"/>
  <c r="Z124" s="1"/>
  <c r="AA124" s="1"/>
  <c r="AB125" s="1"/>
  <c r="X120" i="42"/>
  <c r="Y120" s="1"/>
  <c r="Z120" s="1"/>
  <c r="AA120" s="1"/>
  <c r="AC131" i="41"/>
  <c r="AD145" i="32"/>
  <c r="X145"/>
  <c r="Z139" i="30"/>
  <c r="AA139" s="1"/>
  <c r="AB140" s="1"/>
  <c r="AB164" i="24"/>
  <c r="AD164" s="1"/>
  <c r="AD160" i="25"/>
  <c r="AA160"/>
  <c r="AB161" s="1"/>
  <c r="X161" s="1"/>
  <c r="Y161" s="1"/>
  <c r="Z161" s="1"/>
  <c r="AA161" s="1"/>
  <c r="X136" i="23"/>
  <c r="Y136" s="1"/>
  <c r="Z136" s="1"/>
  <c r="AA136" s="1"/>
  <c r="Y122" i="19"/>
  <c r="Z122" s="1"/>
  <c r="AA122" s="1"/>
  <c r="AB122" s="1"/>
  <c r="AE122"/>
  <c r="AB125" i="4"/>
  <c r="Y130" i="8"/>
  <c r="Z130" s="1"/>
  <c r="AA130" s="1"/>
  <c r="AB130" s="1"/>
  <c r="AC133" i="9"/>
  <c r="AE130" i="8"/>
  <c r="AD125" i="43" l="1"/>
  <c r="X125"/>
  <c r="Y125" s="1"/>
  <c r="AB121" i="42"/>
  <c r="AD121" s="1"/>
  <c r="AE131" i="41"/>
  <c r="Y131"/>
  <c r="Z131" s="1"/>
  <c r="AA131" s="1"/>
  <c r="AB131" s="1"/>
  <c r="Y145" i="32"/>
  <c r="Z145" s="1"/>
  <c r="AA145" s="1"/>
  <c r="X140" i="30"/>
  <c r="Y140" s="1"/>
  <c r="AD140"/>
  <c r="X164" i="24"/>
  <c r="Y164" s="1"/>
  <c r="Z164" s="1"/>
  <c r="AA164" s="1"/>
  <c r="AD161" i="25"/>
  <c r="AB162"/>
  <c r="AB137" i="23"/>
  <c r="AD137" s="1"/>
  <c r="AC123" i="19"/>
  <c r="AB132" i="18"/>
  <c r="AD125" i="4"/>
  <c r="X125"/>
  <c r="Y133" i="9"/>
  <c r="Z133" s="1"/>
  <c r="AA133" s="1"/>
  <c r="AB133" s="1"/>
  <c r="AE133"/>
  <c r="Z125" i="43" l="1"/>
  <c r="AA125" s="1"/>
  <c r="X121" i="42"/>
  <c r="Y121" s="1"/>
  <c r="Z121" s="1"/>
  <c r="AA121" s="1"/>
  <c r="AC132" i="41"/>
  <c r="AB146" i="32"/>
  <c r="Z140" i="30"/>
  <c r="AA140" s="1"/>
  <c r="AB165" i="24"/>
  <c r="X162" i="25"/>
  <c r="Y162" s="1"/>
  <c r="Z162" s="1"/>
  <c r="AA162" s="1"/>
  <c r="AD162"/>
  <c r="X137" i="23"/>
  <c r="Y137" s="1"/>
  <c r="Z137" s="1"/>
  <c r="AA137" s="1"/>
  <c r="X132" i="18"/>
  <c r="Y132" s="1"/>
  <c r="Z132" s="1"/>
  <c r="AA132" s="1"/>
  <c r="AD132"/>
  <c r="Y125" i="4"/>
  <c r="Z125" s="1"/>
  <c r="AA125" s="1"/>
  <c r="AC134" i="9"/>
  <c r="AC131" i="8"/>
  <c r="AB126" i="43" l="1"/>
  <c r="AB122" i="42"/>
  <c r="AE132" i="41"/>
  <c r="Y132"/>
  <c r="Z132" s="1"/>
  <c r="AA132" s="1"/>
  <c r="AB132" s="1"/>
  <c r="AD146" i="32"/>
  <c r="X146"/>
  <c r="Y146" s="1"/>
  <c r="Z146" s="1"/>
  <c r="AA146" s="1"/>
  <c r="AB141" i="30"/>
  <c r="X141" s="1"/>
  <c r="Y141" s="1"/>
  <c r="AD165" i="24"/>
  <c r="X165"/>
  <c r="Y165" s="1"/>
  <c r="Z165" s="1"/>
  <c r="AB163" i="25"/>
  <c r="AD163" s="1"/>
  <c r="AB138" i="23"/>
  <c r="AD138" s="1"/>
  <c r="AF138" s="1"/>
  <c r="Y123" i="19"/>
  <c r="AE123"/>
  <c r="AB126" i="4"/>
  <c r="Y134" i="9"/>
  <c r="Z134" s="1"/>
  <c r="AA134" s="1"/>
  <c r="AB134" s="1"/>
  <c r="Y131" i="8"/>
  <c r="Z131" s="1"/>
  <c r="AA131" s="1"/>
  <c r="AB131" s="1"/>
  <c r="AE134" i="9"/>
  <c r="AE131" i="8"/>
  <c r="AD126" i="43" l="1"/>
  <c r="AF126" s="1"/>
  <c r="X126"/>
  <c r="AD122" i="42"/>
  <c r="X122"/>
  <c r="Y122" s="1"/>
  <c r="AC133" i="41"/>
  <c r="AB147" i="32"/>
  <c r="AD141" i="30"/>
  <c r="Z141"/>
  <c r="AA141" s="1"/>
  <c r="AA165" i="24"/>
  <c r="AB166" s="1"/>
  <c r="X163" i="25"/>
  <c r="Y163" s="1"/>
  <c r="Z163" s="1"/>
  <c r="AA163" s="1"/>
  <c r="X138" i="23"/>
  <c r="Y138" s="1"/>
  <c r="Z138" s="1"/>
  <c r="AA138" s="1"/>
  <c r="Z123" i="19"/>
  <c r="AA123" s="1"/>
  <c r="AB123" s="1"/>
  <c r="AB133" i="18"/>
  <c r="AI124" s="1"/>
  <c r="AD126" i="4"/>
  <c r="AF126" s="1"/>
  <c r="X126"/>
  <c r="Y126" s="1"/>
  <c r="Z126" s="1"/>
  <c r="AA126" s="1"/>
  <c r="AC132" i="8"/>
  <c r="Y126" i="43" l="1"/>
  <c r="Z126" s="1"/>
  <c r="AA126" s="1"/>
  <c r="Z122" i="42"/>
  <c r="AA122" s="1"/>
  <c r="AE133" i="41"/>
  <c r="Y133"/>
  <c r="AD147" i="32"/>
  <c r="X147"/>
  <c r="AB142" i="30"/>
  <c r="X142" s="1"/>
  <c r="Y142" s="1"/>
  <c r="AD166" i="24"/>
  <c r="X166"/>
  <c r="Y166" s="1"/>
  <c r="Z166" s="1"/>
  <c r="AA166" s="1"/>
  <c r="AB164" i="25"/>
  <c r="AD164" s="1"/>
  <c r="AB139" i="23"/>
  <c r="AD139" s="1"/>
  <c r="AC124" i="19"/>
  <c r="X133" i="18"/>
  <c r="Y133" s="1"/>
  <c r="Z133" s="1"/>
  <c r="AA133" s="1"/>
  <c r="AD133"/>
  <c r="AB127" i="4"/>
  <c r="Y132" i="8"/>
  <c r="Z132" s="1"/>
  <c r="AA132" s="1"/>
  <c r="AB132" s="1"/>
  <c r="AC135" i="9"/>
  <c r="AE132" i="8"/>
  <c r="AB127" i="43" l="1"/>
  <c r="AB123" i="42"/>
  <c r="AD123" s="1"/>
  <c r="Z133" i="41"/>
  <c r="AA133" s="1"/>
  <c r="AB133" s="1"/>
  <c r="Y147" i="32"/>
  <c r="Z147" s="1"/>
  <c r="AA147" s="1"/>
  <c r="AD142" i="30"/>
  <c r="Z142"/>
  <c r="AA142" s="1"/>
  <c r="AB167" i="24"/>
  <c r="X164" i="25"/>
  <c r="Y164" s="1"/>
  <c r="Z164" s="1"/>
  <c r="AA164" s="1"/>
  <c r="X139" i="23"/>
  <c r="Y139" s="1"/>
  <c r="Z139" s="1"/>
  <c r="AA139" s="1"/>
  <c r="Y124" i="19"/>
  <c r="Z124" s="1"/>
  <c r="AA124" s="1"/>
  <c r="AB124" s="1"/>
  <c r="AE124"/>
  <c r="AD127" i="4"/>
  <c r="X127"/>
  <c r="Y135" i="9"/>
  <c r="Z135" s="1"/>
  <c r="AA135" s="1"/>
  <c r="AB135" s="1"/>
  <c r="AE135"/>
  <c r="AD127" i="43" l="1"/>
  <c r="X127"/>
  <c r="X123" i="42"/>
  <c r="Y123" s="1"/>
  <c r="Z123" s="1"/>
  <c r="AA123" s="1"/>
  <c r="AC134" i="41"/>
  <c r="AB148" i="32"/>
  <c r="AB143" i="30"/>
  <c r="AD167" i="24"/>
  <c r="X167"/>
  <c r="AB165" i="25"/>
  <c r="X165" s="1"/>
  <c r="Y165" s="1"/>
  <c r="Z165" s="1"/>
  <c r="AA165" s="1"/>
  <c r="AB140" i="23"/>
  <c r="AD140" s="1"/>
  <c r="AC125" i="19"/>
  <c r="AB134" i="18"/>
  <c r="Y127" i="4"/>
  <c r="Z127" s="1"/>
  <c r="AA127" s="1"/>
  <c r="AC136" i="9"/>
  <c r="AC133" i="8"/>
  <c r="Y127" i="43" l="1"/>
  <c r="Z127" s="1"/>
  <c r="AA127" s="1"/>
  <c r="AB124" i="42"/>
  <c r="AD124" s="1"/>
  <c r="AE134" i="41"/>
  <c r="Y134"/>
  <c r="AD148" i="32"/>
  <c r="X148"/>
  <c r="Y148" s="1"/>
  <c r="Z148" s="1"/>
  <c r="AA148" s="1"/>
  <c r="X143" i="30"/>
  <c r="Y143" s="1"/>
  <c r="AD143"/>
  <c r="Y167" i="24"/>
  <c r="Z167" s="1"/>
  <c r="AA167" s="1"/>
  <c r="AD165" i="25"/>
  <c r="AB166"/>
  <c r="X140" i="23"/>
  <c r="Y140" s="1"/>
  <c r="Z140" s="1"/>
  <c r="AA140" s="1"/>
  <c r="X134" i="18"/>
  <c r="Y134" s="1"/>
  <c r="Z134" s="1"/>
  <c r="AA134" s="1"/>
  <c r="AD134"/>
  <c r="AB128" i="4"/>
  <c r="Y136" i="9"/>
  <c r="Z136" s="1"/>
  <c r="AA136" s="1"/>
  <c r="AB136" s="1"/>
  <c r="Y133" i="8"/>
  <c r="Z133" s="1"/>
  <c r="AA133" s="1"/>
  <c r="AB133" s="1"/>
  <c r="AE136" i="9"/>
  <c r="AE133" i="8"/>
  <c r="AB128" i="43" l="1"/>
  <c r="X124" i="42"/>
  <c r="Y124" s="1"/>
  <c r="Z124" s="1"/>
  <c r="AA124" s="1"/>
  <c r="Z134" i="41"/>
  <c r="AA134" s="1"/>
  <c r="AB134" s="1"/>
  <c r="AB149" i="32"/>
  <c r="Z143" i="30"/>
  <c r="AA143" s="1"/>
  <c r="AB168" i="24"/>
  <c r="AD168" s="1"/>
  <c r="X166" i="25"/>
  <c r="Y166" s="1"/>
  <c r="Z166" s="1"/>
  <c r="AA166" s="1"/>
  <c r="AD166"/>
  <c r="AB141" i="23"/>
  <c r="AD141" s="1"/>
  <c r="Y125" i="19"/>
  <c r="AE125"/>
  <c r="AD128" i="4"/>
  <c r="X128"/>
  <c r="AC134" i="8"/>
  <c r="AD128" i="43" l="1"/>
  <c r="X128"/>
  <c r="AB125" i="42"/>
  <c r="AD125" s="1"/>
  <c r="AC135" i="41"/>
  <c r="AD149" i="32"/>
  <c r="X149"/>
  <c r="AB144" i="30"/>
  <c r="X168" i="24"/>
  <c r="Y168" s="1"/>
  <c r="Z168" s="1"/>
  <c r="AA168" s="1"/>
  <c r="AB167" i="25"/>
  <c r="AD167" s="1"/>
  <c r="X141" i="23"/>
  <c r="Y141" s="1"/>
  <c r="Z141" s="1"/>
  <c r="AA141" s="1"/>
  <c r="Z125" i="19"/>
  <c r="AA125" s="1"/>
  <c r="AB125" s="1"/>
  <c r="AB135" i="18"/>
  <c r="Y128" i="4"/>
  <c r="Z128" s="1"/>
  <c r="AA128" s="1"/>
  <c r="Y134" i="8"/>
  <c r="Z134" s="1"/>
  <c r="AA134" s="1"/>
  <c r="AB134" s="1"/>
  <c r="AC137" i="9"/>
  <c r="AE134" i="8"/>
  <c r="Y128" i="43" l="1"/>
  <c r="Z128" s="1"/>
  <c r="AA128" s="1"/>
  <c r="X125" i="42"/>
  <c r="Y125" s="1"/>
  <c r="Z125" s="1"/>
  <c r="AA125" s="1"/>
  <c r="AE135" i="41"/>
  <c r="Y135"/>
  <c r="Y149" i="32"/>
  <c r="Z149" s="1"/>
  <c r="AA149" s="1"/>
  <c r="AB150" s="1"/>
  <c r="X144" i="30"/>
  <c r="Y144" s="1"/>
  <c r="AD144"/>
  <c r="AB169" i="24"/>
  <c r="X169" s="1"/>
  <c r="Y169" s="1"/>
  <c r="Z169" s="1"/>
  <c r="AA169" s="1"/>
  <c r="AB170" s="1"/>
  <c r="X167" i="25"/>
  <c r="Y167" s="1"/>
  <c r="Z167" s="1"/>
  <c r="AA167" s="1"/>
  <c r="AB142" i="23"/>
  <c r="AD142" s="1"/>
  <c r="AC126" i="19"/>
  <c r="X135" i="18"/>
  <c r="Y135" s="1"/>
  <c r="Z135" s="1"/>
  <c r="AA135" s="1"/>
  <c r="AD135"/>
  <c r="AB129" i="4"/>
  <c r="Y137" i="9"/>
  <c r="Z137" s="1"/>
  <c r="AA137" s="1"/>
  <c r="AB137" s="1"/>
  <c r="AE137"/>
  <c r="AB129" i="43" l="1"/>
  <c r="AB126" i="42"/>
  <c r="AD126" s="1"/>
  <c r="AF126" s="1"/>
  <c r="Z135" i="41"/>
  <c r="AA135" s="1"/>
  <c r="AB135" s="1"/>
  <c r="AD150" i="32"/>
  <c r="X150"/>
  <c r="Z144" i="30"/>
  <c r="AA144" s="1"/>
  <c r="AB145" s="1"/>
  <c r="AD169" i="24"/>
  <c r="AD170"/>
  <c r="X170"/>
  <c r="Y170" s="1"/>
  <c r="Z170" s="1"/>
  <c r="AA170" s="1"/>
  <c r="AB168" i="25"/>
  <c r="AD168" s="1"/>
  <c r="X142" i="23"/>
  <c r="Y142" s="1"/>
  <c r="Z142" s="1"/>
  <c r="AA142" s="1"/>
  <c r="Y126" i="19"/>
  <c r="Z126" s="1"/>
  <c r="AA126" s="1"/>
  <c r="AB126" s="1"/>
  <c r="AE126"/>
  <c r="AG126" s="1"/>
  <c r="AB136" i="18"/>
  <c r="AD129" i="4"/>
  <c r="X129"/>
  <c r="Y129" s="1"/>
  <c r="Z129" s="1"/>
  <c r="AA129" s="1"/>
  <c r="AC135" i="8"/>
  <c r="AE135" s="1"/>
  <c r="AC138" i="9"/>
  <c r="AD129" i="43" l="1"/>
  <c r="X129"/>
  <c r="X126" i="42"/>
  <c r="Y126" s="1"/>
  <c r="Z126" s="1"/>
  <c r="AA126" s="1"/>
  <c r="AC136" i="41"/>
  <c r="Y150" i="32"/>
  <c r="Z150" s="1"/>
  <c r="AA150" s="1"/>
  <c r="X145" i="30"/>
  <c r="Y145" s="1"/>
  <c r="AD145"/>
  <c r="AB171" i="24"/>
  <c r="AD171" s="1"/>
  <c r="X168" i="25"/>
  <c r="Y168" s="1"/>
  <c r="Z168" s="1"/>
  <c r="AA168" s="1"/>
  <c r="AB143" i="23"/>
  <c r="AD143" s="1"/>
  <c r="AC127" i="19"/>
  <c r="X136" i="18"/>
  <c r="Y136" s="1"/>
  <c r="Z136" s="1"/>
  <c r="AA136" s="1"/>
  <c r="AD136"/>
  <c r="AB130" i="4"/>
  <c r="Y138" i="9"/>
  <c r="Z138" s="1"/>
  <c r="AA138" s="1"/>
  <c r="AB138" s="1"/>
  <c r="Y135" i="8"/>
  <c r="Z135" s="1"/>
  <c r="AA135" s="1"/>
  <c r="AB135" s="1"/>
  <c r="AE138" i="9"/>
  <c r="AG138" s="1"/>
  <c r="Y129" i="43" l="1"/>
  <c r="Z129" s="1"/>
  <c r="AA129" s="1"/>
  <c r="AB127" i="42"/>
  <c r="X127" s="1"/>
  <c r="AE136" i="41"/>
  <c r="Y136"/>
  <c r="Z136" s="1"/>
  <c r="AA136" s="1"/>
  <c r="AB136" s="1"/>
  <c r="AB151" i="32"/>
  <c r="Z145" i="30"/>
  <c r="AA145" s="1"/>
  <c r="X171" i="24"/>
  <c r="Y171" s="1"/>
  <c r="Z171" s="1"/>
  <c r="AA171" s="1"/>
  <c r="AB169" i="25"/>
  <c r="X169" s="1"/>
  <c r="X143" i="23"/>
  <c r="Y143" s="1"/>
  <c r="Z143" s="1"/>
  <c r="AA143" s="1"/>
  <c r="AB137" i="18"/>
  <c r="AD130" i="4"/>
  <c r="X130"/>
  <c r="AC136" i="8"/>
  <c r="AE136" s="1"/>
  <c r="AB130" i="43" l="1"/>
  <c r="AD127" i="42"/>
  <c r="Y127"/>
  <c r="Z127" s="1"/>
  <c r="AA127" s="1"/>
  <c r="AC137" i="41"/>
  <c r="AD151" i="32"/>
  <c r="X151"/>
  <c r="AB146" i="30"/>
  <c r="AB172" i="24"/>
  <c r="Y169" i="25"/>
  <c r="Z169" s="1"/>
  <c r="AA169" s="1"/>
  <c r="AB170" s="1"/>
  <c r="AD169"/>
  <c r="AB144" i="23"/>
  <c r="AD144" s="1"/>
  <c r="Y127" i="19"/>
  <c r="X137" i="18"/>
  <c r="Y137" s="1"/>
  <c r="Z137" s="1"/>
  <c r="AA137" s="1"/>
  <c r="AE127" i="19"/>
  <c r="AD137" i="18"/>
  <c r="Y130" i="4"/>
  <c r="Z130" s="1"/>
  <c r="AA130" s="1"/>
  <c r="Y136" i="8"/>
  <c r="Z136" s="1"/>
  <c r="AA136" s="1"/>
  <c r="AB136" s="1"/>
  <c r="AC139" i="9"/>
  <c r="AD130" i="43" l="1"/>
  <c r="X130"/>
  <c r="AB128" i="42"/>
  <c r="AE137" i="41"/>
  <c r="Y137"/>
  <c r="Z137" s="1"/>
  <c r="Y151" i="32"/>
  <c r="Z151" s="1"/>
  <c r="AA151" s="1"/>
  <c r="X146" i="30"/>
  <c r="Y146" s="1"/>
  <c r="AD146"/>
  <c r="AD172" i="24"/>
  <c r="X172"/>
  <c r="Y172" s="1"/>
  <c r="Z172" s="1"/>
  <c r="AA172" s="1"/>
  <c r="X170" i="25"/>
  <c r="Y170" s="1"/>
  <c r="Z170" s="1"/>
  <c r="AA170" s="1"/>
  <c r="AD170"/>
  <c r="X144" i="23"/>
  <c r="Y144" s="1"/>
  <c r="Z144" s="1"/>
  <c r="AA144" s="1"/>
  <c r="Z127" i="19"/>
  <c r="AA127" s="1"/>
  <c r="AB127" s="1"/>
  <c r="AB131" i="4"/>
  <c r="Y139" i="9"/>
  <c r="Z139" s="1"/>
  <c r="AA139" s="1"/>
  <c r="AB139" s="1"/>
  <c r="AE139"/>
  <c r="AC137" i="8"/>
  <c r="Y130" i="43" l="1"/>
  <c r="Z130" s="1"/>
  <c r="AA130" s="1"/>
  <c r="AD128" i="42"/>
  <c r="X128"/>
  <c r="Y128" s="1"/>
  <c r="AA137" i="41"/>
  <c r="AB137" s="1"/>
  <c r="AB152" i="32"/>
  <c r="Z146" i="30"/>
  <c r="AA146" s="1"/>
  <c r="AB173" i="24"/>
  <c r="AB171" i="25"/>
  <c r="AD171" s="1"/>
  <c r="AB145" i="23"/>
  <c r="AD145" s="1"/>
  <c r="AC128" i="19"/>
  <c r="AB138" i="18"/>
  <c r="AD131" i="4"/>
  <c r="X131"/>
  <c r="Y131" s="1"/>
  <c r="Z131" s="1"/>
  <c r="AA131" s="1"/>
  <c r="Y137" i="8"/>
  <c r="Z137" s="1"/>
  <c r="AA137" s="1"/>
  <c r="AB137" s="1"/>
  <c r="AC140" i="9"/>
  <c r="AE137" i="8"/>
  <c r="AB131" i="43" l="1"/>
  <c r="Z128" i="42"/>
  <c r="AA128" s="1"/>
  <c r="AC138" i="41"/>
  <c r="AE138" s="1"/>
  <c r="AD152" i="32"/>
  <c r="X152"/>
  <c r="Y152" s="1"/>
  <c r="Z152" s="1"/>
  <c r="AA152" s="1"/>
  <c r="AB147" i="30"/>
  <c r="X147" s="1"/>
  <c r="Y147" s="1"/>
  <c r="Z147" s="1"/>
  <c r="AA147" s="1"/>
  <c r="AD173" i="24"/>
  <c r="X173"/>
  <c r="Y173" s="1"/>
  <c r="Z173" s="1"/>
  <c r="AA173" s="1"/>
  <c r="AB174" s="1"/>
  <c r="X171" i="25"/>
  <c r="Y171" s="1"/>
  <c r="Z171" s="1"/>
  <c r="AA171" s="1"/>
  <c r="X145" i="23"/>
  <c r="Y145" s="1"/>
  <c r="Z145" s="1"/>
  <c r="AA145" s="1"/>
  <c r="Y128" i="19"/>
  <c r="Z128" s="1"/>
  <c r="AA128" s="1"/>
  <c r="AB128" s="1"/>
  <c r="X138" i="18"/>
  <c r="Y138" s="1"/>
  <c r="Z138" s="1"/>
  <c r="AA138" s="1"/>
  <c r="AE128" i="19"/>
  <c r="AD138" i="18"/>
  <c r="AB132" i="4"/>
  <c r="Y140" i="9"/>
  <c r="Z140" s="1"/>
  <c r="AA140" s="1"/>
  <c r="AB140" s="1"/>
  <c r="AE140"/>
  <c r="AC138" i="8"/>
  <c r="AD131" i="43" l="1"/>
  <c r="X131"/>
  <c r="AB129" i="42"/>
  <c r="X129" s="1"/>
  <c r="Y129" s="1"/>
  <c r="Y138" i="41"/>
  <c r="Z138" s="1"/>
  <c r="AA138" s="1"/>
  <c r="AB138" s="1"/>
  <c r="AB153" i="32"/>
  <c r="AD147" i="30"/>
  <c r="AB148"/>
  <c r="AD174" i="24"/>
  <c r="X174"/>
  <c r="Y174" s="1"/>
  <c r="Z174" s="1"/>
  <c r="AA174" s="1"/>
  <c r="AB172" i="25"/>
  <c r="AD172" s="1"/>
  <c r="AB146" i="23"/>
  <c r="AD146" s="1"/>
  <c r="AC129" i="19"/>
  <c r="AB139" i="18"/>
  <c r="AD132" i="4"/>
  <c r="X132"/>
  <c r="Y138" i="8"/>
  <c r="Z138" s="1"/>
  <c r="AA138" s="1"/>
  <c r="AB138" s="1"/>
  <c r="AE138"/>
  <c r="Y131" i="43" l="1"/>
  <c r="Z131" s="1"/>
  <c r="AA131" s="1"/>
  <c r="AD129" i="42"/>
  <c r="Z129"/>
  <c r="AA129" s="1"/>
  <c r="AC139" i="41"/>
  <c r="AD153" i="32"/>
  <c r="X153"/>
  <c r="X148" i="30"/>
  <c r="Y148" s="1"/>
  <c r="AD148"/>
  <c r="AB175" i="24"/>
  <c r="X172" i="25"/>
  <c r="Y172" s="1"/>
  <c r="Z172" s="1"/>
  <c r="AA172" s="1"/>
  <c r="X146" i="23"/>
  <c r="Y146" s="1"/>
  <c r="Z146" s="1"/>
  <c r="AA146" s="1"/>
  <c r="X139" i="18"/>
  <c r="Y139" s="1"/>
  <c r="Z139" s="1"/>
  <c r="AA139" s="1"/>
  <c r="AD139"/>
  <c r="Y132" i="4"/>
  <c r="Z132" s="1"/>
  <c r="AA132" s="1"/>
  <c r="AC141" i="9"/>
  <c r="AB132" i="43" l="1"/>
  <c r="AB130" i="42"/>
  <c r="AE139" i="41"/>
  <c r="Y139"/>
  <c r="Y153" i="32"/>
  <c r="Z153" s="1"/>
  <c r="AA153" s="1"/>
  <c r="Z148" i="30"/>
  <c r="AA148" s="1"/>
  <c r="AD175" i="24"/>
  <c r="X175"/>
  <c r="Y175" s="1"/>
  <c r="Z175" s="1"/>
  <c r="AA175" s="1"/>
  <c r="AB176" s="1"/>
  <c r="X176" s="1"/>
  <c r="Y176" s="1"/>
  <c r="Z176" s="1"/>
  <c r="AA176" s="1"/>
  <c r="AB173" i="25"/>
  <c r="AD173" s="1"/>
  <c r="AB147" i="23"/>
  <c r="AD147" s="1"/>
  <c r="Y129" i="19"/>
  <c r="AE129"/>
  <c r="AB133" i="4"/>
  <c r="Y141" i="9"/>
  <c r="Z141" s="1"/>
  <c r="AA141" s="1"/>
  <c r="AB141" s="1"/>
  <c r="AE141"/>
  <c r="AC139" i="8"/>
  <c r="AD132" i="43" l="1"/>
  <c r="X132"/>
  <c r="AD130" i="42"/>
  <c r="X130"/>
  <c r="Y130" s="1"/>
  <c r="Z130" s="1"/>
  <c r="AA130" s="1"/>
  <c r="Z139" i="41"/>
  <c r="AA139" s="1"/>
  <c r="AB139" s="1"/>
  <c r="AB154" i="32"/>
  <c r="AB149" i="30"/>
  <c r="AD176" i="24"/>
  <c r="AB177"/>
  <c r="AD177" s="1"/>
  <c r="X173" i="25"/>
  <c r="Y173" s="1"/>
  <c r="Z173" s="1"/>
  <c r="AA173" s="1"/>
  <c r="X147" i="23"/>
  <c r="Y147" s="1"/>
  <c r="Z147" s="1"/>
  <c r="AA147" s="1"/>
  <c r="Z129" i="19"/>
  <c r="AA129" s="1"/>
  <c r="AB129" s="1"/>
  <c r="AB140" i="18"/>
  <c r="AD133" i="4"/>
  <c r="X133"/>
  <c r="Y133" s="1"/>
  <c r="Z133" s="1"/>
  <c r="AA133" s="1"/>
  <c r="Y139" i="8"/>
  <c r="Z139" s="1"/>
  <c r="AA139" s="1"/>
  <c r="AB139" s="1"/>
  <c r="AC142" i="9"/>
  <c r="AE139" i="8"/>
  <c r="Y132" i="43" l="1"/>
  <c r="Z132" s="1"/>
  <c r="AA132" s="1"/>
  <c r="AB131" i="42"/>
  <c r="AD131" s="1"/>
  <c r="AC140" i="41"/>
  <c r="AD154" i="32"/>
  <c r="X154"/>
  <c r="Y154" s="1"/>
  <c r="Z154" s="1"/>
  <c r="AA154" s="1"/>
  <c r="AD149" i="30"/>
  <c r="X149"/>
  <c r="X177" i="24"/>
  <c r="Y177" s="1"/>
  <c r="Z177" s="1"/>
  <c r="AA177" s="1"/>
  <c r="AB174" i="25"/>
  <c r="X174" s="1"/>
  <c r="Y174" s="1"/>
  <c r="Z174" s="1"/>
  <c r="AA174" s="1"/>
  <c r="AB148" i="23"/>
  <c r="AD148" s="1"/>
  <c r="AC130" i="19"/>
  <c r="X140" i="18"/>
  <c r="Y140" s="1"/>
  <c r="Z140" s="1"/>
  <c r="AA140" s="1"/>
  <c r="AD140"/>
  <c r="AB134" i="4"/>
  <c r="Y142" i="9"/>
  <c r="Z142" s="1"/>
  <c r="AA142" s="1"/>
  <c r="AB142" s="1"/>
  <c r="AE142"/>
  <c r="AB133" i="43" l="1"/>
  <c r="X131" i="42"/>
  <c r="Y131" s="1"/>
  <c r="Z131" s="1"/>
  <c r="AA131" s="1"/>
  <c r="AE140" i="41"/>
  <c r="Y140"/>
  <c r="AB155" i="32"/>
  <c r="Y149" i="30"/>
  <c r="Z149" s="1"/>
  <c r="AA149" s="1"/>
  <c r="AB178" i="24"/>
  <c r="AD178" s="1"/>
  <c r="AB175" i="25"/>
  <c r="AD175" s="1"/>
  <c r="AD174"/>
  <c r="X148" i="23"/>
  <c r="Y148" s="1"/>
  <c r="Z148" s="1"/>
  <c r="AA148" s="1"/>
  <c r="AE130" i="19"/>
  <c r="Y130"/>
  <c r="Z130" s="1"/>
  <c r="AA130" s="1"/>
  <c r="AB130" s="1"/>
  <c r="AB141" i="18"/>
  <c r="AD134" i="4"/>
  <c r="X134"/>
  <c r="AC140" i="8"/>
  <c r="AD133" i="43" l="1"/>
  <c r="X133"/>
  <c r="AB132" i="42"/>
  <c r="Z140" i="41"/>
  <c r="AA140" s="1"/>
  <c r="AB140" s="1"/>
  <c r="X175" i="25"/>
  <c r="Y175" s="1"/>
  <c r="Z175" s="1"/>
  <c r="AA175" s="1"/>
  <c r="AD155" i="32"/>
  <c r="X155"/>
  <c r="AB150" i="30"/>
  <c r="X178" i="24"/>
  <c r="Y178" s="1"/>
  <c r="Z178" s="1"/>
  <c r="AA178" s="1"/>
  <c r="AB149" i="23"/>
  <c r="AD149" s="1"/>
  <c r="AC131" i="19"/>
  <c r="X141" i="18"/>
  <c r="Y141" s="1"/>
  <c r="Z141" s="1"/>
  <c r="AA141" s="1"/>
  <c r="AD141"/>
  <c r="Y134" i="4"/>
  <c r="Z134" s="1"/>
  <c r="AA134" s="1"/>
  <c r="Y140" i="8"/>
  <c r="Z140" s="1"/>
  <c r="AA140" s="1"/>
  <c r="AB140" s="1"/>
  <c r="AC143" i="9"/>
  <c r="AE140" i="8"/>
  <c r="Y133" i="43" l="1"/>
  <c r="Z133" s="1"/>
  <c r="AA133" s="1"/>
  <c r="AD132" i="42"/>
  <c r="X132"/>
  <c r="AC141" i="41"/>
  <c r="AB176" i="25"/>
  <c r="AD176" s="1"/>
  <c r="Y155" i="32"/>
  <c r="Z155" s="1"/>
  <c r="AA155" s="1"/>
  <c r="X150" i="30"/>
  <c r="Y150" s="1"/>
  <c r="AD150"/>
  <c r="AB179" i="24"/>
  <c r="X149" i="23"/>
  <c r="Y149" s="1"/>
  <c r="Z149" s="1"/>
  <c r="AA149" s="1"/>
  <c r="Y131" i="19"/>
  <c r="Z131" s="1"/>
  <c r="AA131" s="1"/>
  <c r="AB131" s="1"/>
  <c r="AE131"/>
  <c r="AB142" i="18"/>
  <c r="AB135" i="4"/>
  <c r="Y143" i="9"/>
  <c r="Z143" s="1"/>
  <c r="AA143" s="1"/>
  <c r="AB143" s="1"/>
  <c r="AE143"/>
  <c r="AB134" i="43" l="1"/>
  <c r="Y132" i="42"/>
  <c r="Z132" s="1"/>
  <c r="AA132" s="1"/>
  <c r="AE141" i="41"/>
  <c r="Y141"/>
  <c r="X176" i="25"/>
  <c r="Y176" s="1"/>
  <c r="Z176" s="1"/>
  <c r="AA176" s="1"/>
  <c r="AB177" s="1"/>
  <c r="AD177" s="1"/>
  <c r="AB156" i="32"/>
  <c r="Z150" i="30"/>
  <c r="AA150" s="1"/>
  <c r="AB151" s="1"/>
  <c r="X179" i="24"/>
  <c r="Y179" s="1"/>
  <c r="Z179" s="1"/>
  <c r="AA179" s="1"/>
  <c r="AD179"/>
  <c r="AB150" i="23"/>
  <c r="AD150" s="1"/>
  <c r="AF150" s="1"/>
  <c r="AC132" i="19"/>
  <c r="X142" i="18"/>
  <c r="Y142" s="1"/>
  <c r="Z142" s="1"/>
  <c r="AA142" s="1"/>
  <c r="AD142"/>
  <c r="AD135" i="4"/>
  <c r="X135"/>
  <c r="Y135" s="1"/>
  <c r="Z135" s="1"/>
  <c r="AA135" s="1"/>
  <c r="AC144" i="9"/>
  <c r="AC141" i="8"/>
  <c r="AD134" i="43" l="1"/>
  <c r="X134"/>
  <c r="AB133" i="42"/>
  <c r="Z141" i="41"/>
  <c r="AA141" s="1"/>
  <c r="AB141" s="1"/>
  <c r="X177" i="25"/>
  <c r="Y177" s="1"/>
  <c r="Z177" s="1"/>
  <c r="AA177" s="1"/>
  <c r="AD156" i="32"/>
  <c r="AF156" s="1"/>
  <c r="X156"/>
  <c r="Y156" s="1"/>
  <c r="Z156" s="1"/>
  <c r="AA156" s="1"/>
  <c r="X151" i="30"/>
  <c r="Y151" s="1"/>
  <c r="Z151" s="1"/>
  <c r="AA151" s="1"/>
  <c r="AD151"/>
  <c r="AB180" i="24"/>
  <c r="AD180" s="1"/>
  <c r="X150" i="23"/>
  <c r="Y150" s="1"/>
  <c r="Z150" s="1"/>
  <c r="AA150" s="1"/>
  <c r="AB136" i="4"/>
  <c r="Y144" i="9"/>
  <c r="Z144" s="1"/>
  <c r="AA144" s="1"/>
  <c r="AB144" s="1"/>
  <c r="Y141" i="8"/>
  <c r="Z141" s="1"/>
  <c r="AA141" s="1"/>
  <c r="AB141" s="1"/>
  <c r="AE144" i="9"/>
  <c r="AE141" i="8"/>
  <c r="Y134" i="43" l="1"/>
  <c r="Z134" s="1"/>
  <c r="AA134" s="1"/>
  <c r="AD133" i="42"/>
  <c r="X133"/>
  <c r="AC142" i="41"/>
  <c r="AB178" i="25"/>
  <c r="AD178" s="1"/>
  <c r="AB157" i="32"/>
  <c r="AB152" i="30"/>
  <c r="X180" i="24"/>
  <c r="Y180" s="1"/>
  <c r="Z180" s="1"/>
  <c r="AA180" s="1"/>
  <c r="AB151" i="23"/>
  <c r="AD151" s="1"/>
  <c r="Y132" i="19"/>
  <c r="AE132"/>
  <c r="AB143" i="18"/>
  <c r="AD136" i="4"/>
  <c r="X136"/>
  <c r="AC142" i="8"/>
  <c r="AB135" i="43" l="1"/>
  <c r="Y133" i="42"/>
  <c r="Z133" s="1"/>
  <c r="AA133" s="1"/>
  <c r="AE142" i="41"/>
  <c r="Y142"/>
  <c r="X178" i="25"/>
  <c r="Y178" s="1"/>
  <c r="Z178" s="1"/>
  <c r="AA178" s="1"/>
  <c r="AD157" i="32"/>
  <c r="X157"/>
  <c r="Y157" s="1"/>
  <c r="Z157" s="1"/>
  <c r="AA157" s="1"/>
  <c r="X152" i="30"/>
  <c r="Y152" s="1"/>
  <c r="AD152"/>
  <c r="AB181" i="24"/>
  <c r="AD181" s="1"/>
  <c r="X151" i="23"/>
  <c r="Y151" s="1"/>
  <c r="Z151" s="1"/>
  <c r="AA151" s="1"/>
  <c r="Z132" i="19"/>
  <c r="AA132" s="1"/>
  <c r="AB132" s="1"/>
  <c r="X143" i="18"/>
  <c r="Y143" s="1"/>
  <c r="Z143" s="1"/>
  <c r="AA143" s="1"/>
  <c r="AD143"/>
  <c r="Y136" i="4"/>
  <c r="Z136" s="1"/>
  <c r="AA136" s="1"/>
  <c r="Y142" i="8"/>
  <c r="Z142" s="1"/>
  <c r="AA142" s="1"/>
  <c r="AB142" s="1"/>
  <c r="AC145" i="9"/>
  <c r="AE142" i="8"/>
  <c r="AD135" i="43" l="1"/>
  <c r="X135"/>
  <c r="Y135" s="1"/>
  <c r="Z135" s="1"/>
  <c r="AA135" s="1"/>
  <c r="AB134" i="42"/>
  <c r="Z142" i="41"/>
  <c r="AA142" s="1"/>
  <c r="AB142" s="1"/>
  <c r="AB179" i="25"/>
  <c r="X179" s="1"/>
  <c r="Y179" s="1"/>
  <c r="Z179" s="1"/>
  <c r="AA179" s="1"/>
  <c r="AB158" i="32"/>
  <c r="Z152" i="30"/>
  <c r="AA152" s="1"/>
  <c r="X181" i="24"/>
  <c r="Y181" s="1"/>
  <c r="Z181" s="1"/>
  <c r="AA181" s="1"/>
  <c r="AB152" i="23"/>
  <c r="AD152" s="1"/>
  <c r="AC133" i="19"/>
  <c r="AB137" i="4"/>
  <c r="Y145" i="9"/>
  <c r="Z145" s="1"/>
  <c r="AA145" s="1"/>
  <c r="AB145" s="1"/>
  <c r="AE145"/>
  <c r="AB136" i="43" l="1"/>
  <c r="AD134" i="42"/>
  <c r="X134"/>
  <c r="AC143" i="41"/>
  <c r="AB180" i="25"/>
  <c r="AD180" s="1"/>
  <c r="AD179"/>
  <c r="AD158" i="32"/>
  <c r="X158"/>
  <c r="AB153" i="30"/>
  <c r="AB182" i="24"/>
  <c r="X152" i="23"/>
  <c r="Y152" s="1"/>
  <c r="Z152" s="1"/>
  <c r="AA152" s="1"/>
  <c r="Y133" i="19"/>
  <c r="Z133" s="1"/>
  <c r="AA133" s="1"/>
  <c r="AB133" s="1"/>
  <c r="AE133"/>
  <c r="AB144" i="18"/>
  <c r="AD137" i="4"/>
  <c r="X137"/>
  <c r="Y137" s="1"/>
  <c r="Z137" s="1"/>
  <c r="AA137" s="1"/>
  <c r="AC146" i="9"/>
  <c r="AC143" i="8"/>
  <c r="AD136" i="43" l="1"/>
  <c r="X136"/>
  <c r="Y134" i="42"/>
  <c r="Z134" s="1"/>
  <c r="AA134" s="1"/>
  <c r="AE143" i="41"/>
  <c r="Y143"/>
  <c r="X180" i="25"/>
  <c r="Y158" i="32"/>
  <c r="Z158" s="1"/>
  <c r="AA158" s="1"/>
  <c r="X153" i="30"/>
  <c r="Y153" s="1"/>
  <c r="AD153"/>
  <c r="AD182" i="24"/>
  <c r="X182"/>
  <c r="Y182" s="1"/>
  <c r="Z182" s="1"/>
  <c r="AA182" s="1"/>
  <c r="Y180" i="25"/>
  <c r="Z180" s="1"/>
  <c r="AA180" s="1"/>
  <c r="AB153" i="23"/>
  <c r="AD153" s="1"/>
  <c r="AC134" i="19"/>
  <c r="X144" i="18"/>
  <c r="Y144" s="1"/>
  <c r="Z144" s="1"/>
  <c r="AA144" s="1"/>
  <c r="AD144"/>
  <c r="AB138" i="4"/>
  <c r="Y146" i="9"/>
  <c r="Z146" s="1"/>
  <c r="AA146" s="1"/>
  <c r="AB146" s="1"/>
  <c r="Y143" i="8"/>
  <c r="Z143" s="1"/>
  <c r="AA143" s="1"/>
  <c r="AB143" s="1"/>
  <c r="AE146" i="9"/>
  <c r="AE143" i="8"/>
  <c r="Y136" i="43" l="1"/>
  <c r="Z136" s="1"/>
  <c r="AA136" s="1"/>
  <c r="AB135" i="42"/>
  <c r="Z143" i="41"/>
  <c r="AA143" s="1"/>
  <c r="AB143" s="1"/>
  <c r="AB159" i="32"/>
  <c r="Z153" i="30"/>
  <c r="AA153" s="1"/>
  <c r="AB183" i="24"/>
  <c r="AB181" i="25"/>
  <c r="AD181" s="1"/>
  <c r="X153" i="23"/>
  <c r="Y153" s="1"/>
  <c r="Z153" s="1"/>
  <c r="AA153" s="1"/>
  <c r="AB154" s="1"/>
  <c r="AD138" i="4"/>
  <c r="X138"/>
  <c r="AC144" i="8"/>
  <c r="AB137" i="43" l="1"/>
  <c r="AD135" i="42"/>
  <c r="X135"/>
  <c r="AC144" i="41"/>
  <c r="AD159" i="32"/>
  <c r="X159"/>
  <c r="Y159" s="1"/>
  <c r="Z159" s="1"/>
  <c r="AA159" s="1"/>
  <c r="AB154" i="30"/>
  <c r="AD183" i="24"/>
  <c r="X183"/>
  <c r="X181" i="25"/>
  <c r="Y181" s="1"/>
  <c r="Z181" s="1"/>
  <c r="AA181" s="1"/>
  <c r="AD154" i="23"/>
  <c r="X154"/>
  <c r="Y154" s="1"/>
  <c r="Z154" s="1"/>
  <c r="AA154" s="1"/>
  <c r="Y134" i="19"/>
  <c r="AE134"/>
  <c r="AB145" i="18"/>
  <c r="Y138" i="4"/>
  <c r="Z138" s="1"/>
  <c r="AA138" s="1"/>
  <c r="Y144" i="8"/>
  <c r="Z144" s="1"/>
  <c r="AA144" s="1"/>
  <c r="AB144" s="1"/>
  <c r="AC147" i="9"/>
  <c r="AE144" i="8"/>
  <c r="AD137" i="43" l="1"/>
  <c r="X137"/>
  <c r="Y135" i="42"/>
  <c r="Z135" s="1"/>
  <c r="AA135" s="1"/>
  <c r="AE144" i="41"/>
  <c r="Y144"/>
  <c r="AB160" i="32"/>
  <c r="X154" i="30"/>
  <c r="Y154" s="1"/>
  <c r="Z154" s="1"/>
  <c r="AA154" s="1"/>
  <c r="AD154"/>
  <c r="Y183" i="24"/>
  <c r="Z183" s="1"/>
  <c r="AA183" s="1"/>
  <c r="AB182" i="25"/>
  <c r="AB155" i="23"/>
  <c r="Z134" i="19"/>
  <c r="AA134" s="1"/>
  <c r="AB134" s="1"/>
  <c r="X145" i="18"/>
  <c r="Y145" s="1"/>
  <c r="Z145" s="1"/>
  <c r="AA145" s="1"/>
  <c r="AD145"/>
  <c r="AB139" i="4"/>
  <c r="Y147" i="9"/>
  <c r="Z147" s="1"/>
  <c r="AA147" s="1"/>
  <c r="AB147" s="1"/>
  <c r="AE147"/>
  <c r="Y137" i="43" l="1"/>
  <c r="Z137" s="1"/>
  <c r="AA137" s="1"/>
  <c r="AB136" i="42"/>
  <c r="Z144" i="41"/>
  <c r="AA144" s="1"/>
  <c r="AB144" s="1"/>
  <c r="AD160" i="32"/>
  <c r="X160"/>
  <c r="AB155" i="30"/>
  <c r="AB184" i="24"/>
  <c r="X182" i="25"/>
  <c r="Y182" s="1"/>
  <c r="Z182" s="1"/>
  <c r="AA182" s="1"/>
  <c r="AD182"/>
  <c r="AD155" i="23"/>
  <c r="X155"/>
  <c r="Y155" s="1"/>
  <c r="AC135" i="19"/>
  <c r="AB146" i="18"/>
  <c r="AD139" i="4"/>
  <c r="X139"/>
  <c r="Y139" s="1"/>
  <c r="Z139" s="1"/>
  <c r="AA139" s="1"/>
  <c r="AC148" i="9"/>
  <c r="AC145" i="8"/>
  <c r="AB138" i="43" l="1"/>
  <c r="AD138" s="1"/>
  <c r="AF138" s="1"/>
  <c r="AD136" i="42"/>
  <c r="X136"/>
  <c r="AC145" i="41"/>
  <c r="Y160" i="32"/>
  <c r="Z160" s="1"/>
  <c r="AA160" s="1"/>
  <c r="X155" i="30"/>
  <c r="Y155" s="1"/>
  <c r="AD155"/>
  <c r="AD184" i="24"/>
  <c r="X184"/>
  <c r="Y184" s="1"/>
  <c r="Z184" s="1"/>
  <c r="AA184" s="1"/>
  <c r="AB183" i="25"/>
  <c r="AD183" s="1"/>
  <c r="Z155" i="23"/>
  <c r="AA155" s="1"/>
  <c r="Y135" i="19"/>
  <c r="Z135" s="1"/>
  <c r="AA135" s="1"/>
  <c r="AB135" s="1"/>
  <c r="X146" i="18"/>
  <c r="Y146" s="1"/>
  <c r="Z146" s="1"/>
  <c r="AA146" s="1"/>
  <c r="AE135" i="19"/>
  <c r="AD146" i="18"/>
  <c r="AB140" i="4"/>
  <c r="Y148" i="9"/>
  <c r="Z148" s="1"/>
  <c r="AA148" s="1"/>
  <c r="AB148" s="1"/>
  <c r="Y145" i="8"/>
  <c r="Z145" s="1"/>
  <c r="AA145" s="1"/>
  <c r="AB145" s="1"/>
  <c r="AE148" i="9"/>
  <c r="AE145" i="8"/>
  <c r="X138" i="43" l="1"/>
  <c r="Y138" s="1"/>
  <c r="Z138" s="1"/>
  <c r="AA138" s="1"/>
  <c r="Y136" i="42"/>
  <c r="Z136" s="1"/>
  <c r="AA136" s="1"/>
  <c r="AE145" i="41"/>
  <c r="Y145"/>
  <c r="AB161" i="32"/>
  <c r="Z155" i="30"/>
  <c r="AA155" s="1"/>
  <c r="AB156" s="1"/>
  <c r="AB185" i="24"/>
  <c r="X183" i="25"/>
  <c r="Y183" s="1"/>
  <c r="Z183" s="1"/>
  <c r="AA183" s="1"/>
  <c r="AB156" i="23"/>
  <c r="AD156" s="1"/>
  <c r="AC136" i="19"/>
  <c r="AB147" i="18"/>
  <c r="AD140" i="4"/>
  <c r="X140"/>
  <c r="AB139" i="43" l="1"/>
  <c r="AB137" i="42"/>
  <c r="Z145" i="41"/>
  <c r="AA145" s="1"/>
  <c r="AB145" s="1"/>
  <c r="AD161" i="32"/>
  <c r="X161"/>
  <c r="Y161" s="1"/>
  <c r="Z161" s="1"/>
  <c r="AA161" s="1"/>
  <c r="X156" i="30"/>
  <c r="Y156" s="1"/>
  <c r="AD156"/>
  <c r="AF156" s="1"/>
  <c r="AD185" i="24"/>
  <c r="X185"/>
  <c r="AB184" i="25"/>
  <c r="X156" i="23"/>
  <c r="Y156" s="1"/>
  <c r="Z156" s="1"/>
  <c r="AA156" s="1"/>
  <c r="X147" i="18"/>
  <c r="Y147" s="1"/>
  <c r="Z147" s="1"/>
  <c r="AA147" s="1"/>
  <c r="AD147"/>
  <c r="Y140" i="4"/>
  <c r="Z140" s="1"/>
  <c r="AA140" s="1"/>
  <c r="AC149" i="9"/>
  <c r="AC146" i="8"/>
  <c r="AD139" i="43" l="1"/>
  <c r="X139"/>
  <c r="Y139" s="1"/>
  <c r="Z139" s="1"/>
  <c r="AA139" s="1"/>
  <c r="AD137" i="42"/>
  <c r="X137"/>
  <c r="AC146" i="41"/>
  <c r="AB162" i="32"/>
  <c r="Z156" i="30"/>
  <c r="AA156" s="1"/>
  <c r="Y185" i="24"/>
  <c r="Z185" s="1"/>
  <c r="AA185" s="1"/>
  <c r="AD184" i="25"/>
  <c r="X184"/>
  <c r="Y184" s="1"/>
  <c r="Z184" s="1"/>
  <c r="AA184" s="1"/>
  <c r="AB157" i="23"/>
  <c r="Y136" i="19"/>
  <c r="AE136"/>
  <c r="AB148" i="18"/>
  <c r="AB141" i="4"/>
  <c r="Y149" i="9"/>
  <c r="Z149" s="1"/>
  <c r="AA149" s="1"/>
  <c r="AB149" s="1"/>
  <c r="Y146" i="8"/>
  <c r="Z146" s="1"/>
  <c r="AA146" s="1"/>
  <c r="AB146" s="1"/>
  <c r="AE149" i="9"/>
  <c r="AE146" i="8"/>
  <c r="AB140" i="43" l="1"/>
  <c r="Y137" i="42"/>
  <c r="Z137" s="1"/>
  <c r="AA137" s="1"/>
  <c r="AE146" i="41"/>
  <c r="Y146"/>
  <c r="Z146" s="1"/>
  <c r="AA146" s="1"/>
  <c r="AB146" s="1"/>
  <c r="AD162" i="32"/>
  <c r="X162"/>
  <c r="AB157" i="30"/>
  <c r="X157" s="1"/>
  <c r="Y157" s="1"/>
  <c r="AB186" i="24"/>
  <c r="AB185" i="25"/>
  <c r="AD157" i="23"/>
  <c r="X157"/>
  <c r="Y157" s="1"/>
  <c r="Z157" s="1"/>
  <c r="AA157" s="1"/>
  <c r="Z136" i="19"/>
  <c r="AA136" s="1"/>
  <c r="AB136" s="1"/>
  <c r="X148" i="18"/>
  <c r="Y148" s="1"/>
  <c r="Z148" s="1"/>
  <c r="AA148" s="1"/>
  <c r="AD148"/>
  <c r="AD141" i="4"/>
  <c r="X141"/>
  <c r="Y141" s="1"/>
  <c r="Z141" s="1"/>
  <c r="AA141" s="1"/>
  <c r="AC150" i="9"/>
  <c r="AD140" i="43" l="1"/>
  <c r="X140"/>
  <c r="Y140" s="1"/>
  <c r="Z140" s="1"/>
  <c r="AA140" s="1"/>
  <c r="AB138" i="42"/>
  <c r="AC147" i="41"/>
  <c r="Y162" i="32"/>
  <c r="Z162" s="1"/>
  <c r="AA162" s="1"/>
  <c r="AD157" i="30"/>
  <c r="Z157"/>
  <c r="AA157" s="1"/>
  <c r="AD186" i="24"/>
  <c r="AF186" s="1"/>
  <c r="X186"/>
  <c r="Y186" s="1"/>
  <c r="Z186" s="1"/>
  <c r="AA186" s="1"/>
  <c r="AD185" i="25"/>
  <c r="X185"/>
  <c r="AB158" i="23"/>
  <c r="AC137" i="19"/>
  <c r="AB149" i="18"/>
  <c r="AB142" i="4"/>
  <c r="Y150" i="9"/>
  <c r="Z150" s="1"/>
  <c r="AA150" s="1"/>
  <c r="AB150" s="1"/>
  <c r="AE150"/>
  <c r="AC147" i="8"/>
  <c r="AB141" i="43" l="1"/>
  <c r="AD138" i="42"/>
  <c r="X138"/>
  <c r="AE147" i="41"/>
  <c r="Y147"/>
  <c r="Z147" s="1"/>
  <c r="AA147" s="1"/>
  <c r="AB147" s="1"/>
  <c r="AB163" i="32"/>
  <c r="AB158" i="30"/>
  <c r="X158" s="1"/>
  <c r="Y158" s="1"/>
  <c r="AB187" i="24"/>
  <c r="Y185" i="25"/>
  <c r="Z185" s="1"/>
  <c r="AA185" s="1"/>
  <c r="AD158" i="23"/>
  <c r="X158"/>
  <c r="Y158" s="1"/>
  <c r="Y137" i="19"/>
  <c r="Z137" s="1"/>
  <c r="AA137" s="1"/>
  <c r="AB137" s="1"/>
  <c r="X149" i="18"/>
  <c r="Y149" s="1"/>
  <c r="Z149" s="1"/>
  <c r="AA149" s="1"/>
  <c r="AE137" i="19"/>
  <c r="AD149" i="18"/>
  <c r="AD142" i="4"/>
  <c r="X142"/>
  <c r="Y147" i="8"/>
  <c r="Z147" s="1"/>
  <c r="AA147" s="1"/>
  <c r="AB147" s="1"/>
  <c r="AE147"/>
  <c r="AD141" i="43" l="1"/>
  <c r="X141"/>
  <c r="Y141" s="1"/>
  <c r="Z141" s="1"/>
  <c r="AA141" s="1"/>
  <c r="Y138" i="42"/>
  <c r="Z138" s="1"/>
  <c r="AA138" s="1"/>
  <c r="AC148" i="41"/>
  <c r="AD163" i="32"/>
  <c r="X163"/>
  <c r="Y163" s="1"/>
  <c r="Z163" s="1"/>
  <c r="AA163" s="1"/>
  <c r="AD158" i="30"/>
  <c r="Z158"/>
  <c r="AA158" s="1"/>
  <c r="AD187" i="24"/>
  <c r="X187"/>
  <c r="Y187" s="1"/>
  <c r="Z187" s="1"/>
  <c r="AA187" s="1"/>
  <c r="AB186" i="25"/>
  <c r="Z158" i="23"/>
  <c r="AA158" s="1"/>
  <c r="AC138" i="19"/>
  <c r="AB150" i="18"/>
  <c r="Y142" i="4"/>
  <c r="Z142" s="1"/>
  <c r="AA142" s="1"/>
  <c r="AC151" i="9"/>
  <c r="AC148" i="8"/>
  <c r="AB142" i="43" l="1"/>
  <c r="AB139" i="42"/>
  <c r="AE148" i="41"/>
  <c r="Y148"/>
  <c r="AB164" i="32"/>
  <c r="AB159" i="30"/>
  <c r="AB188" i="24"/>
  <c r="AD186" i="25"/>
  <c r="AF186" s="1"/>
  <c r="X186"/>
  <c r="AB159" i="23"/>
  <c r="AD159" s="1"/>
  <c r="X150" i="18"/>
  <c r="Y150" s="1"/>
  <c r="Z150" s="1"/>
  <c r="AA150" s="1"/>
  <c r="AD150"/>
  <c r="AB143" i="4"/>
  <c r="Y151" i="9"/>
  <c r="Z151" s="1"/>
  <c r="AA151" s="1"/>
  <c r="AB151" s="1"/>
  <c r="Y148" i="8"/>
  <c r="Z148" s="1"/>
  <c r="AA148" s="1"/>
  <c r="AB148" s="1"/>
  <c r="AE151" i="9"/>
  <c r="AE148" i="8"/>
  <c r="AD142" i="43" l="1"/>
  <c r="X142"/>
  <c r="Y142" s="1"/>
  <c r="Z142" s="1"/>
  <c r="AA142" s="1"/>
  <c r="AD139" i="42"/>
  <c r="X139"/>
  <c r="Z148" i="41"/>
  <c r="AA148" s="1"/>
  <c r="AB148" s="1"/>
  <c r="AD164" i="32"/>
  <c r="X164"/>
  <c r="X159" i="30"/>
  <c r="Y159" s="1"/>
  <c r="Z159" s="1"/>
  <c r="AA159" s="1"/>
  <c r="AD159"/>
  <c r="AD188" i="24"/>
  <c r="X188"/>
  <c r="Y186" i="25"/>
  <c r="Z186" s="1"/>
  <c r="AA186" s="1"/>
  <c r="X159" i="23"/>
  <c r="Y159" s="1"/>
  <c r="Z159" s="1"/>
  <c r="AA159" s="1"/>
  <c r="Y138" i="19"/>
  <c r="AE138"/>
  <c r="AD143" i="4"/>
  <c r="X143"/>
  <c r="Y143" s="1"/>
  <c r="Z143" s="1"/>
  <c r="AA143" s="1"/>
  <c r="AC152" i="9"/>
  <c r="AB143" i="43" l="1"/>
  <c r="Y139" i="42"/>
  <c r="Z139" s="1"/>
  <c r="AA139" s="1"/>
  <c r="AC149" i="41"/>
  <c r="Y164" i="32"/>
  <c r="Z164" s="1"/>
  <c r="AA164" s="1"/>
  <c r="AB160" i="30"/>
  <c r="Y188" i="24"/>
  <c r="Z188" s="1"/>
  <c r="AA188" s="1"/>
  <c r="AB187" i="25"/>
  <c r="AB160" i="23"/>
  <c r="AD160" s="1"/>
  <c r="Z138" i="19"/>
  <c r="AA138" s="1"/>
  <c r="AB138" s="1"/>
  <c r="AB151" i="18"/>
  <c r="AB144" i="4"/>
  <c r="Y152" i="9"/>
  <c r="Z152" s="1"/>
  <c r="AA152" s="1"/>
  <c r="AB152" s="1"/>
  <c r="AE152"/>
  <c r="AC149" i="8"/>
  <c r="AD143" i="43" l="1"/>
  <c r="X143"/>
  <c r="Y143" s="1"/>
  <c r="Z143" s="1"/>
  <c r="AA143" s="1"/>
  <c r="AB140" i="42"/>
  <c r="AE149" i="41"/>
  <c r="Y149"/>
  <c r="AB165" i="32"/>
  <c r="AD160" i="30"/>
  <c r="X160"/>
  <c r="AB189" i="24"/>
  <c r="AD187" i="25"/>
  <c r="X187"/>
  <c r="X160" i="23"/>
  <c r="Y160" s="1"/>
  <c r="Z160" s="1"/>
  <c r="AA160" s="1"/>
  <c r="AC139" i="19"/>
  <c r="X151" i="18"/>
  <c r="Y151" s="1"/>
  <c r="Z151" s="1"/>
  <c r="AA151" s="1"/>
  <c r="AD151"/>
  <c r="AD144" i="4"/>
  <c r="X144"/>
  <c r="Y149" i="8"/>
  <c r="Z149" s="1"/>
  <c r="AA149" s="1"/>
  <c r="AB149" s="1"/>
  <c r="AC153" i="9"/>
  <c r="AE149" i="8"/>
  <c r="AB144" i="43" l="1"/>
  <c r="AD140" i="42"/>
  <c r="X140"/>
  <c r="Y140" s="1"/>
  <c r="Z140" s="1"/>
  <c r="AA140" s="1"/>
  <c r="Z149" i="41"/>
  <c r="AA149" s="1"/>
  <c r="AB149" s="1"/>
  <c r="AD165" i="32"/>
  <c r="X165"/>
  <c r="Y165" s="1"/>
  <c r="Z165" s="1"/>
  <c r="AA165" s="1"/>
  <c r="Y160" i="30"/>
  <c r="Z160" s="1"/>
  <c r="AA160" s="1"/>
  <c r="AD189" i="24"/>
  <c r="X189"/>
  <c r="Y189" s="1"/>
  <c r="Z189" s="1"/>
  <c r="AA189" s="1"/>
  <c r="Y187" i="25"/>
  <c r="Z187" s="1"/>
  <c r="AA187" s="1"/>
  <c r="AB161" i="23"/>
  <c r="AD161" s="1"/>
  <c r="Y139" i="19"/>
  <c r="Z139" s="1"/>
  <c r="AA139" s="1"/>
  <c r="AB139" s="1"/>
  <c r="AE139"/>
  <c r="Y144" i="4"/>
  <c r="Z144" s="1"/>
  <c r="AA144" s="1"/>
  <c r="Y153" i="9"/>
  <c r="Z153" s="1"/>
  <c r="AA153" s="1"/>
  <c r="AB153" s="1"/>
  <c r="AE153"/>
  <c r="AC150" i="8"/>
  <c r="AD144" i="43" l="1"/>
  <c r="X144"/>
  <c r="Y144" s="1"/>
  <c r="Z144" s="1"/>
  <c r="AA144" s="1"/>
  <c r="AB141" i="42"/>
  <c r="AC150" i="41"/>
  <c r="AE150" s="1"/>
  <c r="AB166" i="32"/>
  <c r="AB161" i="30"/>
  <c r="AB190" i="24"/>
  <c r="AB188" i="25"/>
  <c r="X161" i="23"/>
  <c r="Y161" s="1"/>
  <c r="Z161" s="1"/>
  <c r="AA161" s="1"/>
  <c r="AC140" i="19"/>
  <c r="AB152" i="18"/>
  <c r="AB145" i="4"/>
  <c r="Y150" i="8"/>
  <c r="Z150" s="1"/>
  <c r="AA150" s="1"/>
  <c r="AB150" s="1"/>
  <c r="AC154" i="9"/>
  <c r="AE150" i="8"/>
  <c r="AB145" i="43" l="1"/>
  <c r="AD141" i="42"/>
  <c r="X141"/>
  <c r="Y150" i="41"/>
  <c r="Z150" s="1"/>
  <c r="AA150" s="1"/>
  <c r="AB150" s="1"/>
  <c r="AD166" i="32"/>
  <c r="X166"/>
  <c r="X161" i="30"/>
  <c r="Y161" s="1"/>
  <c r="AD161"/>
  <c r="AD190" i="24"/>
  <c r="X190"/>
  <c r="AD188" i="25"/>
  <c r="X188"/>
  <c r="Y188" s="1"/>
  <c r="Z188" s="1"/>
  <c r="AA188" s="1"/>
  <c r="AB162" i="23"/>
  <c r="AD162" s="1"/>
  <c r="AF162" s="1"/>
  <c r="X152" i="18"/>
  <c r="Y152" s="1"/>
  <c r="Z152" s="1"/>
  <c r="AA152" s="1"/>
  <c r="AD152"/>
  <c r="AD145" i="4"/>
  <c r="X145"/>
  <c r="Y145" s="1"/>
  <c r="Z145" s="1"/>
  <c r="AA145" s="1"/>
  <c r="Y154" i="9"/>
  <c r="Z154" s="1"/>
  <c r="AA154" s="1"/>
  <c r="AB154" s="1"/>
  <c r="AE154"/>
  <c r="AD145" i="43" l="1"/>
  <c r="X145"/>
  <c r="Y145" s="1"/>
  <c r="Z145" s="1"/>
  <c r="AA145" s="1"/>
  <c r="Y141" i="42"/>
  <c r="Z141" s="1"/>
  <c r="AA141" s="1"/>
  <c r="AC151" i="41"/>
  <c r="AE151" s="1"/>
  <c r="Y166" i="32"/>
  <c r="Z166" s="1"/>
  <c r="AA166" s="1"/>
  <c r="Z161" i="30"/>
  <c r="AA161" s="1"/>
  <c r="Y190" i="24"/>
  <c r="Z190" s="1"/>
  <c r="AA190" s="1"/>
  <c r="AB189" i="25"/>
  <c r="X162" i="23"/>
  <c r="Y162" s="1"/>
  <c r="Z162" s="1"/>
  <c r="AA162" s="1"/>
  <c r="Y140" i="19"/>
  <c r="AE140"/>
  <c r="AB146" i="4"/>
  <c r="AC151" i="8"/>
  <c r="AB146" i="43" l="1"/>
  <c r="AB142" i="42"/>
  <c r="Y151" i="41"/>
  <c r="Z151" s="1"/>
  <c r="AA151" s="1"/>
  <c r="AB151" s="1"/>
  <c r="AB167" i="32"/>
  <c r="AB162" i="30"/>
  <c r="AB191" i="24"/>
  <c r="AD189" i="25"/>
  <c r="X189"/>
  <c r="AB163" i="23"/>
  <c r="AD163" s="1"/>
  <c r="Z140" i="19"/>
  <c r="AA140" s="1"/>
  <c r="AB140" s="1"/>
  <c r="AB153" i="18"/>
  <c r="AD146" i="4"/>
  <c r="X146"/>
  <c r="Y151" i="8"/>
  <c r="Z151" s="1"/>
  <c r="AA151" s="1"/>
  <c r="AB151" s="1"/>
  <c r="AC155" i="9"/>
  <c r="AE151" i="8"/>
  <c r="AD146" i="43" l="1"/>
  <c r="X146"/>
  <c r="Y146" s="1"/>
  <c r="Z146" s="1"/>
  <c r="AA146" s="1"/>
  <c r="AD142" i="42"/>
  <c r="X142"/>
  <c r="AC152" i="41"/>
  <c r="AE152" s="1"/>
  <c r="AD167" i="32"/>
  <c r="X167"/>
  <c r="Y167" s="1"/>
  <c r="Z167" s="1"/>
  <c r="AA167" s="1"/>
  <c r="AD162" i="30"/>
  <c r="X162"/>
  <c r="AD191" i="24"/>
  <c r="X191"/>
  <c r="Y191" s="1"/>
  <c r="Z191" s="1"/>
  <c r="AA191" s="1"/>
  <c r="Y189" i="25"/>
  <c r="Z189" s="1"/>
  <c r="AA189" s="1"/>
  <c r="X163" i="23"/>
  <c r="Y163" s="1"/>
  <c r="Z163" s="1"/>
  <c r="AA163" s="1"/>
  <c r="AC141" i="19"/>
  <c r="X153" i="18"/>
  <c r="Y153" s="1"/>
  <c r="Z153" s="1"/>
  <c r="AA153" s="1"/>
  <c r="AD153"/>
  <c r="Y146" i="4"/>
  <c r="Z146" s="1"/>
  <c r="AA146" s="1"/>
  <c r="Y155" i="9"/>
  <c r="Z155" s="1"/>
  <c r="AA155" s="1"/>
  <c r="AB155" s="1"/>
  <c r="AE155"/>
  <c r="AC152" i="8"/>
  <c r="AB147" i="43" l="1"/>
  <c r="Y142" i="42"/>
  <c r="Z142" s="1"/>
  <c r="AA142" s="1"/>
  <c r="Y152" i="41"/>
  <c r="Z152" s="1"/>
  <c r="AA152" s="1"/>
  <c r="AB152" s="1"/>
  <c r="AB168" i="32"/>
  <c r="Y162" i="30"/>
  <c r="Z162" s="1"/>
  <c r="AA162" s="1"/>
  <c r="AB192" i="24"/>
  <c r="AB190" i="25"/>
  <c r="AB164" i="23"/>
  <c r="AD164" s="1"/>
  <c r="Y141" i="19"/>
  <c r="Z141" s="1"/>
  <c r="AA141" s="1"/>
  <c r="AB141" s="1"/>
  <c r="AE141"/>
  <c r="AB154" i="18"/>
  <c r="AB147" i="4"/>
  <c r="AD147" s="1"/>
  <c r="Y152" i="8"/>
  <c r="Z152" s="1"/>
  <c r="AA152" s="1"/>
  <c r="AB152" s="1"/>
  <c r="AC156" i="9"/>
  <c r="AE152" i="8"/>
  <c r="AD147" i="43" l="1"/>
  <c r="X147"/>
  <c r="Y147" s="1"/>
  <c r="Z147" s="1"/>
  <c r="AA147" s="1"/>
  <c r="AB143" i="42"/>
  <c r="AC153" i="41"/>
  <c r="AD168" i="32"/>
  <c r="X168"/>
  <c r="AB163" i="30"/>
  <c r="AD192" i="24"/>
  <c r="X192"/>
  <c r="AD190" i="25"/>
  <c r="X190"/>
  <c r="Y190" s="1"/>
  <c r="Z190" s="1"/>
  <c r="AA190" s="1"/>
  <c r="X164" i="23"/>
  <c r="Y164" s="1"/>
  <c r="Z164" s="1"/>
  <c r="AA164" s="1"/>
  <c r="AC142" i="19"/>
  <c r="Y142" s="1"/>
  <c r="Z142" s="1"/>
  <c r="X154" i="18"/>
  <c r="Y154" s="1"/>
  <c r="Z154" s="1"/>
  <c r="AA154" s="1"/>
  <c r="AD154"/>
  <c r="X147" i="4"/>
  <c r="Y147" s="1"/>
  <c r="Z147" s="1"/>
  <c r="AA147" s="1"/>
  <c r="Y156" i="9"/>
  <c r="Z156" s="1"/>
  <c r="AA156" s="1"/>
  <c r="AB156" s="1"/>
  <c r="AE156"/>
  <c r="AB148" i="43" l="1"/>
  <c r="AD143" i="42"/>
  <c r="X143"/>
  <c r="AE153" i="41"/>
  <c r="Y153"/>
  <c r="Z153" s="1"/>
  <c r="AA153" s="1"/>
  <c r="AB153" s="1"/>
  <c r="Y168" i="32"/>
  <c r="Z168" s="1"/>
  <c r="AA168" s="1"/>
  <c r="AD163" i="30"/>
  <c r="X163"/>
  <c r="Y192" i="24"/>
  <c r="Z192" s="1"/>
  <c r="AA192" s="1"/>
  <c r="AB191" i="25"/>
  <c r="AB165" i="23"/>
  <c r="AD165" s="1"/>
  <c r="AB148" i="4"/>
  <c r="AC153" i="8"/>
  <c r="AD148" i="43" l="1"/>
  <c r="X148"/>
  <c r="Y148" s="1"/>
  <c r="Z148" s="1"/>
  <c r="AA148" s="1"/>
  <c r="Y143" i="42"/>
  <c r="Z143" s="1"/>
  <c r="AA143" s="1"/>
  <c r="AC154" i="41"/>
  <c r="AB169" i="32"/>
  <c r="Y163" i="30"/>
  <c r="Z163" s="1"/>
  <c r="AA163" s="1"/>
  <c r="AB193" i="24"/>
  <c r="AD191" i="25"/>
  <c r="X191"/>
  <c r="X165" i="23"/>
  <c r="Y165" s="1"/>
  <c r="Z165" s="1"/>
  <c r="AA165" s="1"/>
  <c r="AA142" i="19"/>
  <c r="AE142"/>
  <c r="AB155" i="18"/>
  <c r="AD148" i="4"/>
  <c r="X148"/>
  <c r="Y153" i="8"/>
  <c r="Z153" s="1"/>
  <c r="AA153" s="1"/>
  <c r="AB153" s="1"/>
  <c r="AC157" i="9"/>
  <c r="AE153" i="8"/>
  <c r="AB149" i="43" l="1"/>
  <c r="AB144" i="42"/>
  <c r="AE154" i="41"/>
  <c r="Y154"/>
  <c r="Z154" s="1"/>
  <c r="AA154" s="1"/>
  <c r="AB154" s="1"/>
  <c r="AD169" i="32"/>
  <c r="X169"/>
  <c r="Y169" s="1"/>
  <c r="Z169" s="1"/>
  <c r="AA169" s="1"/>
  <c r="AB164" i="30"/>
  <c r="AD193" i="24"/>
  <c r="X193"/>
  <c r="Y193" s="1"/>
  <c r="Z193" s="1"/>
  <c r="AA193" s="1"/>
  <c r="Y191" i="25"/>
  <c r="Z191" s="1"/>
  <c r="AA191" s="1"/>
  <c r="AB166" i="23"/>
  <c r="AD166" s="1"/>
  <c r="AB142" i="19"/>
  <c r="AC143" s="1"/>
  <c r="X155" i="18"/>
  <c r="Y155" s="1"/>
  <c r="Z155" s="1"/>
  <c r="AA155" s="1"/>
  <c r="AD155"/>
  <c r="Y148" i="4"/>
  <c r="Z148" s="1"/>
  <c r="AA148" s="1"/>
  <c r="Y157" i="9"/>
  <c r="Z157" s="1"/>
  <c r="AA157" s="1"/>
  <c r="AB157" s="1"/>
  <c r="AE157"/>
  <c r="AC154" i="8"/>
  <c r="AD149" i="43" l="1"/>
  <c r="X149"/>
  <c r="Y149" s="1"/>
  <c r="AD144" i="42"/>
  <c r="X144"/>
  <c r="AC155" i="41"/>
  <c r="AB170" i="32"/>
  <c r="AD164" i="30"/>
  <c r="X164"/>
  <c r="Y164" s="1"/>
  <c r="AB194" i="24"/>
  <c r="AB192" i="25"/>
  <c r="AD192" s="1"/>
  <c r="X166" i="23"/>
  <c r="Y166" s="1"/>
  <c r="Z166" s="1"/>
  <c r="AA166" s="1"/>
  <c r="AB149" i="4"/>
  <c r="Y154" i="8"/>
  <c r="Z154" s="1"/>
  <c r="AA154" s="1"/>
  <c r="AB154" s="1"/>
  <c r="AE154"/>
  <c r="Z149" i="43" l="1"/>
  <c r="AA149" s="1"/>
  <c r="Y144" i="42"/>
  <c r="Z144" s="1"/>
  <c r="AA144" s="1"/>
  <c r="AE155" i="41"/>
  <c r="Y155"/>
  <c r="AD170" i="32"/>
  <c r="X170"/>
  <c r="Z164" i="30"/>
  <c r="AA164" s="1"/>
  <c r="AD194" i="24"/>
  <c r="X194"/>
  <c r="X192" i="25"/>
  <c r="Y192" s="1"/>
  <c r="Z192" s="1"/>
  <c r="AA192" s="1"/>
  <c r="AB167" i="23"/>
  <c r="AD167" s="1"/>
  <c r="Y143" i="19"/>
  <c r="AE143"/>
  <c r="AB156" i="18"/>
  <c r="AD149" i="4"/>
  <c r="X149"/>
  <c r="Y149" s="1"/>
  <c r="Z149" s="1"/>
  <c r="AA149" s="1"/>
  <c r="AC158" i="9"/>
  <c r="AB150" i="43" l="1"/>
  <c r="AB145" i="42"/>
  <c r="Z155" i="41"/>
  <c r="AA155" s="1"/>
  <c r="AB155" s="1"/>
  <c r="Y170" i="32"/>
  <c r="Z170" s="1"/>
  <c r="AA170" s="1"/>
  <c r="AB165" i="30"/>
  <c r="AD165" s="1"/>
  <c r="Y194" i="24"/>
  <c r="Z194" s="1"/>
  <c r="AA194" s="1"/>
  <c r="AB193" i="25"/>
  <c r="X167" i="23"/>
  <c r="Y167" s="1"/>
  <c r="Z167" s="1"/>
  <c r="AA167" s="1"/>
  <c r="Z143" i="19"/>
  <c r="AA143" s="1"/>
  <c r="AB143" s="1"/>
  <c r="X156" i="18"/>
  <c r="Y156" s="1"/>
  <c r="Z156" s="1"/>
  <c r="AA156" s="1"/>
  <c r="AD156"/>
  <c r="AB150" i="4"/>
  <c r="Y158" i="9"/>
  <c r="Z158" s="1"/>
  <c r="AA158" s="1"/>
  <c r="AB158" s="1"/>
  <c r="AC155" i="8"/>
  <c r="AE158" i="9"/>
  <c r="AD150" i="43" l="1"/>
  <c r="X150"/>
  <c r="Y150" s="1"/>
  <c r="AD145" i="42"/>
  <c r="X145"/>
  <c r="AC156" i="41"/>
  <c r="AB171" i="32"/>
  <c r="X165" i="30"/>
  <c r="Y165" s="1"/>
  <c r="Z165" s="1"/>
  <c r="AA165" s="1"/>
  <c r="AB195" i="24"/>
  <c r="AD193" i="25"/>
  <c r="X193"/>
  <c r="AB168" i="23"/>
  <c r="AD168" s="1"/>
  <c r="AC144" i="19"/>
  <c r="AD150" i="4"/>
  <c r="X150"/>
  <c r="AE155" i="8"/>
  <c r="Y155"/>
  <c r="Z155" s="1"/>
  <c r="AC159" i="9"/>
  <c r="Z150" i="43" l="1"/>
  <c r="AA150" s="1"/>
  <c r="Y145" i="42"/>
  <c r="Z145" s="1"/>
  <c r="AA145" s="1"/>
  <c r="AE156" i="41"/>
  <c r="AG156" s="1"/>
  <c r="Y156"/>
  <c r="Z156" s="1"/>
  <c r="AA156" s="1"/>
  <c r="AB156" s="1"/>
  <c r="AD171" i="32"/>
  <c r="X171"/>
  <c r="Y171" s="1"/>
  <c r="Z171" s="1"/>
  <c r="AA171" s="1"/>
  <c r="AB166" i="30"/>
  <c r="X166" s="1"/>
  <c r="Y166" s="1"/>
  <c r="AD195" i="24"/>
  <c r="X195"/>
  <c r="Y195" s="1"/>
  <c r="Z195" s="1"/>
  <c r="AA195" s="1"/>
  <c r="Y193" i="25"/>
  <c r="Z193" s="1"/>
  <c r="AA193" s="1"/>
  <c r="X168" i="23"/>
  <c r="Y168" s="1"/>
  <c r="Z168" s="1"/>
  <c r="AA168" s="1"/>
  <c r="Y144" i="19"/>
  <c r="Z144" s="1"/>
  <c r="AA144" s="1"/>
  <c r="AB144" s="1"/>
  <c r="AE144"/>
  <c r="AB157" i="18"/>
  <c r="Y150" i="4"/>
  <c r="Z150" s="1"/>
  <c r="AA150" s="1"/>
  <c r="Y159" i="9"/>
  <c r="Z159" s="1"/>
  <c r="AA159" s="1"/>
  <c r="AB159" s="1"/>
  <c r="AA155" i="8"/>
  <c r="AB155" s="1"/>
  <c r="AE159" i="9"/>
  <c r="AB151" i="43" l="1"/>
  <c r="AB146" i="42"/>
  <c r="AC157" i="41"/>
  <c r="AB172" i="32"/>
  <c r="AD166" i="30"/>
  <c r="Z166"/>
  <c r="AA166" s="1"/>
  <c r="AB196" i="24"/>
  <c r="AB194" i="25"/>
  <c r="AB169" i="23"/>
  <c r="AD169" s="1"/>
  <c r="AC145" i="19"/>
  <c r="X157" i="18"/>
  <c r="Y157" s="1"/>
  <c r="Z157" s="1"/>
  <c r="AA157" s="1"/>
  <c r="AD157"/>
  <c r="AB151" i="4"/>
  <c r="AC156" i="8"/>
  <c r="AD151" i="43" l="1"/>
  <c r="X151"/>
  <c r="Y151" s="1"/>
  <c r="AD146" i="42"/>
  <c r="X146"/>
  <c r="AE157" i="41"/>
  <c r="Y157"/>
  <c r="Z157" s="1"/>
  <c r="AA157" s="1"/>
  <c r="AB157" s="1"/>
  <c r="AD172" i="32"/>
  <c r="X172"/>
  <c r="AB167" i="30"/>
  <c r="AD196" i="24"/>
  <c r="X196"/>
  <c r="AD194" i="25"/>
  <c r="X194"/>
  <c r="X169" i="23"/>
  <c r="Y169" s="1"/>
  <c r="Z169" s="1"/>
  <c r="AA169" s="1"/>
  <c r="AD151" i="4"/>
  <c r="X151"/>
  <c r="Y151" s="1"/>
  <c r="Z151" s="1"/>
  <c r="AA151" s="1"/>
  <c r="Y156" i="8"/>
  <c r="AE156"/>
  <c r="AC160" i="9"/>
  <c r="Z151" i="43" l="1"/>
  <c r="AA151" s="1"/>
  <c r="Y146" i="42"/>
  <c r="Z146" s="1"/>
  <c r="AA146" s="1"/>
  <c r="AC158" i="41"/>
  <c r="Y172" i="32"/>
  <c r="Z172" s="1"/>
  <c r="AA172" s="1"/>
  <c r="AD167" i="30"/>
  <c r="X167"/>
  <c r="Y167" s="1"/>
  <c r="Y196" i="24"/>
  <c r="Z196" s="1"/>
  <c r="AA196" s="1"/>
  <c r="Y194" i="25"/>
  <c r="Z194" s="1"/>
  <c r="AA194" s="1"/>
  <c r="AB170" i="23"/>
  <c r="AD170" s="1"/>
  <c r="Y145" i="19"/>
  <c r="AE145"/>
  <c r="AB158" i="18"/>
  <c r="AB152" i="4"/>
  <c r="Y160" i="9"/>
  <c r="Z160" s="1"/>
  <c r="AA160" s="1"/>
  <c r="AB160" s="1"/>
  <c r="Z156" i="8"/>
  <c r="AA156" s="1"/>
  <c r="AB156" s="1"/>
  <c r="AE160" i="9"/>
  <c r="AB152" i="43" l="1"/>
  <c r="AB147" i="42"/>
  <c r="AE158" i="41"/>
  <c r="Y158"/>
  <c r="Z158" s="1"/>
  <c r="AA158" s="1"/>
  <c r="AB158" s="1"/>
  <c r="AB173" i="32"/>
  <c r="Z167" i="30"/>
  <c r="AA167" s="1"/>
  <c r="AB197" i="24"/>
  <c r="AB195" i="25"/>
  <c r="X170" i="23"/>
  <c r="Y170" s="1"/>
  <c r="Z170" s="1"/>
  <c r="AA170" s="1"/>
  <c r="Z145" i="19"/>
  <c r="AA145" s="1"/>
  <c r="AB145" s="1"/>
  <c r="X158" i="18"/>
  <c r="Y158" s="1"/>
  <c r="Z158" s="1"/>
  <c r="AA158" s="1"/>
  <c r="AD158"/>
  <c r="AD152" i="4"/>
  <c r="X152"/>
  <c r="AC157" i="8"/>
  <c r="AC161" i="9"/>
  <c r="AD152" i="43" l="1"/>
  <c r="X152"/>
  <c r="Y152" s="1"/>
  <c r="AD147" i="42"/>
  <c r="X147"/>
  <c r="AC159" i="41"/>
  <c r="AD173" i="32"/>
  <c r="X173"/>
  <c r="Y173" s="1"/>
  <c r="Z173" s="1"/>
  <c r="AA173" s="1"/>
  <c r="AB168" i="30"/>
  <c r="X168" s="1"/>
  <c r="Y168" s="1"/>
  <c r="AD197" i="24"/>
  <c r="X197"/>
  <c r="Y197" s="1"/>
  <c r="Z197" s="1"/>
  <c r="AA197" s="1"/>
  <c r="AD195" i="25"/>
  <c r="X195"/>
  <c r="Y195" s="1"/>
  <c r="Z195" s="1"/>
  <c r="AA195" s="1"/>
  <c r="AB171" i="23"/>
  <c r="AD171" s="1"/>
  <c r="AC146" i="19"/>
  <c r="AE146" s="1"/>
  <c r="Y152" i="4"/>
  <c r="Z152" s="1"/>
  <c r="AA152" s="1"/>
  <c r="Y161" i="9"/>
  <c r="Z161" s="1"/>
  <c r="AA161" s="1"/>
  <c r="AB161" s="1"/>
  <c r="Y157" i="8"/>
  <c r="AE157"/>
  <c r="AE161" i="9"/>
  <c r="Z152" i="43" l="1"/>
  <c r="AA152" s="1"/>
  <c r="Y147" i="42"/>
  <c r="Z147" s="1"/>
  <c r="AA147" s="1"/>
  <c r="AE159" i="41"/>
  <c r="Y159"/>
  <c r="AB174" i="32"/>
  <c r="AD168" i="30"/>
  <c r="Z168"/>
  <c r="AA168" s="1"/>
  <c r="AB198" i="24"/>
  <c r="AB196" i="25"/>
  <c r="X171" i="23"/>
  <c r="Y171" s="1"/>
  <c r="Z171" s="1"/>
  <c r="AA171" s="1"/>
  <c r="Y146" i="19"/>
  <c r="Z146" s="1"/>
  <c r="AA146" s="1"/>
  <c r="AB146" s="1"/>
  <c r="AB159" i="18"/>
  <c r="AB153" i="4"/>
  <c r="Z157" i="8"/>
  <c r="AA157" s="1"/>
  <c r="AB157" s="1"/>
  <c r="AB153" i="43" l="1"/>
  <c r="AB148" i="42"/>
  <c r="Z159" i="41"/>
  <c r="AA159" s="1"/>
  <c r="AB159" s="1"/>
  <c r="AD174" i="32"/>
  <c r="X174"/>
  <c r="AB169" i="30"/>
  <c r="X169" s="1"/>
  <c r="Y169" s="1"/>
  <c r="AD198" i="24"/>
  <c r="X198"/>
  <c r="Y198" s="1"/>
  <c r="Z198" s="1"/>
  <c r="AA198" s="1"/>
  <c r="AD196" i="25"/>
  <c r="X196"/>
  <c r="Y196" s="1"/>
  <c r="Z196" s="1"/>
  <c r="AA196" s="1"/>
  <c r="AB172" i="23"/>
  <c r="AC147" i="19"/>
  <c r="AE147" s="1"/>
  <c r="X159" i="18"/>
  <c r="Y159" s="1"/>
  <c r="Z159" s="1"/>
  <c r="AA159" s="1"/>
  <c r="AD159"/>
  <c r="AD153" i="4"/>
  <c r="X153"/>
  <c r="Y153" s="1"/>
  <c r="Z153" s="1"/>
  <c r="AA153" s="1"/>
  <c r="AC158" i="8"/>
  <c r="AC162" i="9"/>
  <c r="AD153" i="43" l="1"/>
  <c r="X153"/>
  <c r="AD148" i="42"/>
  <c r="X148"/>
  <c r="AC160" i="41"/>
  <c r="Y174" i="32"/>
  <c r="Z174" s="1"/>
  <c r="AA174" s="1"/>
  <c r="AD169" i="30"/>
  <c r="Z169"/>
  <c r="AA169" s="1"/>
  <c r="AB199" i="24"/>
  <c r="AB197" i="25"/>
  <c r="AD172" i="23"/>
  <c r="X172"/>
  <c r="Y147" i="19"/>
  <c r="Z147" s="1"/>
  <c r="AA147" s="1"/>
  <c r="AB147" s="1"/>
  <c r="AB154" i="4"/>
  <c r="Y162" i="9"/>
  <c r="Z162" s="1"/>
  <c r="AA162" s="1"/>
  <c r="AB162" s="1"/>
  <c r="Y158" i="8"/>
  <c r="Z158" s="1"/>
  <c r="AE158"/>
  <c r="AE162" i="9"/>
  <c r="AG156" s="1"/>
  <c r="Y153" i="43" l="1"/>
  <c r="Z153" s="1"/>
  <c r="AA153" s="1"/>
  <c r="Y148" i="42"/>
  <c r="Z148" s="1"/>
  <c r="AA148" s="1"/>
  <c r="AE160" i="41"/>
  <c r="Y160"/>
  <c r="Z160" s="1"/>
  <c r="AA160" s="1"/>
  <c r="AB160" s="1"/>
  <c r="AB175" i="32"/>
  <c r="AB170" i="30"/>
  <c r="AD199" i="24"/>
  <c r="X199"/>
  <c r="AD197" i="25"/>
  <c r="X197"/>
  <c r="Y172" i="23"/>
  <c r="Z172" s="1"/>
  <c r="AA172" s="1"/>
  <c r="AC148" i="19"/>
  <c r="Y148" s="1"/>
  <c r="AB160" i="18"/>
  <c r="AD154" i="4"/>
  <c r="X154"/>
  <c r="AA158" i="8"/>
  <c r="AB158" s="1"/>
  <c r="AC163" i="9"/>
  <c r="AB154" i="43" l="1"/>
  <c r="AD154" s="1"/>
  <c r="AB149" i="42"/>
  <c r="AC161" i="41"/>
  <c r="AD175" i="32"/>
  <c r="X175"/>
  <c r="Y175" s="1"/>
  <c r="Z175" s="1"/>
  <c r="AA175" s="1"/>
  <c r="X170" i="30"/>
  <c r="Y170" s="1"/>
  <c r="AD170"/>
  <c r="Y199" i="24"/>
  <c r="Z199" s="1"/>
  <c r="AA199" s="1"/>
  <c r="Y197" i="25"/>
  <c r="Z197" s="1"/>
  <c r="AA197" s="1"/>
  <c r="AB173" i="23"/>
  <c r="AE148" i="19"/>
  <c r="Z148"/>
  <c r="AA148" s="1"/>
  <c r="AB148" s="1"/>
  <c r="X160" i="18"/>
  <c r="Y160" s="1"/>
  <c r="Z160" s="1"/>
  <c r="AA160" s="1"/>
  <c r="AD160"/>
  <c r="Y154" i="4"/>
  <c r="Z154" s="1"/>
  <c r="AA154" s="1"/>
  <c r="Y163" i="9"/>
  <c r="Z163" s="1"/>
  <c r="AA163" s="1"/>
  <c r="AB163" s="1"/>
  <c r="AC159" i="8"/>
  <c r="AE163" i="9"/>
  <c r="X154" i="43" l="1"/>
  <c r="Y154" s="1"/>
  <c r="Z154" s="1"/>
  <c r="AA154" s="1"/>
  <c r="AD149" i="42"/>
  <c r="X149"/>
  <c r="AE161" i="41"/>
  <c r="Y161"/>
  <c r="AB176" i="32"/>
  <c r="Z170" i="30"/>
  <c r="AA170" s="1"/>
  <c r="AB200" i="24"/>
  <c r="AB198" i="25"/>
  <c r="AD173" i="23"/>
  <c r="X173"/>
  <c r="AC149" i="19"/>
  <c r="AE149" s="1"/>
  <c r="AB161" i="18"/>
  <c r="AB155" i="4"/>
  <c r="Y159" i="8"/>
  <c r="Z159" s="1"/>
  <c r="AE159"/>
  <c r="AB155" i="43" l="1"/>
  <c r="AD155" s="1"/>
  <c r="Y149" i="42"/>
  <c r="Z149" s="1"/>
  <c r="AA149" s="1"/>
  <c r="Z161" i="41"/>
  <c r="AA161" s="1"/>
  <c r="AB161" s="1"/>
  <c r="AD176" i="32"/>
  <c r="X176"/>
  <c r="AB171" i="30"/>
  <c r="X171" s="1"/>
  <c r="Y171" s="1"/>
  <c r="Z171" s="1"/>
  <c r="AA171" s="1"/>
  <c r="AD200" i="24"/>
  <c r="X200"/>
  <c r="AD198" i="25"/>
  <c r="X198"/>
  <c r="Y198" s="1"/>
  <c r="Y173" i="23"/>
  <c r="Z173" s="1"/>
  <c r="AA173" s="1"/>
  <c r="Y149" i="19"/>
  <c r="Z149" s="1"/>
  <c r="AA149" s="1"/>
  <c r="AB149" s="1"/>
  <c r="X161" i="18"/>
  <c r="Y161" s="1"/>
  <c r="Z161" s="1"/>
  <c r="AA161" s="1"/>
  <c r="AD161"/>
  <c r="AD155" i="4"/>
  <c r="X155"/>
  <c r="AA159" i="8"/>
  <c r="AB159" s="1"/>
  <c r="AC164" i="9"/>
  <c r="X155" i="43" l="1"/>
  <c r="Y155" s="1"/>
  <c r="Z155" s="1"/>
  <c r="AA155" s="1"/>
  <c r="AB150" i="42"/>
  <c r="AC162" i="41"/>
  <c r="Y176" i="32"/>
  <c r="Z176" s="1"/>
  <c r="AA176" s="1"/>
  <c r="AD171" i="30"/>
  <c r="AB172"/>
  <c r="Y200" i="24"/>
  <c r="Z200" s="1"/>
  <c r="AA200" s="1"/>
  <c r="Z198" i="25"/>
  <c r="AA198" s="1"/>
  <c r="AB174" i="23"/>
  <c r="AC150" i="19"/>
  <c r="Y155" i="4"/>
  <c r="Z155" s="1"/>
  <c r="AA155" s="1"/>
  <c r="Y164" i="9"/>
  <c r="Z164" s="1"/>
  <c r="AA164" s="1"/>
  <c r="AB164" s="1"/>
  <c r="AC160" i="8"/>
  <c r="AE164" i="9"/>
  <c r="AB156" i="43" l="1"/>
  <c r="AD156" s="1"/>
  <c r="AF156" s="1"/>
  <c r="AD150" i="42"/>
  <c r="X150"/>
  <c r="AE162" i="41"/>
  <c r="Y162"/>
  <c r="Z162" s="1"/>
  <c r="AA162" s="1"/>
  <c r="AB162" s="1"/>
  <c r="AB177" i="32"/>
  <c r="X172" i="30"/>
  <c r="Y172" s="1"/>
  <c r="AD172"/>
  <c r="AB201" i="24"/>
  <c r="AB199" i="25"/>
  <c r="AD199" s="1"/>
  <c r="AD174" i="23"/>
  <c r="X174"/>
  <c r="Y150" i="19"/>
  <c r="AE150"/>
  <c r="AB162" i="18"/>
  <c r="AB156" i="4"/>
  <c r="AD156" s="1"/>
  <c r="Y160" i="8"/>
  <c r="Z160" s="1"/>
  <c r="AE160"/>
  <c r="AC165" i="9"/>
  <c r="X156" i="43" l="1"/>
  <c r="Y156" s="1"/>
  <c r="Z156" s="1"/>
  <c r="AA156" s="1"/>
  <c r="Y150" i="42"/>
  <c r="Z150" s="1"/>
  <c r="AA150" s="1"/>
  <c r="AC163" i="41"/>
  <c r="AD177" i="32"/>
  <c r="X177"/>
  <c r="Y177" s="1"/>
  <c r="Z177" s="1"/>
  <c r="AA177" s="1"/>
  <c r="Z172" i="30"/>
  <c r="AA172" s="1"/>
  <c r="AD201" i="24"/>
  <c r="X201"/>
  <c r="X199" i="25"/>
  <c r="Y199" s="1"/>
  <c r="Z199" s="1"/>
  <c r="AA199" s="1"/>
  <c r="Y174" i="23"/>
  <c r="Z174" s="1"/>
  <c r="AA174" s="1"/>
  <c r="Z150" i="19"/>
  <c r="AA150" s="1"/>
  <c r="AB150" s="1"/>
  <c r="X162" i="18"/>
  <c r="Y162" s="1"/>
  <c r="Z162" s="1"/>
  <c r="AA162" s="1"/>
  <c r="AD162"/>
  <c r="AF156" s="1"/>
  <c r="X156" i="4"/>
  <c r="Y156" s="1"/>
  <c r="Z156" s="1"/>
  <c r="AA156" s="1"/>
  <c r="Y165" i="9"/>
  <c r="Z165" s="1"/>
  <c r="AA165" s="1"/>
  <c r="AB165" s="1"/>
  <c r="AA160" i="8"/>
  <c r="AB160" s="1"/>
  <c r="AE165" i="9"/>
  <c r="AB157" i="43" l="1"/>
  <c r="AB151" i="42"/>
  <c r="AE163" i="41"/>
  <c r="Y163"/>
  <c r="AB178" i="32"/>
  <c r="AB173" i="30"/>
  <c r="Y201" i="24"/>
  <c r="Z201" s="1"/>
  <c r="AA201" s="1"/>
  <c r="AB200" i="25"/>
  <c r="AB175" i="23"/>
  <c r="AC151" i="19"/>
  <c r="AB157" i="4"/>
  <c r="AC161" i="8"/>
  <c r="AD157" i="43" l="1"/>
  <c r="X157"/>
  <c r="Y157" s="1"/>
  <c r="AD151" i="42"/>
  <c r="X151"/>
  <c r="Z163" i="41"/>
  <c r="AA163" s="1"/>
  <c r="AB163" s="1"/>
  <c r="AD178" i="32"/>
  <c r="X178"/>
  <c r="AD173" i="30"/>
  <c r="X173"/>
  <c r="Y173" s="1"/>
  <c r="AB202" i="24"/>
  <c r="AD200" i="25"/>
  <c r="X200"/>
  <c r="Y200" s="1"/>
  <c r="Z200" s="1"/>
  <c r="AA200" s="1"/>
  <c r="AD175" i="23"/>
  <c r="X175"/>
  <c r="Y151" i="19"/>
  <c r="Z151" s="1"/>
  <c r="AA151" s="1"/>
  <c r="AB151" s="1"/>
  <c r="AE151"/>
  <c r="AB163" i="18"/>
  <c r="AD157" i="4"/>
  <c r="X157"/>
  <c r="Y157" s="1"/>
  <c r="Z157" s="1"/>
  <c r="AA157" s="1"/>
  <c r="Y161" i="8"/>
  <c r="Z161" s="1"/>
  <c r="AE161"/>
  <c r="AC166" i="9"/>
  <c r="Z157" i="43" l="1"/>
  <c r="AA157" s="1"/>
  <c r="Y151" i="42"/>
  <c r="Z151" s="1"/>
  <c r="AA151" s="1"/>
  <c r="AC164" i="41"/>
  <c r="Y178" i="32"/>
  <c r="Z178" s="1"/>
  <c r="AA178" s="1"/>
  <c r="Z173" i="30"/>
  <c r="AA173" s="1"/>
  <c r="AD202" i="24"/>
  <c r="X202"/>
  <c r="AB201" i="25"/>
  <c r="Y175" i="23"/>
  <c r="Z175" s="1"/>
  <c r="AA175" s="1"/>
  <c r="AC152" i="19"/>
  <c r="X163" i="18"/>
  <c r="Y163" s="1"/>
  <c r="Z163" s="1"/>
  <c r="AA163" s="1"/>
  <c r="AD163"/>
  <c r="AB158" i="4"/>
  <c r="Y166" i="9"/>
  <c r="Z166" s="1"/>
  <c r="AA166" s="1"/>
  <c r="AB166" s="1"/>
  <c r="AA161" i="8"/>
  <c r="AB161" s="1"/>
  <c r="AE166" i="9"/>
  <c r="AB158" i="43" l="1"/>
  <c r="AB152" i="42"/>
  <c r="AE164" i="41"/>
  <c r="Y164"/>
  <c r="Z164" s="1"/>
  <c r="AA164" s="1"/>
  <c r="AB164" s="1"/>
  <c r="AB179" i="32"/>
  <c r="AB174" i="30"/>
  <c r="X174" s="1"/>
  <c r="Y174" s="1"/>
  <c r="Y202" i="24"/>
  <c r="Z202" s="1"/>
  <c r="AA202" s="1"/>
  <c r="AD201" i="25"/>
  <c r="X201"/>
  <c r="AB176" i="23"/>
  <c r="Y152" i="19"/>
  <c r="AE152"/>
  <c r="AD158" i="4"/>
  <c r="X158"/>
  <c r="Y158" s="1"/>
  <c r="Z158" s="1"/>
  <c r="AA158" s="1"/>
  <c r="AC162" i="8"/>
  <c r="AC167" i="9"/>
  <c r="AD158" i="43" l="1"/>
  <c r="X158"/>
  <c r="Y158" s="1"/>
  <c r="AD152" i="42"/>
  <c r="X152"/>
  <c r="AC165" i="41"/>
  <c r="AD179" i="32"/>
  <c r="X179"/>
  <c r="Y179" s="1"/>
  <c r="Z179" s="1"/>
  <c r="AA179" s="1"/>
  <c r="AD174" i="30"/>
  <c r="Z174"/>
  <c r="AA174" s="1"/>
  <c r="AB203" i="24"/>
  <c r="Y201" i="25"/>
  <c r="Z201" s="1"/>
  <c r="AA201" s="1"/>
  <c r="AD176" i="23"/>
  <c r="X176"/>
  <c r="Z152" i="19"/>
  <c r="AA152" s="1"/>
  <c r="AB152" s="1"/>
  <c r="AB164" i="18"/>
  <c r="AB159" i="4"/>
  <c r="Y167" i="9"/>
  <c r="Z167" s="1"/>
  <c r="AA167" s="1"/>
  <c r="AB167" s="1"/>
  <c r="Y162" i="8"/>
  <c r="Z162" s="1"/>
  <c r="AE162"/>
  <c r="AG156" s="1"/>
  <c r="AE167" i="9"/>
  <c r="Z158" i="43" l="1"/>
  <c r="AA158" s="1"/>
  <c r="Y152" i="42"/>
  <c r="Z152" s="1"/>
  <c r="AA152" s="1"/>
  <c r="AE165" i="41"/>
  <c r="Y165"/>
  <c r="AB180" i="32"/>
  <c r="AB175" i="30"/>
  <c r="X175" s="1"/>
  <c r="Y175" s="1"/>
  <c r="AD203" i="24"/>
  <c r="X203"/>
  <c r="Y203" s="1"/>
  <c r="Z203" s="1"/>
  <c r="AA203" s="1"/>
  <c r="AB202" i="25"/>
  <c r="Y176" i="23"/>
  <c r="Z176" s="1"/>
  <c r="AA176" s="1"/>
  <c r="AC153" i="19"/>
  <c r="X164" i="18"/>
  <c r="Y164" s="1"/>
  <c r="Z164" s="1"/>
  <c r="AA164" s="1"/>
  <c r="AD164"/>
  <c r="AD159" i="4"/>
  <c r="X159"/>
  <c r="Y159" s="1"/>
  <c r="Z159" s="1"/>
  <c r="AA159" s="1"/>
  <c r="AA162" i="8"/>
  <c r="AB162" s="1"/>
  <c r="AC168" i="9"/>
  <c r="AB159" i="43" l="1"/>
  <c r="AB153" i="42"/>
  <c r="Z165" i="41"/>
  <c r="AA165" s="1"/>
  <c r="AB165" s="1"/>
  <c r="AD180" i="32"/>
  <c r="X180"/>
  <c r="AD175" i="30"/>
  <c r="Z175"/>
  <c r="AA175" s="1"/>
  <c r="AB204" i="24"/>
  <c r="AD202" i="25"/>
  <c r="X202"/>
  <c r="Y202" s="1"/>
  <c r="Z202" s="1"/>
  <c r="AA202" s="1"/>
  <c r="AB177" i="23"/>
  <c r="AE153" i="19"/>
  <c r="Y153"/>
  <c r="Z153" s="1"/>
  <c r="AA153" s="1"/>
  <c r="AB153" s="1"/>
  <c r="AB160" i="4"/>
  <c r="Y168" i="9"/>
  <c r="Z168" s="1"/>
  <c r="AA168" s="1"/>
  <c r="AB168" s="1"/>
  <c r="AC163" i="8"/>
  <c r="AE168" i="9"/>
  <c r="AD159" i="43" l="1"/>
  <c r="X159"/>
  <c r="Y159" s="1"/>
  <c r="AD153" i="42"/>
  <c r="X153"/>
  <c r="AC166" i="41"/>
  <c r="Y180" i="32"/>
  <c r="Z180" s="1"/>
  <c r="AA180" s="1"/>
  <c r="AB176" i="30"/>
  <c r="AD204" i="24"/>
  <c r="X204"/>
  <c r="AB203" i="25"/>
  <c r="AD177" i="23"/>
  <c r="X177"/>
  <c r="AC154" i="19"/>
  <c r="AE154" s="1"/>
  <c r="AB165" i="18"/>
  <c r="AD160" i="4"/>
  <c r="X160"/>
  <c r="Y160" s="1"/>
  <c r="Z160" s="1"/>
  <c r="AA160" s="1"/>
  <c r="Y163" i="8"/>
  <c r="Z163" s="1"/>
  <c r="AE163"/>
  <c r="AC169" i="9"/>
  <c r="Z159" i="43" l="1"/>
  <c r="AA159" s="1"/>
  <c r="Y153" i="42"/>
  <c r="Z153" s="1"/>
  <c r="AA153" s="1"/>
  <c r="AE166" i="41"/>
  <c r="Y166"/>
  <c r="Z166" s="1"/>
  <c r="AA166" s="1"/>
  <c r="AB166" s="1"/>
  <c r="AB181" i="32"/>
  <c r="X176" i="30"/>
  <c r="Y176" s="1"/>
  <c r="Z176" s="1"/>
  <c r="AA176" s="1"/>
  <c r="AD176"/>
  <c r="Y204" i="24"/>
  <c r="Z204" s="1"/>
  <c r="AA204" s="1"/>
  <c r="AD203" i="25"/>
  <c r="X203"/>
  <c r="Y177" i="23"/>
  <c r="Z177" s="1"/>
  <c r="AA177" s="1"/>
  <c r="Y154" i="19"/>
  <c r="Z154" s="1"/>
  <c r="AA154" s="1"/>
  <c r="AB154" s="1"/>
  <c r="X165" i="18"/>
  <c r="Y165" s="1"/>
  <c r="Z165" s="1"/>
  <c r="AA165" s="1"/>
  <c r="AD165"/>
  <c r="AB161" i="4"/>
  <c r="Y169" i="9"/>
  <c r="Z169" s="1"/>
  <c r="AA169" s="1"/>
  <c r="AB169" s="1"/>
  <c r="AA163" i="8"/>
  <c r="AB163" s="1"/>
  <c r="AE169" i="9"/>
  <c r="AB160" i="43" l="1"/>
  <c r="AB154" i="42"/>
  <c r="AC167" i="41"/>
  <c r="AD181" i="32"/>
  <c r="X181"/>
  <c r="Y181" s="1"/>
  <c r="Z181" s="1"/>
  <c r="AA181" s="1"/>
  <c r="AB177" i="30"/>
  <c r="AB205" i="24"/>
  <c r="Y203" i="25"/>
  <c r="Z203" s="1"/>
  <c r="AA203" s="1"/>
  <c r="AB178" i="23"/>
  <c r="AC155" i="19"/>
  <c r="AD161" i="4"/>
  <c r="X161"/>
  <c r="Y161" s="1"/>
  <c r="Z161" s="1"/>
  <c r="AA161" s="1"/>
  <c r="AC164" i="8"/>
  <c r="AD160" i="43" l="1"/>
  <c r="X160"/>
  <c r="Y160" s="1"/>
  <c r="AD154" i="42"/>
  <c r="X154"/>
  <c r="AE167" i="41"/>
  <c r="Y167"/>
  <c r="AB182" i="32"/>
  <c r="AD177" i="30"/>
  <c r="X177"/>
  <c r="Y177" s="1"/>
  <c r="AD205" i="24"/>
  <c r="X205"/>
  <c r="Y205" s="1"/>
  <c r="Z205" s="1"/>
  <c r="AA205" s="1"/>
  <c r="AB204" i="25"/>
  <c r="AD178" i="23"/>
  <c r="X178"/>
  <c r="Y155" i="19"/>
  <c r="Z155" s="1"/>
  <c r="AA155" s="1"/>
  <c r="AB155" s="1"/>
  <c r="AE155"/>
  <c r="AB166" i="18"/>
  <c r="AB162" i="4"/>
  <c r="Y164" i="8"/>
  <c r="Z164" s="1"/>
  <c r="AE164"/>
  <c r="AC170" i="9"/>
  <c r="Z160" i="43" l="1"/>
  <c r="AA160" s="1"/>
  <c r="Y154" i="42"/>
  <c r="Z154" s="1"/>
  <c r="AA154" s="1"/>
  <c r="Z167" i="41"/>
  <c r="AA167" s="1"/>
  <c r="AB167" s="1"/>
  <c r="AD182" i="32"/>
  <c r="X182"/>
  <c r="Z177" i="30"/>
  <c r="AA177" s="1"/>
  <c r="AB206" i="24"/>
  <c r="AD204" i="25"/>
  <c r="X204"/>
  <c r="Y204" s="1"/>
  <c r="Z204" s="1"/>
  <c r="AA204" s="1"/>
  <c r="Y178" i="23"/>
  <c r="Z178" s="1"/>
  <c r="AA178" s="1"/>
  <c r="AC156" i="19"/>
  <c r="Y156" s="1"/>
  <c r="X166" i="18"/>
  <c r="Y166" s="1"/>
  <c r="Z166" s="1"/>
  <c r="AA166" s="1"/>
  <c r="AD166"/>
  <c r="AD162" i="4"/>
  <c r="AF156" s="1"/>
  <c r="X162"/>
  <c r="Y162" s="1"/>
  <c r="Z162" s="1"/>
  <c r="AA162" s="1"/>
  <c r="Y170" i="9"/>
  <c r="Z170" s="1"/>
  <c r="AA170" s="1"/>
  <c r="AB170" s="1"/>
  <c r="AA164" i="8"/>
  <c r="AB164" s="1"/>
  <c r="AE170" i="9"/>
  <c r="AB161" i="43" l="1"/>
  <c r="AB155" i="42"/>
  <c r="AC168" i="41"/>
  <c r="Y182" i="32"/>
  <c r="Z182" s="1"/>
  <c r="AA182" s="1"/>
  <c r="AB178" i="30"/>
  <c r="AD206" i="24"/>
  <c r="X206"/>
  <c r="AB205" i="25"/>
  <c r="AB179" i="23"/>
  <c r="AE156" i="19"/>
  <c r="Z156"/>
  <c r="AA156" s="1"/>
  <c r="AB156" s="1"/>
  <c r="AB163" i="4"/>
  <c r="AC165" i="8"/>
  <c r="AC171" i="9"/>
  <c r="AD161" i="43" l="1"/>
  <c r="X161"/>
  <c r="Y161" s="1"/>
  <c r="AD155" i="42"/>
  <c r="X155"/>
  <c r="Y155" s="1"/>
  <c r="Z155" s="1"/>
  <c r="AA155" s="1"/>
  <c r="AE168" i="41"/>
  <c r="Y168"/>
  <c r="Z168" s="1"/>
  <c r="AA168" s="1"/>
  <c r="AB168" s="1"/>
  <c r="AB183" i="32"/>
  <c r="AD178" i="30"/>
  <c r="X178"/>
  <c r="Y206" i="24"/>
  <c r="Z206" s="1"/>
  <c r="AA206" s="1"/>
  <c r="AD205" i="25"/>
  <c r="X205"/>
  <c r="AD179" i="23"/>
  <c r="X179"/>
  <c r="AC157" i="19"/>
  <c r="AE157" s="1"/>
  <c r="AB167" i="18"/>
  <c r="AD163" i="4"/>
  <c r="X163"/>
  <c r="Y163" s="1"/>
  <c r="Z163" s="1"/>
  <c r="AA163" s="1"/>
  <c r="Y171" i="9"/>
  <c r="Z171" s="1"/>
  <c r="AA171" s="1"/>
  <c r="AB171" s="1"/>
  <c r="Y165" i="8"/>
  <c r="Z165" s="1"/>
  <c r="AE165"/>
  <c r="AE171" i="9"/>
  <c r="Z161" i="43" l="1"/>
  <c r="AA161" s="1"/>
  <c r="AB156" i="42"/>
  <c r="AC169" i="41"/>
  <c r="AD183" i="32"/>
  <c r="X183"/>
  <c r="Y183" s="1"/>
  <c r="Z183" s="1"/>
  <c r="AA183" s="1"/>
  <c r="Y178" i="30"/>
  <c r="Z178" s="1"/>
  <c r="AA178" s="1"/>
  <c r="AB207" i="24"/>
  <c r="Y205" i="25"/>
  <c r="Z205" s="1"/>
  <c r="AA205" s="1"/>
  <c r="Y179" i="23"/>
  <c r="Z179" s="1"/>
  <c r="AA179" s="1"/>
  <c r="Y157" i="19"/>
  <c r="Z157" s="1"/>
  <c r="AA157" s="1"/>
  <c r="AB157" s="1"/>
  <c r="X167" i="18"/>
  <c r="Y167" s="1"/>
  <c r="Z167" s="1"/>
  <c r="AA167" s="1"/>
  <c r="AD167"/>
  <c r="AB164" i="4"/>
  <c r="AA165" i="8"/>
  <c r="AB165" s="1"/>
  <c r="AB162" i="43" l="1"/>
  <c r="AD156" i="42"/>
  <c r="AF156" s="1"/>
  <c r="X156"/>
  <c r="AE169" i="41"/>
  <c r="Y169"/>
  <c r="AB184" i="32"/>
  <c r="AB179" i="30"/>
  <c r="AD207" i="24"/>
  <c r="X207"/>
  <c r="Y207" s="1"/>
  <c r="Z207" s="1"/>
  <c r="AA207" s="1"/>
  <c r="AB206" i="25"/>
  <c r="AB180" i="23"/>
  <c r="AC158" i="19"/>
  <c r="AD164" i="4"/>
  <c r="X164"/>
  <c r="Y164" s="1"/>
  <c r="Z164" s="1"/>
  <c r="AA164" s="1"/>
  <c r="AC166" i="8"/>
  <c r="AC172" i="9"/>
  <c r="AD162" i="43" l="1"/>
  <c r="X162"/>
  <c r="Y162" s="1"/>
  <c r="Y156" i="42"/>
  <c r="Z156" s="1"/>
  <c r="AA156" s="1"/>
  <c r="Z169" i="41"/>
  <c r="AA169" s="1"/>
  <c r="AB169" s="1"/>
  <c r="AD184" i="32"/>
  <c r="X184"/>
  <c r="AD179" i="30"/>
  <c r="X179"/>
  <c r="AB208" i="24"/>
  <c r="AD206" i="25"/>
  <c r="X206"/>
  <c r="Y206" s="1"/>
  <c r="Z206" s="1"/>
  <c r="AA206" s="1"/>
  <c r="AD180" i="23"/>
  <c r="X180"/>
  <c r="Y158" i="19"/>
  <c r="Z158" s="1"/>
  <c r="AA158" s="1"/>
  <c r="AB158" s="1"/>
  <c r="AE158"/>
  <c r="AB168" i="18"/>
  <c r="AB165" i="4"/>
  <c r="Y172" i="9"/>
  <c r="Z172" s="1"/>
  <c r="AA172" s="1"/>
  <c r="AB172" s="1"/>
  <c r="Y166" i="8"/>
  <c r="Z166" s="1"/>
  <c r="AE166"/>
  <c r="AE172" i="9"/>
  <c r="Z162" i="43" l="1"/>
  <c r="AA162" s="1"/>
  <c r="AB157" i="42"/>
  <c r="AC170" i="41"/>
  <c r="AE170" s="1"/>
  <c r="Y184" i="32"/>
  <c r="Z184" s="1"/>
  <c r="AA184" s="1"/>
  <c r="Y179" i="30"/>
  <c r="Z179" s="1"/>
  <c r="AA179" s="1"/>
  <c r="AD208" i="24"/>
  <c r="X208"/>
  <c r="AB207" i="25"/>
  <c r="Y180" i="23"/>
  <c r="Z180" s="1"/>
  <c r="AA180" s="1"/>
  <c r="AC159" i="19"/>
  <c r="Y159" s="1"/>
  <c r="X168" i="18"/>
  <c r="Y168" s="1"/>
  <c r="Z168" s="1"/>
  <c r="AA168" s="1"/>
  <c r="AD168"/>
  <c r="AD165" i="4"/>
  <c r="X165"/>
  <c r="Y165" s="1"/>
  <c r="Z165" s="1"/>
  <c r="AA165" s="1"/>
  <c r="AA166" i="8"/>
  <c r="AB166" s="1"/>
  <c r="AC173" i="9"/>
  <c r="AB163" i="43" l="1"/>
  <c r="AD157" i="42"/>
  <c r="X157"/>
  <c r="Y170" i="41"/>
  <c r="Z170" s="1"/>
  <c r="AA170" s="1"/>
  <c r="AB170" s="1"/>
  <c r="AB185" i="32"/>
  <c r="AB180" i="30"/>
  <c r="X180" s="1"/>
  <c r="Y180" s="1"/>
  <c r="Y208" i="24"/>
  <c r="Z208" s="1"/>
  <c r="AA208" s="1"/>
  <c r="AD207" i="25"/>
  <c r="X207"/>
  <c r="AB181" i="23"/>
  <c r="AE159" i="19"/>
  <c r="Z159"/>
  <c r="AA159" s="1"/>
  <c r="AB159" s="1"/>
  <c r="AB166" i="4"/>
  <c r="Y173" i="9"/>
  <c r="Z173" s="1"/>
  <c r="AA173" s="1"/>
  <c r="AB173" s="1"/>
  <c r="AC167" i="8"/>
  <c r="AE173" i="9"/>
  <c r="AD163" i="43" l="1"/>
  <c r="X163"/>
  <c r="Y163" s="1"/>
  <c r="Y157" i="42"/>
  <c r="Z157" s="1"/>
  <c r="AA157" s="1"/>
  <c r="AC171" i="41"/>
  <c r="AE171" s="1"/>
  <c r="AD185" i="32"/>
  <c r="X185"/>
  <c r="Y185" s="1"/>
  <c r="Z185" s="1"/>
  <c r="AA185" s="1"/>
  <c r="AD180" i="30"/>
  <c r="Z180"/>
  <c r="AA180" s="1"/>
  <c r="AB209" i="24"/>
  <c r="Y207" i="25"/>
  <c r="Z207" s="1"/>
  <c r="AA207" s="1"/>
  <c r="AD181" i="23"/>
  <c r="X181"/>
  <c r="AC160" i="19"/>
  <c r="AB169" i="18"/>
  <c r="AD166" i="4"/>
  <c r="X166"/>
  <c r="Y166" s="1"/>
  <c r="Z166" s="1"/>
  <c r="AA166" s="1"/>
  <c r="Y167" i="8"/>
  <c r="Z167" s="1"/>
  <c r="AE167"/>
  <c r="Z163" i="43" l="1"/>
  <c r="AA163" s="1"/>
  <c r="AB158" i="42"/>
  <c r="Y171" i="41"/>
  <c r="Z171" s="1"/>
  <c r="AA171" s="1"/>
  <c r="AB171" s="1"/>
  <c r="AB186" i="32"/>
  <c r="AB181" i="30"/>
  <c r="X181" s="1"/>
  <c r="Y181" s="1"/>
  <c r="AD209" i="24"/>
  <c r="X209"/>
  <c r="Y209" s="1"/>
  <c r="Z209" s="1"/>
  <c r="AA209" s="1"/>
  <c r="AB208" i="25"/>
  <c r="Y181" i="23"/>
  <c r="Z181" s="1"/>
  <c r="AA181" s="1"/>
  <c r="Y160" i="19"/>
  <c r="Z160" s="1"/>
  <c r="AA160" s="1"/>
  <c r="AB160" s="1"/>
  <c r="X169" i="18"/>
  <c r="Y169" s="1"/>
  <c r="Z169" s="1"/>
  <c r="AA169" s="1"/>
  <c r="AE160" i="19"/>
  <c r="AD169" i="18"/>
  <c r="AB167" i="4"/>
  <c r="AA167" i="8"/>
  <c r="AB167" s="1"/>
  <c r="AC174" i="9"/>
  <c r="AB164" i="43" l="1"/>
  <c r="AD158" i="42"/>
  <c r="X158"/>
  <c r="AC172" i="41"/>
  <c r="AD186" i="32"/>
  <c r="AF186" s="1"/>
  <c r="X186"/>
  <c r="AD181" i="30"/>
  <c r="Z181"/>
  <c r="AA181" s="1"/>
  <c r="AB210" i="24"/>
  <c r="AD208" i="25"/>
  <c r="X208"/>
  <c r="Y208" s="1"/>
  <c r="AB182" i="23"/>
  <c r="AC161" i="19"/>
  <c r="AD167" i="4"/>
  <c r="X167"/>
  <c r="Y167" s="1"/>
  <c r="Z167" s="1"/>
  <c r="AA167" s="1"/>
  <c r="Y174" i="9"/>
  <c r="Z174" s="1"/>
  <c r="AA174" s="1"/>
  <c r="AB174" s="1"/>
  <c r="AC168" i="8"/>
  <c r="AE174" i="9"/>
  <c r="AD164" i="43" l="1"/>
  <c r="X164"/>
  <c r="Y164" s="1"/>
  <c r="Y158" i="42"/>
  <c r="Z158" s="1"/>
  <c r="AA158" s="1"/>
  <c r="AE172" i="41"/>
  <c r="Y172"/>
  <c r="Z172" s="1"/>
  <c r="AA172" s="1"/>
  <c r="AB172" s="1"/>
  <c r="Y186" i="32"/>
  <c r="Z186" s="1"/>
  <c r="AA186" s="1"/>
  <c r="AB182" i="30"/>
  <c r="X182" s="1"/>
  <c r="Y182" s="1"/>
  <c r="AD210" i="24"/>
  <c r="X210"/>
  <c r="Z208" i="25"/>
  <c r="AA208" s="1"/>
  <c r="AD182" i="23"/>
  <c r="X182"/>
  <c r="Y161" i="19"/>
  <c r="Z161" s="1"/>
  <c r="AA161" s="1"/>
  <c r="AB161" s="1"/>
  <c r="AE161"/>
  <c r="AB170" i="18"/>
  <c r="AB168" i="4"/>
  <c r="Y168" i="8"/>
  <c r="Z168" s="1"/>
  <c r="AE168"/>
  <c r="AC175" i="9"/>
  <c r="Z164" i="43" l="1"/>
  <c r="AA164" s="1"/>
  <c r="AB159" i="42"/>
  <c r="AC173" i="41"/>
  <c r="AB187" i="32"/>
  <c r="AD187" s="1"/>
  <c r="AD182" i="30"/>
  <c r="Z182"/>
  <c r="AA182" s="1"/>
  <c r="Y210" i="24"/>
  <c r="Z210" s="1"/>
  <c r="AA210" s="1"/>
  <c r="AB209" i="25"/>
  <c r="Y182" i="23"/>
  <c r="Z182" s="1"/>
  <c r="AA182" s="1"/>
  <c r="AC162" i="19"/>
  <c r="X170" i="18"/>
  <c r="Y170" s="1"/>
  <c r="Z170" s="1"/>
  <c r="AA170" s="1"/>
  <c r="AD170"/>
  <c r="AD168" i="4"/>
  <c r="X168"/>
  <c r="Y168" s="1"/>
  <c r="Z168" s="1"/>
  <c r="AA168" s="1"/>
  <c r="Y175" i="9"/>
  <c r="Z175" s="1"/>
  <c r="AA175" s="1"/>
  <c r="AB175" s="1"/>
  <c r="AA168" i="8"/>
  <c r="AB168" s="1"/>
  <c r="AE175" i="9"/>
  <c r="AB165" i="43" l="1"/>
  <c r="AD159" i="42"/>
  <c r="X159"/>
  <c r="Y159" s="1"/>
  <c r="Z159" s="1"/>
  <c r="AA159" s="1"/>
  <c r="AE173" i="41"/>
  <c r="Y173"/>
  <c r="Z173" s="1"/>
  <c r="AA173" s="1"/>
  <c r="AB173" s="1"/>
  <c r="X187" i="32"/>
  <c r="Y187" s="1"/>
  <c r="Z187" s="1"/>
  <c r="AA187" s="1"/>
  <c r="AB183" i="30"/>
  <c r="AD183" s="1"/>
  <c r="AB211" i="24"/>
  <c r="AD209" i="25"/>
  <c r="X209"/>
  <c r="AB183" i="23"/>
  <c r="Y162" i="19"/>
  <c r="AE162"/>
  <c r="AG156" s="1"/>
  <c r="AB169" i="4"/>
  <c r="AC169" i="8"/>
  <c r="AD165" i="43" l="1"/>
  <c r="X165"/>
  <c r="Y165" s="1"/>
  <c r="AB160" i="42"/>
  <c r="AC174" i="41"/>
  <c r="AB188" i="32"/>
  <c r="X183" i="30"/>
  <c r="Y183" s="1"/>
  <c r="Z183" s="1"/>
  <c r="AA183" s="1"/>
  <c r="AD211" i="24"/>
  <c r="X211"/>
  <c r="Y211" s="1"/>
  <c r="Z211" s="1"/>
  <c r="AA211" s="1"/>
  <c r="Y209" i="25"/>
  <c r="Z209" s="1"/>
  <c r="AA209" s="1"/>
  <c r="AD183" i="23"/>
  <c r="X183"/>
  <c r="Z162" i="19"/>
  <c r="AA162" s="1"/>
  <c r="AB162" s="1"/>
  <c r="AB171" i="18"/>
  <c r="AD169" i="4"/>
  <c r="X169"/>
  <c r="Y169" s="1"/>
  <c r="Z169" s="1"/>
  <c r="AA169" s="1"/>
  <c r="Y169" i="8"/>
  <c r="Z169" s="1"/>
  <c r="AE169"/>
  <c r="AC176" i="9"/>
  <c r="Z165" i="43" l="1"/>
  <c r="AA165" s="1"/>
  <c r="AD160" i="42"/>
  <c r="X160"/>
  <c r="AE174" i="41"/>
  <c r="Y174"/>
  <c r="Z174" s="1"/>
  <c r="AD188" i="32"/>
  <c r="X188"/>
  <c r="Y188" s="1"/>
  <c r="Z188" s="1"/>
  <c r="AA188" s="1"/>
  <c r="AB184" i="30"/>
  <c r="AD184" s="1"/>
  <c r="AB212" i="24"/>
  <c r="AB210" i="25"/>
  <c r="Y183" i="23"/>
  <c r="Z183" s="1"/>
  <c r="AA183" s="1"/>
  <c r="AC163" i="19"/>
  <c r="X171" i="18"/>
  <c r="Y171" s="1"/>
  <c r="Z171" s="1"/>
  <c r="AA171" s="1"/>
  <c r="AD171"/>
  <c r="AB170" i="4"/>
  <c r="Y176" i="9"/>
  <c r="Z176" s="1"/>
  <c r="AA176" s="1"/>
  <c r="AB176" s="1"/>
  <c r="AA169" i="8"/>
  <c r="AB169" s="1"/>
  <c r="AE176" i="9"/>
  <c r="AB166" i="43" l="1"/>
  <c r="Y160" i="42"/>
  <c r="Z160" s="1"/>
  <c r="AA160" s="1"/>
  <c r="AA174" i="41"/>
  <c r="AB174" s="1"/>
  <c r="AB189" i="32"/>
  <c r="X184" i="30"/>
  <c r="Y184" s="1"/>
  <c r="Z184" s="1"/>
  <c r="AA184" s="1"/>
  <c r="AD212" i="24"/>
  <c r="X212"/>
  <c r="AD210" i="25"/>
  <c r="X210"/>
  <c r="Y210" s="1"/>
  <c r="Z210" s="1"/>
  <c r="AA210" s="1"/>
  <c r="AB184" i="23"/>
  <c r="Y163" i="19"/>
  <c r="Z163" s="1"/>
  <c r="AA163" s="1"/>
  <c r="AB163" s="1"/>
  <c r="AE163"/>
  <c r="AD170" i="4"/>
  <c r="X170"/>
  <c r="Y170" s="1"/>
  <c r="Z170" s="1"/>
  <c r="AA170" s="1"/>
  <c r="AC170" i="8"/>
  <c r="AC177" i="9"/>
  <c r="AD166" i="43" l="1"/>
  <c r="X166"/>
  <c r="Y166" s="1"/>
  <c r="AB161" i="42"/>
  <c r="AC175" i="41"/>
  <c r="AD189" i="32"/>
  <c r="X189"/>
  <c r="AB185" i="30"/>
  <c r="AD185" s="1"/>
  <c r="Y212" i="24"/>
  <c r="Z212" s="1"/>
  <c r="AA212" s="1"/>
  <c r="AB211" i="25"/>
  <c r="AD184" i="23"/>
  <c r="X184"/>
  <c r="AC164" i="19"/>
  <c r="AB172" i="18"/>
  <c r="AB171" i="4"/>
  <c r="Y177" i="9"/>
  <c r="Z177" s="1"/>
  <c r="AA177" s="1"/>
  <c r="AB177" s="1"/>
  <c r="Y170" i="8"/>
  <c r="Z170" s="1"/>
  <c r="AE170"/>
  <c r="AE177" i="9"/>
  <c r="Z166" i="43" l="1"/>
  <c r="AA166" s="1"/>
  <c r="AD161" i="42"/>
  <c r="X161"/>
  <c r="AE175" i="41"/>
  <c r="Y175"/>
  <c r="Z175" s="1"/>
  <c r="AA175" s="1"/>
  <c r="AB175" s="1"/>
  <c r="Y189" i="32"/>
  <c r="Z189" s="1"/>
  <c r="AA189" s="1"/>
  <c r="X185" i="30"/>
  <c r="Y185" s="1"/>
  <c r="Z185" s="1"/>
  <c r="AA185" s="1"/>
  <c r="AB213" i="24"/>
  <c r="AD211" i="25"/>
  <c r="X211"/>
  <c r="Y184" i="23"/>
  <c r="Z184" s="1"/>
  <c r="AA184" s="1"/>
  <c r="Y164" i="19"/>
  <c r="Z164" s="1"/>
  <c r="AA164" s="1"/>
  <c r="AB164" s="1"/>
  <c r="X172" i="18"/>
  <c r="Y172" s="1"/>
  <c r="Z172" s="1"/>
  <c r="AA172" s="1"/>
  <c r="AE164" i="19"/>
  <c r="AD172" i="18"/>
  <c r="AD171" i="4"/>
  <c r="X171"/>
  <c r="Y171" s="1"/>
  <c r="Z171" s="1"/>
  <c r="AA171" s="1"/>
  <c r="AA170" i="8"/>
  <c r="AB170" s="1"/>
  <c r="AB167" i="43" l="1"/>
  <c r="Y161" i="42"/>
  <c r="Z161" s="1"/>
  <c r="AA161" s="1"/>
  <c r="AC176" i="41"/>
  <c r="AB190" i="32"/>
  <c r="AB186" i="30"/>
  <c r="X186" s="1"/>
  <c r="Y186" s="1"/>
  <c r="AD213" i="24"/>
  <c r="X213"/>
  <c r="Y213" s="1"/>
  <c r="Z213" s="1"/>
  <c r="AA213" s="1"/>
  <c r="Y211" i="25"/>
  <c r="Z211" s="1"/>
  <c r="AA211" s="1"/>
  <c r="AB185" i="23"/>
  <c r="AC165" i="19"/>
  <c r="AB172" i="4"/>
  <c r="AC171" i="8"/>
  <c r="AC178" i="9"/>
  <c r="AD167" i="43" l="1"/>
  <c r="X167"/>
  <c r="Y167" s="1"/>
  <c r="AB162" i="42"/>
  <c r="AE176" i="41"/>
  <c r="Y176"/>
  <c r="Z176" s="1"/>
  <c r="AA176" s="1"/>
  <c r="AB176" s="1"/>
  <c r="AD190" i="32"/>
  <c r="X190"/>
  <c r="Y190" s="1"/>
  <c r="Z190" s="1"/>
  <c r="AA190" s="1"/>
  <c r="AD186" i="30"/>
  <c r="AF186" s="1"/>
  <c r="Z186"/>
  <c r="AA186" s="1"/>
  <c r="AB214" i="24"/>
  <c r="AB212" i="25"/>
  <c r="AD185" i="23"/>
  <c r="X185"/>
  <c r="AB173" i="18"/>
  <c r="AD172" i="4"/>
  <c r="X172"/>
  <c r="Y172" s="1"/>
  <c r="Z172" s="1"/>
  <c r="AA172" s="1"/>
  <c r="Y178" i="9"/>
  <c r="Z178" s="1"/>
  <c r="AA178" s="1"/>
  <c r="AB178" s="1"/>
  <c r="Y171" i="8"/>
  <c r="Z171" s="1"/>
  <c r="AE171"/>
  <c r="AE178" i="9"/>
  <c r="Z167" i="43" l="1"/>
  <c r="AA167" s="1"/>
  <c r="AD162" i="42"/>
  <c r="X162"/>
  <c r="AC177" i="41"/>
  <c r="AB191" i="32"/>
  <c r="AB187" i="30"/>
  <c r="X187" s="1"/>
  <c r="Y187" s="1"/>
  <c r="AD214" i="24"/>
  <c r="X214"/>
  <c r="AD212" i="25"/>
  <c r="X212"/>
  <c r="Y212" s="1"/>
  <c r="Z212" s="1"/>
  <c r="AA212" s="1"/>
  <c r="Y185" i="23"/>
  <c r="Z185" s="1"/>
  <c r="AA185" s="1"/>
  <c r="Y165" i="19"/>
  <c r="Z165" s="1"/>
  <c r="AA165" s="1"/>
  <c r="AB165" s="1"/>
  <c r="X173" i="18"/>
  <c r="Y173" s="1"/>
  <c r="Z173" s="1"/>
  <c r="AA173" s="1"/>
  <c r="AE165" i="19"/>
  <c r="AD173" i="18"/>
  <c r="AB173" i="4"/>
  <c r="AA171" i="8"/>
  <c r="AB171" s="1"/>
  <c r="AC179" i="9"/>
  <c r="AB168" i="43" l="1"/>
  <c r="Y162" i="42"/>
  <c r="Z162" s="1"/>
  <c r="AA162" s="1"/>
  <c r="AE177" i="41"/>
  <c r="Y177"/>
  <c r="AD191" i="32"/>
  <c r="X191"/>
  <c r="AD187" i="30"/>
  <c r="Z187"/>
  <c r="AA187" s="1"/>
  <c r="Y214" i="24"/>
  <c r="Z214" s="1"/>
  <c r="AA214" s="1"/>
  <c r="AB213" i="25"/>
  <c r="AB186" i="23"/>
  <c r="AC166" i="19"/>
  <c r="AD173" i="4"/>
  <c r="X173"/>
  <c r="Y173" s="1"/>
  <c r="Z173" s="1"/>
  <c r="AA173" s="1"/>
  <c r="Y179" i="9"/>
  <c r="Z179" s="1"/>
  <c r="AA179" s="1"/>
  <c r="AB179" s="1"/>
  <c r="AC172" i="8"/>
  <c r="AE179" i="9"/>
  <c r="AD168" i="43" l="1"/>
  <c r="X168"/>
  <c r="Y168" s="1"/>
  <c r="AB163" i="42"/>
  <c r="Z177" i="41"/>
  <c r="AA177" s="1"/>
  <c r="AB177" s="1"/>
  <c r="Y191" i="32"/>
  <c r="Z191" s="1"/>
  <c r="AA191" s="1"/>
  <c r="AB188" i="30"/>
  <c r="AD188" s="1"/>
  <c r="AB215" i="24"/>
  <c r="AD213" i="25"/>
  <c r="X213"/>
  <c r="AD186" i="23"/>
  <c r="AF186" s="1"/>
  <c r="X186"/>
  <c r="AB174" i="18"/>
  <c r="AB174" i="4"/>
  <c r="Y172" i="8"/>
  <c r="Z172" s="1"/>
  <c r="AE172"/>
  <c r="Z168" i="43" l="1"/>
  <c r="AA168" s="1"/>
  <c r="AD163" i="42"/>
  <c r="X163"/>
  <c r="AC178" i="41"/>
  <c r="AB192" i="32"/>
  <c r="X188" i="30"/>
  <c r="Y188" s="1"/>
  <c r="Z188" s="1"/>
  <c r="AD215" i="24"/>
  <c r="X215"/>
  <c r="Y215" s="1"/>
  <c r="Z215" s="1"/>
  <c r="AA215" s="1"/>
  <c r="Y213" i="25"/>
  <c r="Z213" s="1"/>
  <c r="AA213" s="1"/>
  <c r="Y186" i="23"/>
  <c r="Z186" s="1"/>
  <c r="AA186" s="1"/>
  <c r="Y166" i="19"/>
  <c r="Z166" s="1"/>
  <c r="AA166" s="1"/>
  <c r="AB166" s="1"/>
  <c r="X174" i="18"/>
  <c r="Y174" s="1"/>
  <c r="Z174" s="1"/>
  <c r="AA174" s="1"/>
  <c r="AE166" i="19"/>
  <c r="AD174" i="18"/>
  <c r="AD174" i="4"/>
  <c r="X174"/>
  <c r="Y174" s="1"/>
  <c r="Z174" s="1"/>
  <c r="AA174" s="1"/>
  <c r="AA172" i="8"/>
  <c r="AB172" s="1"/>
  <c r="AC180" i="9"/>
  <c r="AB169" i="43" l="1"/>
  <c r="Y163" i="42"/>
  <c r="Z163" s="1"/>
  <c r="AA163" s="1"/>
  <c r="AE178" i="41"/>
  <c r="Y178"/>
  <c r="Z178" s="1"/>
  <c r="AA178" s="1"/>
  <c r="AB178" s="1"/>
  <c r="AD192" i="32"/>
  <c r="X192"/>
  <c r="Y192" s="1"/>
  <c r="Z192" s="1"/>
  <c r="AA192" s="1"/>
  <c r="AA188" i="30"/>
  <c r="AB189" s="1"/>
  <c r="AB216" i="24"/>
  <c r="AB214" i="25"/>
  <c r="AB187" i="23"/>
  <c r="AC167" i="19"/>
  <c r="AB175" i="4"/>
  <c r="Y180" i="9"/>
  <c r="Z180" s="1"/>
  <c r="AA180" s="1"/>
  <c r="AB180" s="1"/>
  <c r="AC173" i="8"/>
  <c r="AE180" i="9"/>
  <c r="AD169" i="43" l="1"/>
  <c r="X169"/>
  <c r="Y169" s="1"/>
  <c r="AB164" i="42"/>
  <c r="AC179" i="41"/>
  <c r="AB193" i="32"/>
  <c r="X189" i="30"/>
  <c r="Y189" s="1"/>
  <c r="Z189" s="1"/>
  <c r="AA189" s="1"/>
  <c r="AD189"/>
  <c r="AD216" i="24"/>
  <c r="AF216" s="1"/>
  <c r="X216"/>
  <c r="AD214" i="25"/>
  <c r="X214"/>
  <c r="Y214" s="1"/>
  <c r="AD187" i="23"/>
  <c r="X187"/>
  <c r="Y187" s="1"/>
  <c r="Z187" s="1"/>
  <c r="AA187" s="1"/>
  <c r="AB175" i="18"/>
  <c r="AD175" i="4"/>
  <c r="X175"/>
  <c r="Y175" s="1"/>
  <c r="Z175" s="1"/>
  <c r="AA175" s="1"/>
  <c r="Y173" i="8"/>
  <c r="Z173" s="1"/>
  <c r="AE173"/>
  <c r="AC181" i="9"/>
  <c r="Z169" i="43" l="1"/>
  <c r="AA169" s="1"/>
  <c r="AD164" i="42"/>
  <c r="X164"/>
  <c r="AE179" i="41"/>
  <c r="Y179"/>
  <c r="AD193" i="32"/>
  <c r="X193"/>
  <c r="AB190" i="30"/>
  <c r="X190" s="1"/>
  <c r="Y190" s="1"/>
  <c r="Z190" s="1"/>
  <c r="AA190" s="1"/>
  <c r="Y216" i="24"/>
  <c r="Z216" s="1"/>
  <c r="AA216" s="1"/>
  <c r="Z214" i="25"/>
  <c r="AA214" s="1"/>
  <c r="AB188" i="23"/>
  <c r="Y167" i="19"/>
  <c r="X175" i="18"/>
  <c r="Y175" s="1"/>
  <c r="Z175" s="1"/>
  <c r="AA175" s="1"/>
  <c r="AE167" i="19"/>
  <c r="AD175" i="18"/>
  <c r="AB176" i="4"/>
  <c r="Y181" i="9"/>
  <c r="Z181" s="1"/>
  <c r="AA181" s="1"/>
  <c r="AB181" s="1"/>
  <c r="AA173" i="8"/>
  <c r="AB173" s="1"/>
  <c r="AE181" i="9"/>
  <c r="AB170" i="43" l="1"/>
  <c r="Y164" i="42"/>
  <c r="Z164" s="1"/>
  <c r="AA164" s="1"/>
  <c r="Z179" i="41"/>
  <c r="AA179" s="1"/>
  <c r="AB179" s="1"/>
  <c r="Y193" i="32"/>
  <c r="Z193" s="1"/>
  <c r="AA193" s="1"/>
  <c r="AD190" i="30"/>
  <c r="AB191"/>
  <c r="AB217" i="24"/>
  <c r="AB215" i="25"/>
  <c r="AD188" i="23"/>
  <c r="X188"/>
  <c r="Y188" s="1"/>
  <c r="Z188" s="1"/>
  <c r="AA188" s="1"/>
  <c r="Z167" i="19"/>
  <c r="AA167" s="1"/>
  <c r="AB167" s="1"/>
  <c r="AD176" i="4"/>
  <c r="X176"/>
  <c r="Y176" s="1"/>
  <c r="Z176" s="1"/>
  <c r="AA176" s="1"/>
  <c r="AC174" i="8"/>
  <c r="AD170" i="43" l="1"/>
  <c r="X170"/>
  <c r="Y170" s="1"/>
  <c r="AB165" i="42"/>
  <c r="AC180" i="41"/>
  <c r="AB194" i="32"/>
  <c r="X191" i="30"/>
  <c r="Y191" s="1"/>
  <c r="AD191"/>
  <c r="AD217" i="24"/>
  <c r="X217"/>
  <c r="AD215" i="25"/>
  <c r="X215"/>
  <c r="AB189" i="23"/>
  <c r="AC168" i="19"/>
  <c r="Y168" s="1"/>
  <c r="Z168" s="1"/>
  <c r="AB176" i="18"/>
  <c r="AB177" i="4"/>
  <c r="Y174" i="8"/>
  <c r="Z174" s="1"/>
  <c r="AE174"/>
  <c r="AC182" i="9"/>
  <c r="Z170" i="43" l="1"/>
  <c r="AA170" s="1"/>
  <c r="AD165" i="42"/>
  <c r="X165"/>
  <c r="AE180" i="41"/>
  <c r="Y180"/>
  <c r="Z180" s="1"/>
  <c r="AA180" s="1"/>
  <c r="AB180" s="1"/>
  <c r="AD194" i="32"/>
  <c r="X194"/>
  <c r="Y194" s="1"/>
  <c r="Z194" s="1"/>
  <c r="AA194" s="1"/>
  <c r="Z191" i="30"/>
  <c r="AA191" s="1"/>
  <c r="Y217" i="24"/>
  <c r="Z217" s="1"/>
  <c r="AA217" s="1"/>
  <c r="AB218" s="1"/>
  <c r="Y215" i="25"/>
  <c r="Z215" s="1"/>
  <c r="AA215" s="1"/>
  <c r="AD189" i="23"/>
  <c r="X189"/>
  <c r="AE168" i="19"/>
  <c r="AA168"/>
  <c r="AB168" s="1"/>
  <c r="AC169" s="1"/>
  <c r="X176" i="18"/>
  <c r="Y176" s="1"/>
  <c r="Z176" s="1"/>
  <c r="AA176" s="1"/>
  <c r="AD176"/>
  <c r="AD177" i="4"/>
  <c r="X177"/>
  <c r="Y177" s="1"/>
  <c r="Z177" s="1"/>
  <c r="AA177" s="1"/>
  <c r="Y182" i="9"/>
  <c r="Z182" s="1"/>
  <c r="AA182" s="1"/>
  <c r="AB182" s="1"/>
  <c r="AA174" i="8"/>
  <c r="AB174" s="1"/>
  <c r="AE182" i="9"/>
  <c r="AB171" i="43" l="1"/>
  <c r="Y165" i="42"/>
  <c r="Z165" s="1"/>
  <c r="AA165" s="1"/>
  <c r="AC181" i="41"/>
  <c r="AB195" i="32"/>
  <c r="AB192" i="30"/>
  <c r="X192" s="1"/>
  <c r="Y192" s="1"/>
  <c r="AD218" i="24"/>
  <c r="X218"/>
  <c r="Y218" s="1"/>
  <c r="Z218" s="1"/>
  <c r="AA218" s="1"/>
  <c r="AB216" i="25"/>
  <c r="Y189" i="23"/>
  <c r="Z189" s="1"/>
  <c r="AA189" s="1"/>
  <c r="Y169" i="19"/>
  <c r="Z169" s="1"/>
  <c r="AA169" s="1"/>
  <c r="AB169" s="1"/>
  <c r="AE169"/>
  <c r="AB178" i="4"/>
  <c r="AC175" i="8"/>
  <c r="AC183" i="9"/>
  <c r="AD171" i="43" l="1"/>
  <c r="X171"/>
  <c r="Y171" s="1"/>
  <c r="AB166" i="42"/>
  <c r="AE181" i="41"/>
  <c r="Y181"/>
  <c r="AD195" i="32"/>
  <c r="X195"/>
  <c r="AD192" i="30"/>
  <c r="Z192"/>
  <c r="AA192" s="1"/>
  <c r="AB219" i="24"/>
  <c r="AD216" i="25"/>
  <c r="AF216" s="1"/>
  <c r="X216"/>
  <c r="Y216" s="1"/>
  <c r="AB190" i="23"/>
  <c r="AC170" i="19"/>
  <c r="AB177" i="18"/>
  <c r="AD178" i="4"/>
  <c r="X178"/>
  <c r="Y178" s="1"/>
  <c r="Z178" s="1"/>
  <c r="AA178" s="1"/>
  <c r="Y183" i="9"/>
  <c r="Z183" s="1"/>
  <c r="AA183" s="1"/>
  <c r="AB183" s="1"/>
  <c r="Y175" i="8"/>
  <c r="Z175" s="1"/>
  <c r="AE175"/>
  <c r="AE183" i="9"/>
  <c r="Z171" i="43" l="1"/>
  <c r="AA171" s="1"/>
  <c r="AD166" i="42"/>
  <c r="X166"/>
  <c r="Z181" i="41"/>
  <c r="AA181" s="1"/>
  <c r="AB181" s="1"/>
  <c r="Y195" i="32"/>
  <c r="Z195" s="1"/>
  <c r="AA195" s="1"/>
  <c r="AB196" s="1"/>
  <c r="AB193" i="30"/>
  <c r="X193" s="1"/>
  <c r="Y193" s="1"/>
  <c r="AD219" i="24"/>
  <c r="X219"/>
  <c r="Z216" i="25"/>
  <c r="AA216" s="1"/>
  <c r="AD190" i="23"/>
  <c r="X190"/>
  <c r="Y190" s="1"/>
  <c r="Z190" s="1"/>
  <c r="AA190" s="1"/>
  <c r="Y170" i="19"/>
  <c r="Z170" s="1"/>
  <c r="AA170" s="1"/>
  <c r="AB170" s="1"/>
  <c r="X177" i="18"/>
  <c r="Y177" s="1"/>
  <c r="Z177" s="1"/>
  <c r="AA177" s="1"/>
  <c r="AE170" i="19"/>
  <c r="AD177" i="18"/>
  <c r="AB179" i="4"/>
  <c r="AA175" i="8"/>
  <c r="AB175" s="1"/>
  <c r="AB172" i="43" l="1"/>
  <c r="Y166" i="42"/>
  <c r="Z166" s="1"/>
  <c r="AA166" s="1"/>
  <c r="AC182" i="41"/>
  <c r="AD196" i="32"/>
  <c r="X196"/>
  <c r="Y196" s="1"/>
  <c r="Z196" s="1"/>
  <c r="AA196" s="1"/>
  <c r="AD193" i="30"/>
  <c r="Z193"/>
  <c r="AA193" s="1"/>
  <c r="Y219" i="24"/>
  <c r="Z219" s="1"/>
  <c r="AA219" s="1"/>
  <c r="AB217" i="25"/>
  <c r="AB191" i="23"/>
  <c r="AC171" i="19"/>
  <c r="AD179" i="4"/>
  <c r="X179"/>
  <c r="Y179" s="1"/>
  <c r="Z179" s="1"/>
  <c r="AA179" s="1"/>
  <c r="AC176" i="8"/>
  <c r="AC184" i="9"/>
  <c r="AD172" i="43" l="1"/>
  <c r="X172"/>
  <c r="Y172" s="1"/>
  <c r="AB167" i="42"/>
  <c r="AE182" i="41"/>
  <c r="Y182"/>
  <c r="Z182" s="1"/>
  <c r="AA182" s="1"/>
  <c r="AB182" s="1"/>
  <c r="AB197" i="32"/>
  <c r="AB194" i="30"/>
  <c r="X194" s="1"/>
  <c r="Y194" s="1"/>
  <c r="AB220" i="24"/>
  <c r="AD217" i="25"/>
  <c r="X217"/>
  <c r="Y217" s="1"/>
  <c r="Z217" s="1"/>
  <c r="AA217" s="1"/>
  <c r="AD191" i="23"/>
  <c r="X191"/>
  <c r="AB178" i="18"/>
  <c r="AB180" i="4"/>
  <c r="Y184" i="9"/>
  <c r="Z184" s="1"/>
  <c r="AA184" s="1"/>
  <c r="AB184" s="1"/>
  <c r="Y176" i="8"/>
  <c r="Z176" s="1"/>
  <c r="AE176"/>
  <c r="AE184" i="9"/>
  <c r="Z172" i="43" l="1"/>
  <c r="AA172" s="1"/>
  <c r="AD167" i="42"/>
  <c r="X167"/>
  <c r="Y167" s="1"/>
  <c r="Z167" s="1"/>
  <c r="AA167" s="1"/>
  <c r="AC183" i="41"/>
  <c r="AD197" i="32"/>
  <c r="X197"/>
  <c r="AD194" i="30"/>
  <c r="Z194"/>
  <c r="AA194" s="1"/>
  <c r="AD220" i="24"/>
  <c r="X220"/>
  <c r="Y220" s="1"/>
  <c r="Z220" s="1"/>
  <c r="AA220" s="1"/>
  <c r="AB218" i="25"/>
  <c r="Y191" i="23"/>
  <c r="Z191" s="1"/>
  <c r="AA191" s="1"/>
  <c r="Y171" i="19"/>
  <c r="X178" i="18"/>
  <c r="Y178" s="1"/>
  <c r="Z178" s="1"/>
  <c r="AA178" s="1"/>
  <c r="AE171" i="19"/>
  <c r="AD178" i="18"/>
  <c r="AD180" i="4"/>
  <c r="X180"/>
  <c r="Y180" s="1"/>
  <c r="Z180" s="1"/>
  <c r="AA180" s="1"/>
  <c r="AA176" i="8"/>
  <c r="AB176" s="1"/>
  <c r="AC185" i="9"/>
  <c r="AB173" i="43" l="1"/>
  <c r="AB168" i="42"/>
  <c r="AE183" i="41"/>
  <c r="Y183"/>
  <c r="Y197" i="32"/>
  <c r="Z197" s="1"/>
  <c r="AA197" s="1"/>
  <c r="AB195" i="30"/>
  <c r="X195" s="1"/>
  <c r="Y195" s="1"/>
  <c r="Z195" s="1"/>
  <c r="AA195" s="1"/>
  <c r="AB221" i="24"/>
  <c r="AD218" i="25"/>
  <c r="X218"/>
  <c r="AB192" i="23"/>
  <c r="Z171" i="19"/>
  <c r="AA171" s="1"/>
  <c r="AB171" s="1"/>
  <c r="AB181" i="4"/>
  <c r="Y185" i="9"/>
  <c r="Z185" s="1"/>
  <c r="AA185" s="1"/>
  <c r="AB185" s="1"/>
  <c r="AC177" i="8"/>
  <c r="AE185" i="9"/>
  <c r="AD173" i="43" l="1"/>
  <c r="X173"/>
  <c r="Y173" s="1"/>
  <c r="AD168" i="42"/>
  <c r="X168"/>
  <c r="Y168" s="1"/>
  <c r="Z168" s="1"/>
  <c r="AA168" s="1"/>
  <c r="Z183" i="41"/>
  <c r="AA183" s="1"/>
  <c r="AB183" s="1"/>
  <c r="AB198" i="32"/>
  <c r="AD195" i="30"/>
  <c r="AB196"/>
  <c r="AD221" i="24"/>
  <c r="X221"/>
  <c r="Y221" s="1"/>
  <c r="Z221" s="1"/>
  <c r="AA221" s="1"/>
  <c r="Y218" i="25"/>
  <c r="Z218" s="1"/>
  <c r="AA218" s="1"/>
  <c r="AD192" i="23"/>
  <c r="X192"/>
  <c r="Y192" s="1"/>
  <c r="Z192" s="1"/>
  <c r="AA192" s="1"/>
  <c r="AC172" i="19"/>
  <c r="AB179" i="18"/>
  <c r="AD181" i="4"/>
  <c r="X181"/>
  <c r="Y181" s="1"/>
  <c r="Z181" s="1"/>
  <c r="AA181" s="1"/>
  <c r="Y177" i="8"/>
  <c r="Z177" s="1"/>
  <c r="AE177"/>
  <c r="Z173" i="43" l="1"/>
  <c r="AA173" s="1"/>
  <c r="AB169" i="42"/>
  <c r="AC184" i="41"/>
  <c r="AD198" i="32"/>
  <c r="X198"/>
  <c r="Y198" s="1"/>
  <c r="Z198" s="1"/>
  <c r="AA198" s="1"/>
  <c r="X196" i="30"/>
  <c r="Y196" s="1"/>
  <c r="AD196"/>
  <c r="AB222" i="24"/>
  <c r="AB219" i="25"/>
  <c r="AB193" i="23"/>
  <c r="Y172" i="19"/>
  <c r="Z172" s="1"/>
  <c r="AA172" s="1"/>
  <c r="AB172" s="1"/>
  <c r="X179" i="18"/>
  <c r="Y179" s="1"/>
  <c r="Z179" s="1"/>
  <c r="AA179" s="1"/>
  <c r="AE172" i="19"/>
  <c r="AD179" i="18"/>
  <c r="AB182" i="4"/>
  <c r="AA177" i="8"/>
  <c r="AB177" s="1"/>
  <c r="AC186" i="9"/>
  <c r="AB174" i="43" l="1"/>
  <c r="AD169" i="42"/>
  <c r="X169"/>
  <c r="Y169" s="1"/>
  <c r="Z169" s="1"/>
  <c r="AA169" s="1"/>
  <c r="AE184" i="41"/>
  <c r="Y184"/>
  <c r="Z184" s="1"/>
  <c r="AA184" s="1"/>
  <c r="AB184" s="1"/>
  <c r="AB199" i="32"/>
  <c r="Z196" i="30"/>
  <c r="AA196" s="1"/>
  <c r="AB197" s="1"/>
  <c r="AD222" i="24"/>
  <c r="X222"/>
  <c r="AD219" i="25"/>
  <c r="X219"/>
  <c r="AD193" i="23"/>
  <c r="X193"/>
  <c r="AC173" i="19"/>
  <c r="AD182" i="4"/>
  <c r="X182"/>
  <c r="Y182" s="1"/>
  <c r="Z182" s="1"/>
  <c r="AA182" s="1"/>
  <c r="Y186" i="9"/>
  <c r="Z186" s="1"/>
  <c r="AA186" s="1"/>
  <c r="AB186" s="1"/>
  <c r="AC178" i="8"/>
  <c r="AE186" i="9"/>
  <c r="AD174" i="43" l="1"/>
  <c r="X174"/>
  <c r="Y174" s="1"/>
  <c r="AB170" i="42"/>
  <c r="AC185" i="41"/>
  <c r="AD199" i="32"/>
  <c r="X199"/>
  <c r="X197" i="30"/>
  <c r="Y197" s="1"/>
  <c r="AD197"/>
  <c r="Y222" i="24"/>
  <c r="Z222" s="1"/>
  <c r="AA222" s="1"/>
  <c r="Y219" i="25"/>
  <c r="Z219" s="1"/>
  <c r="AA219" s="1"/>
  <c r="Y193" i="23"/>
  <c r="Z193" s="1"/>
  <c r="AA193" s="1"/>
  <c r="Y173" i="19"/>
  <c r="Z173" s="1"/>
  <c r="AA173" s="1"/>
  <c r="AB173" s="1"/>
  <c r="AE173"/>
  <c r="AB180" i="18"/>
  <c r="AB183" i="4"/>
  <c r="Y178" i="8"/>
  <c r="Z178" s="1"/>
  <c r="AE178"/>
  <c r="AC187" i="9"/>
  <c r="Z174" i="43" l="1"/>
  <c r="AA174" s="1"/>
  <c r="AD170" i="42"/>
  <c r="X170"/>
  <c r="Y170" s="1"/>
  <c r="Z170" s="1"/>
  <c r="AA170" s="1"/>
  <c r="AE185" i="41"/>
  <c r="Y185"/>
  <c r="Y199" i="32"/>
  <c r="Z199" s="1"/>
  <c r="AA199" s="1"/>
  <c r="Z197" i="30"/>
  <c r="AA197" s="1"/>
  <c r="AB223" i="24"/>
  <c r="AB220" i="25"/>
  <c r="AB194" i="23"/>
  <c r="AC174" i="19"/>
  <c r="X180" i="18"/>
  <c r="Y180" s="1"/>
  <c r="Z180" s="1"/>
  <c r="AA180" s="1"/>
  <c r="AD180"/>
  <c r="AD183" i="4"/>
  <c r="X183"/>
  <c r="Y183" s="1"/>
  <c r="Z183" s="1"/>
  <c r="AA183" s="1"/>
  <c r="Y187" i="9"/>
  <c r="Z187" s="1"/>
  <c r="AA187" s="1"/>
  <c r="AB187" s="1"/>
  <c r="AA178" i="8"/>
  <c r="AB178" s="1"/>
  <c r="AE187" i="9"/>
  <c r="AB175" i="43" l="1"/>
  <c r="AB171" i="42"/>
  <c r="Z185" i="41"/>
  <c r="AA185" s="1"/>
  <c r="AB185" s="1"/>
  <c r="AB200" i="32"/>
  <c r="AB198" i="30"/>
  <c r="AD223" i="24"/>
  <c r="X223"/>
  <c r="AD220" i="25"/>
  <c r="X220"/>
  <c r="Y220" s="1"/>
  <c r="Z220" s="1"/>
  <c r="AA220" s="1"/>
  <c r="AD194" i="23"/>
  <c r="X194"/>
  <c r="Y194" s="1"/>
  <c r="Z194" s="1"/>
  <c r="AA194" s="1"/>
  <c r="AB184" i="4"/>
  <c r="AC179" i="8"/>
  <c r="AD175" i="43" l="1"/>
  <c r="X175"/>
  <c r="Y175" s="1"/>
  <c r="AD171" i="42"/>
  <c r="X171"/>
  <c r="Y171" s="1"/>
  <c r="Z171" s="1"/>
  <c r="AA171" s="1"/>
  <c r="AC186" i="41"/>
  <c r="AD200" i="32"/>
  <c r="X200"/>
  <c r="Y200" s="1"/>
  <c r="Z200" s="1"/>
  <c r="AA200" s="1"/>
  <c r="X198" i="30"/>
  <c r="Y198" s="1"/>
  <c r="AD198"/>
  <c r="Y223" i="24"/>
  <c r="Z223" s="1"/>
  <c r="AA223" s="1"/>
  <c r="AB221" i="25"/>
  <c r="AB195" i="23"/>
  <c r="Y174" i="19"/>
  <c r="Z174" s="1"/>
  <c r="AA174" s="1"/>
  <c r="AB174" s="1"/>
  <c r="AE174"/>
  <c r="AB181" i="18"/>
  <c r="AD184" i="4"/>
  <c r="X184"/>
  <c r="Y184" s="1"/>
  <c r="Z184" s="1"/>
  <c r="AA184" s="1"/>
  <c r="Y179" i="8"/>
  <c r="Z179" s="1"/>
  <c r="AE179"/>
  <c r="AC188" i="9"/>
  <c r="Z175" i="43" l="1"/>
  <c r="AA175" s="1"/>
  <c r="AB172" i="42"/>
  <c r="AE186" i="41"/>
  <c r="AG186" s="1"/>
  <c r="Y186"/>
  <c r="Z186" s="1"/>
  <c r="AA186" s="1"/>
  <c r="AB186" s="1"/>
  <c r="AB201" i="32"/>
  <c r="Z198" i="30"/>
  <c r="AA198" s="1"/>
  <c r="AB224" i="24"/>
  <c r="AD221" i="25"/>
  <c r="X221"/>
  <c r="AD195" i="23"/>
  <c r="X195"/>
  <c r="Y195" s="1"/>
  <c r="Z195" s="1"/>
  <c r="AA195" s="1"/>
  <c r="AC175" i="19"/>
  <c r="X181" i="18"/>
  <c r="Y181" s="1"/>
  <c r="Z181" s="1"/>
  <c r="AA181" s="1"/>
  <c r="AD181"/>
  <c r="AB185" i="4"/>
  <c r="Y188" i="9"/>
  <c r="Z188" s="1"/>
  <c r="AA188" s="1"/>
  <c r="AB188" s="1"/>
  <c r="AA179" i="8"/>
  <c r="AB179" s="1"/>
  <c r="AE188" i="9"/>
  <c r="AB176" i="43" l="1"/>
  <c r="AD172" i="42"/>
  <c r="X172"/>
  <c r="Y172" s="1"/>
  <c r="Z172" s="1"/>
  <c r="AA172" s="1"/>
  <c r="AC187" i="41"/>
  <c r="AD201" i="32"/>
  <c r="X201"/>
  <c r="AB199" i="30"/>
  <c r="AD224" i="24"/>
  <c r="X224"/>
  <c r="Y224" s="1"/>
  <c r="Z224" s="1"/>
  <c r="AA224" s="1"/>
  <c r="Y221" i="25"/>
  <c r="Z221" s="1"/>
  <c r="AA221" s="1"/>
  <c r="AB196" i="23"/>
  <c r="AD185" i="4"/>
  <c r="X185"/>
  <c r="Y185" s="1"/>
  <c r="Z185" s="1"/>
  <c r="AA185" s="1"/>
  <c r="AC180" i="8"/>
  <c r="AC189" i="9"/>
  <c r="AD176" i="43" l="1"/>
  <c r="X176"/>
  <c r="Y176" s="1"/>
  <c r="AB173" i="42"/>
  <c r="AE187" i="41"/>
  <c r="Y187"/>
  <c r="Z187" s="1"/>
  <c r="AA187" s="1"/>
  <c r="AB187" s="1"/>
  <c r="Y201" i="32"/>
  <c r="Z201" s="1"/>
  <c r="AA201" s="1"/>
  <c r="X199" i="30"/>
  <c r="Y199" s="1"/>
  <c r="Z199" s="1"/>
  <c r="AA199" s="1"/>
  <c r="AD199"/>
  <c r="AB225" i="24"/>
  <c r="AB222" i="25"/>
  <c r="AD196" i="23"/>
  <c r="X196"/>
  <c r="Y175" i="19"/>
  <c r="Z175" s="1"/>
  <c r="AA175" s="1"/>
  <c r="AB175" s="1"/>
  <c r="AE175"/>
  <c r="AB182" i="18"/>
  <c r="AB186" i="4"/>
  <c r="Y189" i="9"/>
  <c r="Z189" s="1"/>
  <c r="AA189" s="1"/>
  <c r="AB189" s="1"/>
  <c r="Y180" i="8"/>
  <c r="Z180" s="1"/>
  <c r="AE180"/>
  <c r="AE189" i="9"/>
  <c r="Z176" i="43" l="1"/>
  <c r="AA176" s="1"/>
  <c r="AD173" i="42"/>
  <c r="X173"/>
  <c r="Y173" s="1"/>
  <c r="Z173" s="1"/>
  <c r="AA173" s="1"/>
  <c r="AC188" i="41"/>
  <c r="AB202" i="32"/>
  <c r="AB200" i="30"/>
  <c r="AD225" i="24"/>
  <c r="X225"/>
  <c r="AD222" i="25"/>
  <c r="X222"/>
  <c r="Y222" s="1"/>
  <c r="Y196" i="23"/>
  <c r="Z196" s="1"/>
  <c r="AA196" s="1"/>
  <c r="AC176" i="19"/>
  <c r="X182" i="18"/>
  <c r="Y182" s="1"/>
  <c r="Z182" s="1"/>
  <c r="AA182" s="1"/>
  <c r="AD182"/>
  <c r="AD186" i="4"/>
  <c r="X186"/>
  <c r="Y186" s="1"/>
  <c r="Z186" s="1"/>
  <c r="AA186" s="1"/>
  <c r="AA180" i="8"/>
  <c r="AB180" s="1"/>
  <c r="AB177" i="43" l="1"/>
  <c r="AB174" i="42"/>
  <c r="AE188" i="41"/>
  <c r="Y188"/>
  <c r="AD202" i="32"/>
  <c r="X202"/>
  <c r="Y202" s="1"/>
  <c r="Z202" s="1"/>
  <c r="AA202" s="1"/>
  <c r="X200" i="30"/>
  <c r="Y200" s="1"/>
  <c r="AD200"/>
  <c r="Y225" i="24"/>
  <c r="Z225" s="1"/>
  <c r="AA225" s="1"/>
  <c r="Z222" i="25"/>
  <c r="AA222" s="1"/>
  <c r="AB197" i="23"/>
  <c r="AB187" i="4"/>
  <c r="AC181" i="8"/>
  <c r="AC190" i="9"/>
  <c r="AD177" i="43" l="1"/>
  <c r="X177"/>
  <c r="Y177" s="1"/>
  <c r="AD174" i="42"/>
  <c r="X174"/>
  <c r="Y174" s="1"/>
  <c r="Z174" s="1"/>
  <c r="AA174" s="1"/>
  <c r="Z188" i="41"/>
  <c r="AA188" s="1"/>
  <c r="AB188" s="1"/>
  <c r="AB203" i="32"/>
  <c r="Z200" i="30"/>
  <c r="AA200" s="1"/>
  <c r="AB201" s="1"/>
  <c r="AB226" i="24"/>
  <c r="AB223" i="25"/>
  <c r="AD223" s="1"/>
  <c r="AD197" i="23"/>
  <c r="X197"/>
  <c r="Y197" s="1"/>
  <c r="Y176" i="19"/>
  <c r="Z176" s="1"/>
  <c r="AA176" s="1"/>
  <c r="AB176" s="1"/>
  <c r="AE176"/>
  <c r="AB183" i="18"/>
  <c r="AD187" i="4"/>
  <c r="X187"/>
  <c r="Y187" s="1"/>
  <c r="Z187" s="1"/>
  <c r="AA187" s="1"/>
  <c r="Y190" i="9"/>
  <c r="Z190" s="1"/>
  <c r="AA190" s="1"/>
  <c r="AB190" s="1"/>
  <c r="Y181" i="8"/>
  <c r="Z181" s="1"/>
  <c r="AE181"/>
  <c r="AE190" i="9"/>
  <c r="Z177" i="43" l="1"/>
  <c r="AA177" s="1"/>
  <c r="AB175" i="42"/>
  <c r="AC189" i="41"/>
  <c r="AD203" i="32"/>
  <c r="X203"/>
  <c r="X201" i="30"/>
  <c r="Y201" s="1"/>
  <c r="Z201" s="1"/>
  <c r="AA201" s="1"/>
  <c r="AD201"/>
  <c r="AD226" i="24"/>
  <c r="X226"/>
  <c r="Y226" s="1"/>
  <c r="Z226" s="1"/>
  <c r="AA226" s="1"/>
  <c r="X223" i="25"/>
  <c r="Y223" s="1"/>
  <c r="Z223" s="1"/>
  <c r="AA223" s="1"/>
  <c r="Z197" i="23"/>
  <c r="AA197" s="1"/>
  <c r="AC177" i="19"/>
  <c r="X183" i="18"/>
  <c r="Y183" s="1"/>
  <c r="Z183" s="1"/>
  <c r="AA183" s="1"/>
  <c r="AD183"/>
  <c r="AB188" i="4"/>
  <c r="AA181" i="8"/>
  <c r="AB181" s="1"/>
  <c r="AC191" i="9"/>
  <c r="AB178" i="43" l="1"/>
  <c r="AD175" i="42"/>
  <c r="X175"/>
  <c r="Y175" s="1"/>
  <c r="Z175" s="1"/>
  <c r="AA175" s="1"/>
  <c r="AE189" i="41"/>
  <c r="Y189"/>
  <c r="Z189" s="1"/>
  <c r="AA189" s="1"/>
  <c r="AB189" s="1"/>
  <c r="Y203" i="32"/>
  <c r="Z203" s="1"/>
  <c r="AA203" s="1"/>
  <c r="AB202" i="30"/>
  <c r="AB227" i="24"/>
  <c r="AB224" i="25"/>
  <c r="AB198" i="23"/>
  <c r="AD198" s="1"/>
  <c r="AD188" i="4"/>
  <c r="X188"/>
  <c r="Y188" s="1"/>
  <c r="Z188" s="1"/>
  <c r="AA188" s="1"/>
  <c r="Y191" i="9"/>
  <c r="Z191" s="1"/>
  <c r="AA191" s="1"/>
  <c r="AB191" s="1"/>
  <c r="AC182" i="8"/>
  <c r="AE191" i="9"/>
  <c r="AD178" i="43" l="1"/>
  <c r="X178"/>
  <c r="Y178" s="1"/>
  <c r="AB176" i="42"/>
  <c r="AC190" i="41"/>
  <c r="AB204" i="32"/>
  <c r="X202" i="30"/>
  <c r="Y202" s="1"/>
  <c r="Z202" s="1"/>
  <c r="AA202" s="1"/>
  <c r="AD202"/>
  <c r="AD227" i="24"/>
  <c r="X227"/>
  <c r="Y227" s="1"/>
  <c r="Z227" s="1"/>
  <c r="AA227" s="1"/>
  <c r="AD224" i="25"/>
  <c r="X224"/>
  <c r="X198" i="23"/>
  <c r="Y198" s="1"/>
  <c r="Z198" s="1"/>
  <c r="AA198" s="1"/>
  <c r="Y177" i="19"/>
  <c r="Z177" s="1"/>
  <c r="AA177" s="1"/>
  <c r="AB177" s="1"/>
  <c r="AE177"/>
  <c r="AB184" i="18"/>
  <c r="AB189" i="4"/>
  <c r="Y182" i="8"/>
  <c r="Z182" s="1"/>
  <c r="AE182"/>
  <c r="Z178" i="43" l="1"/>
  <c r="AA178" s="1"/>
  <c r="AD176" i="42"/>
  <c r="X176"/>
  <c r="Y176" s="1"/>
  <c r="Z176" s="1"/>
  <c r="AA176" s="1"/>
  <c r="AE190" i="41"/>
  <c r="Y190"/>
  <c r="AD204" i="32"/>
  <c r="X204"/>
  <c r="Y204" s="1"/>
  <c r="Z204" s="1"/>
  <c r="AA204" s="1"/>
  <c r="AB203" i="30"/>
  <c r="AB228" i="24"/>
  <c r="Y224" i="25"/>
  <c r="Z224" s="1"/>
  <c r="AA224" s="1"/>
  <c r="AB199" i="23"/>
  <c r="AC178" i="19"/>
  <c r="X184" i="18"/>
  <c r="Y184" s="1"/>
  <c r="Z184" s="1"/>
  <c r="AA184" s="1"/>
  <c r="AD184"/>
  <c r="AD189" i="4"/>
  <c r="X189"/>
  <c r="Y189" s="1"/>
  <c r="Z189" s="1"/>
  <c r="AA189" s="1"/>
  <c r="AA182" i="8"/>
  <c r="AB182" s="1"/>
  <c r="AC192" i="9"/>
  <c r="AB179" i="43" l="1"/>
  <c r="AB177" i="42"/>
  <c r="Z190" i="41"/>
  <c r="AA190" s="1"/>
  <c r="AB190" s="1"/>
  <c r="AB205" i="32"/>
  <c r="X203" i="30"/>
  <c r="Y203" s="1"/>
  <c r="AD203"/>
  <c r="AD228" i="24"/>
  <c r="X228"/>
  <c r="Y228" s="1"/>
  <c r="Z228" s="1"/>
  <c r="AA228" s="1"/>
  <c r="AB225" i="25"/>
  <c r="X199" i="23"/>
  <c r="Y199" s="1"/>
  <c r="Z199" s="1"/>
  <c r="AA199" s="1"/>
  <c r="AD199"/>
  <c r="AB190" i="4"/>
  <c r="Y192" i="9"/>
  <c r="Z192" s="1"/>
  <c r="AA192" s="1"/>
  <c r="AB192" s="1"/>
  <c r="AC183" i="8"/>
  <c r="AE192" i="9"/>
  <c r="AG186" s="1"/>
  <c r="AD179" i="43" l="1"/>
  <c r="X179"/>
  <c r="Y179" s="1"/>
  <c r="AD177" i="42"/>
  <c r="X177"/>
  <c r="AC191" i="41"/>
  <c r="AD205" i="32"/>
  <c r="X205"/>
  <c r="Y205" s="1"/>
  <c r="Z205" s="1"/>
  <c r="AA205" s="1"/>
  <c r="Z203" i="30"/>
  <c r="AA203" s="1"/>
  <c r="AB229" i="24"/>
  <c r="AD225" i="25"/>
  <c r="X225"/>
  <c r="Y225" s="1"/>
  <c r="Z225" s="1"/>
  <c r="AA225" s="1"/>
  <c r="AB200" i="23"/>
  <c r="AD200" s="1"/>
  <c r="Y178" i="19"/>
  <c r="AE178"/>
  <c r="AB185" i="18"/>
  <c r="AD190" i="4"/>
  <c r="X190"/>
  <c r="Y190" s="1"/>
  <c r="Z190" s="1"/>
  <c r="AA190" s="1"/>
  <c r="Y183" i="8"/>
  <c r="Z183" s="1"/>
  <c r="AE183"/>
  <c r="AC193" i="9"/>
  <c r="Z179" i="43" l="1"/>
  <c r="AA179" s="1"/>
  <c r="Y177" i="42"/>
  <c r="Z177" s="1"/>
  <c r="AA177" s="1"/>
  <c r="AE191" i="41"/>
  <c r="Y191"/>
  <c r="Z191" s="1"/>
  <c r="AA191" s="1"/>
  <c r="AB191" s="1"/>
  <c r="AB206" i="32"/>
  <c r="AB204" i="30"/>
  <c r="X204" s="1"/>
  <c r="Y204" s="1"/>
  <c r="Z204" s="1"/>
  <c r="AA204" s="1"/>
  <c r="AD229" i="24"/>
  <c r="X229"/>
  <c r="AB226" i="25"/>
  <c r="X200" i="23"/>
  <c r="Y200" s="1"/>
  <c r="Z200" s="1"/>
  <c r="AA200" s="1"/>
  <c r="Z178" i="19"/>
  <c r="AA178" s="1"/>
  <c r="AB178" s="1"/>
  <c r="X185" i="18"/>
  <c r="Y185" s="1"/>
  <c r="Z185" s="1"/>
  <c r="AA185" s="1"/>
  <c r="AD185"/>
  <c r="AB191" i="4"/>
  <c r="Y193" i="9"/>
  <c r="Z193" s="1"/>
  <c r="AA193" s="1"/>
  <c r="AB193" s="1"/>
  <c r="AA183" i="8"/>
  <c r="AB183" s="1"/>
  <c r="AE193" i="9"/>
  <c r="AB180" i="43" l="1"/>
  <c r="AB178" i="42"/>
  <c r="AC192" i="41"/>
  <c r="AD206" i="32"/>
  <c r="X206"/>
  <c r="Y206" s="1"/>
  <c r="Z206" s="1"/>
  <c r="AA206" s="1"/>
  <c r="AD204" i="30"/>
  <c r="AB205"/>
  <c r="Y229" i="24"/>
  <c r="Z229" s="1"/>
  <c r="AA229" s="1"/>
  <c r="AD226" i="25"/>
  <c r="X226"/>
  <c r="AB201" i="23"/>
  <c r="AD201" s="1"/>
  <c r="AC179" i="19"/>
  <c r="AD191" i="4"/>
  <c r="X191"/>
  <c r="Y191" s="1"/>
  <c r="Z191" s="1"/>
  <c r="AA191" s="1"/>
  <c r="AC184" i="8"/>
  <c r="AD180" i="43" l="1"/>
  <c r="X180"/>
  <c r="Y180" s="1"/>
  <c r="AD178" i="42"/>
  <c r="X178"/>
  <c r="AE192" i="41"/>
  <c r="Y192"/>
  <c r="AB207" i="32"/>
  <c r="X205" i="30"/>
  <c r="Y205" s="1"/>
  <c r="Z205" s="1"/>
  <c r="AA205" s="1"/>
  <c r="AD205"/>
  <c r="AB230" i="24"/>
  <c r="Y226" i="25"/>
  <c r="Z226" s="1"/>
  <c r="AA226" s="1"/>
  <c r="X201" i="23"/>
  <c r="Y201" s="1"/>
  <c r="Z201" s="1"/>
  <c r="AA201" s="1"/>
  <c r="Y179" i="19"/>
  <c r="AE179"/>
  <c r="AB186" i="18"/>
  <c r="AB192" i="4"/>
  <c r="Y184" i="8"/>
  <c r="Z184" s="1"/>
  <c r="AE184"/>
  <c r="AC194" i="9"/>
  <c r="Z180" i="43" l="1"/>
  <c r="AA180" s="1"/>
  <c r="Y178" i="42"/>
  <c r="Z178" s="1"/>
  <c r="AA178" s="1"/>
  <c r="Z192" i="41"/>
  <c r="AA192" s="1"/>
  <c r="AB192" s="1"/>
  <c r="AD207" i="32"/>
  <c r="X207"/>
  <c r="AB206" i="30"/>
  <c r="AD230" i="24"/>
  <c r="X230"/>
  <c r="Y230" s="1"/>
  <c r="Z230" s="1"/>
  <c r="AA230" s="1"/>
  <c r="AB227" i="25"/>
  <c r="AB202" i="23"/>
  <c r="AD202" s="1"/>
  <c r="Z179" i="19"/>
  <c r="AA179" s="1"/>
  <c r="AB179" s="1"/>
  <c r="X186" i="18"/>
  <c r="Y186" s="1"/>
  <c r="Z186" s="1"/>
  <c r="AA186" s="1"/>
  <c r="AD186"/>
  <c r="AD192" i="4"/>
  <c r="AF186" s="1"/>
  <c r="X192"/>
  <c r="Y192" s="1"/>
  <c r="Z192" s="1"/>
  <c r="AA192" s="1"/>
  <c r="Y194" i="9"/>
  <c r="Z194" s="1"/>
  <c r="AA194" s="1"/>
  <c r="AB194" s="1"/>
  <c r="AA184" i="8"/>
  <c r="AB184" s="1"/>
  <c r="AE194" i="9"/>
  <c r="AB181" i="43" l="1"/>
  <c r="AB179" i="42"/>
  <c r="AC193" i="41"/>
  <c r="Y207" i="32"/>
  <c r="Z207" s="1"/>
  <c r="AA207" s="1"/>
  <c r="X206" i="30"/>
  <c r="Y206" s="1"/>
  <c r="AD206"/>
  <c r="AB231" i="24"/>
  <c r="AD227" i="25"/>
  <c r="X227"/>
  <c r="X202" i="23"/>
  <c r="Y202" s="1"/>
  <c r="Z202" s="1"/>
  <c r="AA202" s="1"/>
  <c r="AC180" i="19"/>
  <c r="AB193" i="4"/>
  <c r="AC185" i="8"/>
  <c r="AC195" i="9"/>
  <c r="AD181" i="43" l="1"/>
  <c r="X181"/>
  <c r="Y181" s="1"/>
  <c r="AD179" i="42"/>
  <c r="X179"/>
  <c r="AE193" i="41"/>
  <c r="Y193"/>
  <c r="Z193" s="1"/>
  <c r="AA193" s="1"/>
  <c r="AB193" s="1"/>
  <c r="AB208" i="32"/>
  <c r="Z206" i="30"/>
  <c r="AA206" s="1"/>
  <c r="AD231" i="24"/>
  <c r="X231"/>
  <c r="Y231" s="1"/>
  <c r="Z231" s="1"/>
  <c r="AA231" s="1"/>
  <c r="Y227" i="25"/>
  <c r="Z227" s="1"/>
  <c r="AA227" s="1"/>
  <c r="AB203" i="23"/>
  <c r="Y180" i="19"/>
  <c r="Z180" s="1"/>
  <c r="AA180" s="1"/>
  <c r="AB180" s="1"/>
  <c r="AE180"/>
  <c r="AB187" i="18"/>
  <c r="AD193" i="4"/>
  <c r="X193"/>
  <c r="Y195" i="9"/>
  <c r="Z195" s="1"/>
  <c r="AA195" s="1"/>
  <c r="AB195" s="1"/>
  <c r="Y185" i="8"/>
  <c r="Z185" s="1"/>
  <c r="AE185"/>
  <c r="AE195" i="9"/>
  <c r="Z181" i="43" l="1"/>
  <c r="AA181" s="1"/>
  <c r="Y179" i="42"/>
  <c r="Z179" s="1"/>
  <c r="AA179" s="1"/>
  <c r="AC194" i="41"/>
  <c r="AD208" i="32"/>
  <c r="X208"/>
  <c r="Y208" s="1"/>
  <c r="Z208" s="1"/>
  <c r="AA208" s="1"/>
  <c r="AB207" i="30"/>
  <c r="AB232" i="24"/>
  <c r="AB228" i="25"/>
  <c r="AD203" i="23"/>
  <c r="X203"/>
  <c r="Y203" s="1"/>
  <c r="Z203" s="1"/>
  <c r="AA203" s="1"/>
  <c r="AC181" i="19"/>
  <c r="X187" i="18"/>
  <c r="Y187" s="1"/>
  <c r="Z187" s="1"/>
  <c r="AA187" s="1"/>
  <c r="AD187"/>
  <c r="Y193" i="4"/>
  <c r="Z193" s="1"/>
  <c r="AA193" s="1"/>
  <c r="AA185" i="8"/>
  <c r="AB185" s="1"/>
  <c r="AC196" i="9"/>
  <c r="AB182" i="43" l="1"/>
  <c r="AB180" i="42"/>
  <c r="AE194" i="41"/>
  <c r="Y194"/>
  <c r="Z194" s="1"/>
  <c r="AA194" s="1"/>
  <c r="AB194" s="1"/>
  <c r="AB209" i="32"/>
  <c r="X207" i="30"/>
  <c r="Y207" s="1"/>
  <c r="AD207"/>
  <c r="AD232" i="24"/>
  <c r="X232"/>
  <c r="Y232" s="1"/>
  <c r="Z232" s="1"/>
  <c r="AA232" s="1"/>
  <c r="AD228" i="25"/>
  <c r="X228"/>
  <c r="Y228" s="1"/>
  <c r="Z228" s="1"/>
  <c r="AA228" s="1"/>
  <c r="AB204" i="23"/>
  <c r="AB188" i="18"/>
  <c r="AB194" i="4"/>
  <c r="Y196" i="9"/>
  <c r="Z196" s="1"/>
  <c r="AA196" s="1"/>
  <c r="AB196" s="1"/>
  <c r="AC186" i="8"/>
  <c r="AE196" i="9"/>
  <c r="AD182" i="43" l="1"/>
  <c r="X182"/>
  <c r="Y182" s="1"/>
  <c r="AD180" i="42"/>
  <c r="X180"/>
  <c r="AC195" i="41"/>
  <c r="AD209" i="32"/>
  <c r="X209"/>
  <c r="Z207" i="30"/>
  <c r="AA207" s="1"/>
  <c r="AB208" s="1"/>
  <c r="AB233" i="24"/>
  <c r="AB229" i="25"/>
  <c r="AD204" i="23"/>
  <c r="X204"/>
  <c r="Y181" i="19"/>
  <c r="X188" i="18"/>
  <c r="Y188" s="1"/>
  <c r="Z188" s="1"/>
  <c r="AA188" s="1"/>
  <c r="AE181" i="19"/>
  <c r="AD188" i="18"/>
  <c r="AD194" i="4"/>
  <c r="X194"/>
  <c r="Y194" s="1"/>
  <c r="Z194" s="1"/>
  <c r="AA194" s="1"/>
  <c r="Y186" i="8"/>
  <c r="Z186" s="1"/>
  <c r="AE186"/>
  <c r="Z182" i="43" l="1"/>
  <c r="AA182" s="1"/>
  <c r="Y180" i="42"/>
  <c r="Z180" s="1"/>
  <c r="AA180" s="1"/>
  <c r="AE195" i="41"/>
  <c r="Y195"/>
  <c r="Z195" s="1"/>
  <c r="AA195" s="1"/>
  <c r="AB195" s="1"/>
  <c r="Y209" i="32"/>
  <c r="Z209" s="1"/>
  <c r="AA209" s="1"/>
  <c r="AD208" i="30"/>
  <c r="X208"/>
  <c r="AD233" i="24"/>
  <c r="X233"/>
  <c r="AD229" i="25"/>
  <c r="X229"/>
  <c r="Y204" i="23"/>
  <c r="Z204" s="1"/>
  <c r="AA204" s="1"/>
  <c r="Z181" i="19"/>
  <c r="AA181" s="1"/>
  <c r="AB181" s="1"/>
  <c r="AB195" i="4"/>
  <c r="AA186" i="8"/>
  <c r="AB186" s="1"/>
  <c r="AC197" i="9"/>
  <c r="AB183" i="43" l="1"/>
  <c r="AB181" i="42"/>
  <c r="AC196" i="41"/>
  <c r="AB210" i="32"/>
  <c r="Y208" i="30"/>
  <c r="Z208" s="1"/>
  <c r="AA208" s="1"/>
  <c r="Y233" i="24"/>
  <c r="Z233" s="1"/>
  <c r="AA233" s="1"/>
  <c r="Y229" i="25"/>
  <c r="Z229" s="1"/>
  <c r="AA229" s="1"/>
  <c r="AB205" i="23"/>
  <c r="AC182" i="19"/>
  <c r="AB189" i="18"/>
  <c r="AD195" i="4"/>
  <c r="X195"/>
  <c r="Y195" s="1"/>
  <c r="Z195" s="1"/>
  <c r="AA195" s="1"/>
  <c r="Y197" i="9"/>
  <c r="Z197" s="1"/>
  <c r="AA197" s="1"/>
  <c r="AB197" s="1"/>
  <c r="AC187" i="8"/>
  <c r="AE197" i="9"/>
  <c r="AD183" i="43" l="1"/>
  <c r="X183"/>
  <c r="AD181" i="42"/>
  <c r="X181"/>
  <c r="AE196" i="41"/>
  <c r="Y196"/>
  <c r="AD210" i="32"/>
  <c r="X210"/>
  <c r="Y210" s="1"/>
  <c r="Z210" s="1"/>
  <c r="AA210" s="1"/>
  <c r="AB209" i="30"/>
  <c r="AB234" i="24"/>
  <c r="AB230" i="25"/>
  <c r="AD205" i="23"/>
  <c r="X205"/>
  <c r="Y205" s="1"/>
  <c r="Z205" s="1"/>
  <c r="AA205" s="1"/>
  <c r="Y182" i="19"/>
  <c r="Z182" s="1"/>
  <c r="AA182" s="1"/>
  <c r="AB182" s="1"/>
  <c r="X189" i="18"/>
  <c r="Y189" s="1"/>
  <c r="Z189" s="1"/>
  <c r="AA189" s="1"/>
  <c r="AE182" i="19"/>
  <c r="AD189" i="18"/>
  <c r="AB196" i="4"/>
  <c r="Y187" i="8"/>
  <c r="Z187" s="1"/>
  <c r="AE187"/>
  <c r="AC198" i="9"/>
  <c r="Y183" i="43" l="1"/>
  <c r="Z183" s="1"/>
  <c r="AA183" s="1"/>
  <c r="Y181" i="42"/>
  <c r="Z181" s="1"/>
  <c r="AA181" s="1"/>
  <c r="Z196" i="41"/>
  <c r="AA196" s="1"/>
  <c r="AB196" s="1"/>
  <c r="AB211" i="32"/>
  <c r="X209" i="30"/>
  <c r="Y209" s="1"/>
  <c r="AD209"/>
  <c r="AD234" i="24"/>
  <c r="X234"/>
  <c r="Y234" s="1"/>
  <c r="Z234" s="1"/>
  <c r="AA234" s="1"/>
  <c r="AD230" i="25"/>
  <c r="X230"/>
  <c r="Y230" s="1"/>
  <c r="AB206" i="23"/>
  <c r="AC183" i="19"/>
  <c r="AB190" i="18"/>
  <c r="AD196" i="4"/>
  <c r="X196"/>
  <c r="Y198" i="9"/>
  <c r="Z198" s="1"/>
  <c r="AA198" s="1"/>
  <c r="AB198" s="1"/>
  <c r="AA187" i="8"/>
  <c r="AB187" s="1"/>
  <c r="AE198" i="9"/>
  <c r="AB184" i="43" l="1"/>
  <c r="AD184" s="1"/>
  <c r="AB182" i="42"/>
  <c r="AC197" i="41"/>
  <c r="AD211" i="32"/>
  <c r="X211"/>
  <c r="Z209" i="30"/>
  <c r="AA209" s="1"/>
  <c r="AB235" i="24"/>
  <c r="Z230" i="25"/>
  <c r="AA230" s="1"/>
  <c r="AB231" s="1"/>
  <c r="AD206" i="23"/>
  <c r="X206"/>
  <c r="X190" i="18"/>
  <c r="Y190" s="1"/>
  <c r="Z190" s="1"/>
  <c r="AA190" s="1"/>
  <c r="AD190"/>
  <c r="Y196" i="4"/>
  <c r="Z196" s="1"/>
  <c r="AA196" s="1"/>
  <c r="AC188" i="8"/>
  <c r="X184" i="43" l="1"/>
  <c r="Y184" s="1"/>
  <c r="Z184" s="1"/>
  <c r="AA184" s="1"/>
  <c r="AD182" i="42"/>
  <c r="X182"/>
  <c r="Y182" s="1"/>
  <c r="Z182" s="1"/>
  <c r="AA182" s="1"/>
  <c r="AE197" i="41"/>
  <c r="Y197"/>
  <c r="Z197" s="1"/>
  <c r="AA197" s="1"/>
  <c r="AB197" s="1"/>
  <c r="Y211" i="32"/>
  <c r="Z211" s="1"/>
  <c r="AA211" s="1"/>
  <c r="AB210" i="30"/>
  <c r="X210" s="1"/>
  <c r="Y210" s="1"/>
  <c r="Z210" s="1"/>
  <c r="AA210" s="1"/>
  <c r="AD235" i="24"/>
  <c r="X235"/>
  <c r="AD231" i="25"/>
  <c r="X231"/>
  <c r="Y206" i="23"/>
  <c r="Z206" s="1"/>
  <c r="AA206" s="1"/>
  <c r="Y183" i="19"/>
  <c r="AE183"/>
  <c r="AB191" i="18"/>
  <c r="AB197" i="4"/>
  <c r="Y188" i="8"/>
  <c r="Z188" s="1"/>
  <c r="AE188"/>
  <c r="AC199" i="9"/>
  <c r="AB185" i="43" l="1"/>
  <c r="AD185" s="1"/>
  <c r="AB183" i="42"/>
  <c r="AC198" i="41"/>
  <c r="AB212" i="32"/>
  <c r="AD210" i="30"/>
  <c r="AB211"/>
  <c r="Y235" i="24"/>
  <c r="Z235" s="1"/>
  <c r="AA235" s="1"/>
  <c r="Y231" i="25"/>
  <c r="Z231" s="1"/>
  <c r="AA231" s="1"/>
  <c r="AB207" i="23"/>
  <c r="Z183" i="19"/>
  <c r="AA183" s="1"/>
  <c r="AB183" s="1"/>
  <c r="X191" i="18"/>
  <c r="Y191" s="1"/>
  <c r="Z191" s="1"/>
  <c r="AA191" s="1"/>
  <c r="AD191"/>
  <c r="X197" i="4"/>
  <c r="Y197" s="1"/>
  <c r="Z197" s="1"/>
  <c r="AA197" s="1"/>
  <c r="AD197"/>
  <c r="Y199" i="9"/>
  <c r="Z199" s="1"/>
  <c r="AA199" s="1"/>
  <c r="AB199" s="1"/>
  <c r="AA188" i="8"/>
  <c r="AB188" s="1"/>
  <c r="AE199" i="9"/>
  <c r="X185" i="43" l="1"/>
  <c r="Y185" s="1"/>
  <c r="Z185" s="1"/>
  <c r="AA185" s="1"/>
  <c r="AD183" i="42"/>
  <c r="X183"/>
  <c r="AE198" i="41"/>
  <c r="Y198"/>
  <c r="AD212" i="32"/>
  <c r="X212"/>
  <c r="Y212" s="1"/>
  <c r="Z212" s="1"/>
  <c r="AA212" s="1"/>
  <c r="X211" i="30"/>
  <c r="Y211" s="1"/>
  <c r="Z211" s="1"/>
  <c r="AA211" s="1"/>
  <c r="AD211"/>
  <c r="AB236" i="24"/>
  <c r="AB232" i="25"/>
  <c r="AD207" i="23"/>
  <c r="X207"/>
  <c r="Y207" s="1"/>
  <c r="Z207" s="1"/>
  <c r="AA207" s="1"/>
  <c r="AC184" i="19"/>
  <c r="AE184" s="1"/>
  <c r="AB198" i="4"/>
  <c r="AD198" s="1"/>
  <c r="AC189" i="8"/>
  <c r="AC200" i="9"/>
  <c r="AB186" i="43" l="1"/>
  <c r="AD186" s="1"/>
  <c r="AF186" s="1"/>
  <c r="AF188" s="1"/>
  <c r="Y183" i="42"/>
  <c r="Z183" s="1"/>
  <c r="AA183" s="1"/>
  <c r="Z198" i="41"/>
  <c r="AA198" s="1"/>
  <c r="AB198" s="1"/>
  <c r="AB213" i="32"/>
  <c r="AB212" i="30"/>
  <c r="AD236" i="24"/>
  <c r="X236"/>
  <c r="Y236" s="1"/>
  <c r="Z236" s="1"/>
  <c r="AA236" s="1"/>
  <c r="AD232" i="25"/>
  <c r="X232"/>
  <c r="Y232" s="1"/>
  <c r="Z232" s="1"/>
  <c r="AA232" s="1"/>
  <c r="AB208" i="23"/>
  <c r="Y184" i="19"/>
  <c r="Z184" s="1"/>
  <c r="AA184" s="1"/>
  <c r="AB184" s="1"/>
  <c r="AB192" i="18"/>
  <c r="X198" i="4"/>
  <c r="Y198" s="1"/>
  <c r="Z198" s="1"/>
  <c r="AA198" s="1"/>
  <c r="Y200" i="9"/>
  <c r="Z200" s="1"/>
  <c r="AA200" s="1"/>
  <c r="AB200" s="1"/>
  <c r="Y189" i="8"/>
  <c r="Z189" s="1"/>
  <c r="AE189"/>
  <c r="AE200" i="9"/>
  <c r="X186" i="43" l="1"/>
  <c r="Y186" s="1"/>
  <c r="Z186" s="1"/>
  <c r="AA186" s="1"/>
  <c r="AB184" i="42"/>
  <c r="AC199" i="41"/>
  <c r="AD213" i="32"/>
  <c r="X213"/>
  <c r="Y213" s="1"/>
  <c r="Z213" s="1"/>
  <c r="AA213" s="1"/>
  <c r="X212" i="30"/>
  <c r="Y212" s="1"/>
  <c r="Z212" s="1"/>
  <c r="AA212" s="1"/>
  <c r="AD212"/>
  <c r="AB237" i="24"/>
  <c r="AB233" i="25"/>
  <c r="AD208" i="23"/>
  <c r="X208"/>
  <c r="Y208" s="1"/>
  <c r="Z208" s="1"/>
  <c r="AA208" s="1"/>
  <c r="AC185" i="19"/>
  <c r="X192" i="18"/>
  <c r="Y192" s="1"/>
  <c r="Z192" s="1"/>
  <c r="AA192" s="1"/>
  <c r="AD192"/>
  <c r="AF186" s="1"/>
  <c r="AB199" i="4"/>
  <c r="AD199" s="1"/>
  <c r="AA189" i="8"/>
  <c r="AB189" s="1"/>
  <c r="AD184" i="42" l="1"/>
  <c r="X184"/>
  <c r="AE199" i="41"/>
  <c r="Y199"/>
  <c r="Z199" s="1"/>
  <c r="AA199" s="1"/>
  <c r="AB199" s="1"/>
  <c r="AB214" i="32"/>
  <c r="AB213" i="30"/>
  <c r="AD237" i="24"/>
  <c r="X237"/>
  <c r="Y237" s="1"/>
  <c r="Z237" s="1"/>
  <c r="AA237" s="1"/>
  <c r="AD233" i="25"/>
  <c r="X233"/>
  <c r="AB209" i="23"/>
  <c r="Y185" i="19"/>
  <c r="AE185"/>
  <c r="X199" i="4"/>
  <c r="Y199" s="1"/>
  <c r="Z199" s="1"/>
  <c r="AA199" s="1"/>
  <c r="AC190" i="8"/>
  <c r="AC201" i="9"/>
  <c r="Y184" i="42" l="1"/>
  <c r="Z184" s="1"/>
  <c r="AA184" s="1"/>
  <c r="AC200" i="41"/>
  <c r="AD214" i="32"/>
  <c r="X214"/>
  <c r="Y214" s="1"/>
  <c r="Z214" s="1"/>
  <c r="AA214" s="1"/>
  <c r="X213" i="30"/>
  <c r="Y213" s="1"/>
  <c r="AD213"/>
  <c r="AB238" i="24"/>
  <c r="Y233" i="25"/>
  <c r="Z233" s="1"/>
  <c r="AA233" s="1"/>
  <c r="AD209" i="23"/>
  <c r="X209"/>
  <c r="Y209" s="1"/>
  <c r="Z209" s="1"/>
  <c r="AA209" s="1"/>
  <c r="Z185" i="19"/>
  <c r="AA185" s="1"/>
  <c r="AB185" s="1"/>
  <c r="AB193" i="18"/>
  <c r="AB200" i="4"/>
  <c r="X200" s="1"/>
  <c r="Y201" i="9"/>
  <c r="Z201" s="1"/>
  <c r="AA201" s="1"/>
  <c r="AB201" s="1"/>
  <c r="Y190" i="8"/>
  <c r="Z190" s="1"/>
  <c r="AE190"/>
  <c r="AG186" s="1"/>
  <c r="AE201" i="9"/>
  <c r="AB185" i="42" l="1"/>
  <c r="AE200" i="41"/>
  <c r="Y200"/>
  <c r="AB215" i="32"/>
  <c r="Z213" i="30"/>
  <c r="AA213" s="1"/>
  <c r="AD238" i="24"/>
  <c r="X238"/>
  <c r="Y238" s="1"/>
  <c r="Z238" s="1"/>
  <c r="AA238" s="1"/>
  <c r="AB234" i="25"/>
  <c r="AB210" i="23"/>
  <c r="AC186" i="19"/>
  <c r="X193" i="18"/>
  <c r="Y193" s="1"/>
  <c r="Z193" s="1"/>
  <c r="AA193" s="1"/>
  <c r="AD193"/>
  <c r="AD200" i="4"/>
  <c r="Y200"/>
  <c r="Z200" s="1"/>
  <c r="AA200" s="1"/>
  <c r="AA190" i="8"/>
  <c r="AB190" s="1"/>
  <c r="AC202" i="9"/>
  <c r="AD185" i="42" l="1"/>
  <c r="X185"/>
  <c r="Y185" s="1"/>
  <c r="Z185" s="1"/>
  <c r="AA185" s="1"/>
  <c r="Z200" i="41"/>
  <c r="AA200" s="1"/>
  <c r="AB200" s="1"/>
  <c r="AD215" i="32"/>
  <c r="X215"/>
  <c r="AB214" i="30"/>
  <c r="AB239" i="24"/>
  <c r="AD234" i="25"/>
  <c r="X234"/>
  <c r="Y234" s="1"/>
  <c r="AD210" i="23"/>
  <c r="X210"/>
  <c r="Y186" i="19"/>
  <c r="Z186" s="1"/>
  <c r="AA186" s="1"/>
  <c r="AB186" s="1"/>
  <c r="AE186"/>
  <c r="AB201" i="4"/>
  <c r="Y202" i="9"/>
  <c r="Z202" s="1"/>
  <c r="AA202" s="1"/>
  <c r="AB202" s="1"/>
  <c r="AC191" i="8"/>
  <c r="AE202" i="9"/>
  <c r="AB186" i="42" l="1"/>
  <c r="AC201" i="41"/>
  <c r="Y215" i="32"/>
  <c r="Z215" s="1"/>
  <c r="AA215" s="1"/>
  <c r="X214" i="30"/>
  <c r="Y214" s="1"/>
  <c r="Z214" s="1"/>
  <c r="AA214" s="1"/>
  <c r="AD214"/>
  <c r="AD239" i="24"/>
  <c r="X239"/>
  <c r="Z234" i="25"/>
  <c r="AA234" s="1"/>
  <c r="Y210" i="23"/>
  <c r="Z210" s="1"/>
  <c r="AA210" s="1"/>
  <c r="AC187" i="19"/>
  <c r="AB194" i="18"/>
  <c r="AD201" i="4"/>
  <c r="X201"/>
  <c r="Y201" s="1"/>
  <c r="Z201" s="1"/>
  <c r="AA201" s="1"/>
  <c r="Y191" i="8"/>
  <c r="Z191" s="1"/>
  <c r="AE191"/>
  <c r="AD186" i="42" l="1"/>
  <c r="AF186" s="1"/>
  <c r="AF188" s="1"/>
  <c r="X186"/>
  <c r="Y186" s="1"/>
  <c r="Z186" s="1"/>
  <c r="AA186" s="1"/>
  <c r="AE201" i="41"/>
  <c r="Y201"/>
  <c r="Z201" s="1"/>
  <c r="AA201" s="1"/>
  <c r="AB201" s="1"/>
  <c r="AB216" i="32"/>
  <c r="AB215" i="30"/>
  <c r="Y239" i="24"/>
  <c r="Z239" s="1"/>
  <c r="AA239" s="1"/>
  <c r="AB235" i="25"/>
  <c r="AD235" s="1"/>
  <c r="AB211" i="23"/>
  <c r="X194" i="18"/>
  <c r="Y194" s="1"/>
  <c r="Z194" s="1"/>
  <c r="AA194" s="1"/>
  <c r="AD194"/>
  <c r="AB202" i="4"/>
  <c r="AA191" i="8"/>
  <c r="AB191" s="1"/>
  <c r="AC203" i="9"/>
  <c r="AC202" i="41" l="1"/>
  <c r="AD216" i="32"/>
  <c r="AF216" s="1"/>
  <c r="X216"/>
  <c r="Y216" s="1"/>
  <c r="Z216" s="1"/>
  <c r="AA216" s="1"/>
  <c r="X215" i="30"/>
  <c r="Y215" s="1"/>
  <c r="AD215"/>
  <c r="AB240" i="24"/>
  <c r="X235" i="25"/>
  <c r="AD211" i="23"/>
  <c r="X211"/>
  <c r="Y211" s="1"/>
  <c r="Z211" s="1"/>
  <c r="AA211" s="1"/>
  <c r="Y187" i="19"/>
  <c r="Z187" s="1"/>
  <c r="AA187" s="1"/>
  <c r="AB187" s="1"/>
  <c r="AE187"/>
  <c r="AB195" i="18"/>
  <c r="AD202" i="4"/>
  <c r="X202"/>
  <c r="Y203" i="9"/>
  <c r="Z203" s="1"/>
  <c r="AA203" s="1"/>
  <c r="AB203" s="1"/>
  <c r="AC192" i="8"/>
  <c r="AE203" i="9"/>
  <c r="AE202" i="41" l="1"/>
  <c r="Y202"/>
  <c r="AB217" i="32"/>
  <c r="Z215" i="30"/>
  <c r="AA215" s="1"/>
  <c r="AD240" i="24"/>
  <c r="X240"/>
  <c r="Y240" s="1"/>
  <c r="Z240" s="1"/>
  <c r="AA240" s="1"/>
  <c r="Y235" i="25"/>
  <c r="Z235" s="1"/>
  <c r="AA235" s="1"/>
  <c r="AB236" s="1"/>
  <c r="AB212" i="23"/>
  <c r="AC188" i="19"/>
  <c r="X195" i="18"/>
  <c r="Y195" s="1"/>
  <c r="Z195" s="1"/>
  <c r="AA195" s="1"/>
  <c r="AD195"/>
  <c r="Y202" i="4"/>
  <c r="Z202" s="1"/>
  <c r="AA202" s="1"/>
  <c r="Y192" i="8"/>
  <c r="Z192" s="1"/>
  <c r="AE192"/>
  <c r="AC204" i="9"/>
  <c r="Z202" i="41" l="1"/>
  <c r="AA202" s="1"/>
  <c r="AB202" s="1"/>
  <c r="AC203" s="1"/>
  <c r="AD217" i="32"/>
  <c r="X217"/>
  <c r="Y217" s="1"/>
  <c r="Z217" s="1"/>
  <c r="AA217" s="1"/>
  <c r="AB216" i="30"/>
  <c r="AB241" i="24"/>
  <c r="AD236" i="25"/>
  <c r="X236"/>
  <c r="AD212" i="23"/>
  <c r="X212"/>
  <c r="Y188" i="19"/>
  <c r="Z188" s="1"/>
  <c r="AA188" s="1"/>
  <c r="AB188" s="1"/>
  <c r="AE188"/>
  <c r="AB203" i="4"/>
  <c r="Y204" i="9"/>
  <c r="Z204" s="1"/>
  <c r="AA204" s="1"/>
  <c r="AB204" s="1"/>
  <c r="AA192" i="8"/>
  <c r="AB192" s="1"/>
  <c r="AE204" i="9"/>
  <c r="AE203" i="41" l="1"/>
  <c r="Y203"/>
  <c r="Z203" s="1"/>
  <c r="AA203" s="1"/>
  <c r="AB203" s="1"/>
  <c r="AB218" i="32"/>
  <c r="AD216" i="30"/>
  <c r="AF216" s="1"/>
  <c r="X216"/>
  <c r="Y216" s="1"/>
  <c r="AD241" i="24"/>
  <c r="X241"/>
  <c r="Y236" i="25"/>
  <c r="Z236" s="1"/>
  <c r="AA236" s="1"/>
  <c r="Y212" i="23"/>
  <c r="Z212" s="1"/>
  <c r="AA212" s="1"/>
  <c r="AC189" i="19"/>
  <c r="AB196" i="18"/>
  <c r="AD203" i="4"/>
  <c r="X203"/>
  <c r="Y203" s="1"/>
  <c r="Z203" s="1"/>
  <c r="AA203" s="1"/>
  <c r="AC193" i="8"/>
  <c r="AC204" i="41" l="1"/>
  <c r="AD218" i="32"/>
  <c r="X218"/>
  <c r="Y218" s="1"/>
  <c r="Z218" s="1"/>
  <c r="AA218" s="1"/>
  <c r="Z216" i="30"/>
  <c r="AA216" s="1"/>
  <c r="Y241" i="24"/>
  <c r="Z241" s="1"/>
  <c r="AA241" s="1"/>
  <c r="AB237" i="25"/>
  <c r="AB213" i="23"/>
  <c r="X196" i="18"/>
  <c r="Y196" s="1"/>
  <c r="Z196" s="1"/>
  <c r="AA196" s="1"/>
  <c r="AD196"/>
  <c r="AB204" i="4"/>
  <c r="Y193" i="8"/>
  <c r="Z193" s="1"/>
  <c r="AE193"/>
  <c r="AC205" i="9"/>
  <c r="AE204" i="41" l="1"/>
  <c r="Y204"/>
  <c r="AB219" i="32"/>
  <c r="AB217" i="30"/>
  <c r="X217" s="1"/>
  <c r="Y217" s="1"/>
  <c r="AB242" i="24"/>
  <c r="AD237" i="25"/>
  <c r="X237"/>
  <c r="Y237" s="1"/>
  <c r="Z237" s="1"/>
  <c r="AA237" s="1"/>
  <c r="AD213" i="23"/>
  <c r="X213"/>
  <c r="Y213" s="1"/>
  <c r="Z213" s="1"/>
  <c r="AA213" s="1"/>
  <c r="Y189" i="19"/>
  <c r="Z189" s="1"/>
  <c r="AA189" s="1"/>
  <c r="AB189" s="1"/>
  <c r="AE189"/>
  <c r="AB197" i="18"/>
  <c r="AD204" i="4"/>
  <c r="X204"/>
  <c r="Y205" i="9"/>
  <c r="Z205" s="1"/>
  <c r="AA205" s="1"/>
  <c r="AB205" s="1"/>
  <c r="AA193" i="8"/>
  <c r="AB193" s="1"/>
  <c r="AE205" i="9"/>
  <c r="Z204" i="41" l="1"/>
  <c r="AA204" s="1"/>
  <c r="AB204" s="1"/>
  <c r="AD219" i="32"/>
  <c r="X219"/>
  <c r="Y219" s="1"/>
  <c r="Z219" s="1"/>
  <c r="AA219" s="1"/>
  <c r="AD217" i="30"/>
  <c r="Z217"/>
  <c r="AA217" s="1"/>
  <c r="AD242" i="24"/>
  <c r="X242"/>
  <c r="Y242" s="1"/>
  <c r="Z242" s="1"/>
  <c r="AA242" s="1"/>
  <c r="AB238" i="25"/>
  <c r="AB214" i="23"/>
  <c r="AC190" i="19"/>
  <c r="X197" i="18"/>
  <c r="Y197" s="1"/>
  <c r="Z197" s="1"/>
  <c r="AA197" s="1"/>
  <c r="AD197"/>
  <c r="Y204" i="4"/>
  <c r="Z204" s="1"/>
  <c r="AA204" s="1"/>
  <c r="AC194" i="8"/>
  <c r="AC206" i="9"/>
  <c r="AC205" i="41" l="1"/>
  <c r="AB220" i="32"/>
  <c r="AB218" i="30"/>
  <c r="AB243" i="24"/>
  <c r="X238" i="25"/>
  <c r="Y238" s="1"/>
  <c r="Z238" s="1"/>
  <c r="AD238"/>
  <c r="AD214" i="23"/>
  <c r="X214"/>
  <c r="Y190" i="19"/>
  <c r="Z190" s="1"/>
  <c r="AA190" s="1"/>
  <c r="AB190" s="1"/>
  <c r="AE190"/>
  <c r="AB205" i="4"/>
  <c r="Y206" i="9"/>
  <c r="Z206" s="1"/>
  <c r="AA206" s="1"/>
  <c r="AB206" s="1"/>
  <c r="AE194" i="8"/>
  <c r="Y194"/>
  <c r="AE206" i="9"/>
  <c r="AE205" i="41" l="1"/>
  <c r="Y205"/>
  <c r="Z205" s="1"/>
  <c r="AA205" s="1"/>
  <c r="AB205" s="1"/>
  <c r="AD220" i="32"/>
  <c r="X220"/>
  <c r="AD218" i="30"/>
  <c r="X218"/>
  <c r="AD243" i="24"/>
  <c r="X243"/>
  <c r="AA238" i="25"/>
  <c r="AB239" s="1"/>
  <c r="Y214" i="23"/>
  <c r="Z214" s="1"/>
  <c r="AA214" s="1"/>
  <c r="AC191" i="19"/>
  <c r="AB198" i="18"/>
  <c r="AD205" i="4"/>
  <c r="X205"/>
  <c r="Y205" s="1"/>
  <c r="Z205" s="1"/>
  <c r="AA205" s="1"/>
  <c r="Z194" i="8"/>
  <c r="AA194" s="1"/>
  <c r="AB194" s="1"/>
  <c r="AC206" i="41" l="1"/>
  <c r="Y220" i="32"/>
  <c r="Z220" s="1"/>
  <c r="AA220" s="1"/>
  <c r="Y218" i="30"/>
  <c r="Z218" s="1"/>
  <c r="AA218" s="1"/>
  <c r="Y243" i="24"/>
  <c r="Z243" s="1"/>
  <c r="AA243" s="1"/>
  <c r="AD239" i="25"/>
  <c r="X239"/>
  <c r="Y239" s="1"/>
  <c r="Z239" s="1"/>
  <c r="AA239" s="1"/>
  <c r="AB215" i="23"/>
  <c r="Y191" i="19"/>
  <c r="Z191" s="1"/>
  <c r="AA191" s="1"/>
  <c r="AB191" s="1"/>
  <c r="X198" i="18"/>
  <c r="Y198" s="1"/>
  <c r="Z198" s="1"/>
  <c r="AA198" s="1"/>
  <c r="AE191" i="19"/>
  <c r="AD198" i="18"/>
  <c r="AB206" i="4"/>
  <c r="AC195" i="8"/>
  <c r="AC207" i="9"/>
  <c r="AE206" i="41" l="1"/>
  <c r="Y206"/>
  <c r="AB221" i="32"/>
  <c r="AB219" i="30"/>
  <c r="AD219" s="1"/>
  <c r="AB244" i="24"/>
  <c r="AB240" i="25"/>
  <c r="AD215" i="23"/>
  <c r="X215"/>
  <c r="Y215" s="1"/>
  <c r="Z215" s="1"/>
  <c r="AA215" s="1"/>
  <c r="AC192" i="19"/>
  <c r="AB199" i="18"/>
  <c r="AD206" i="4"/>
  <c r="X206"/>
  <c r="Y207" i="9"/>
  <c r="Z207" s="1"/>
  <c r="AA207" s="1"/>
  <c r="AB207" s="1"/>
  <c r="Y195" i="8"/>
  <c r="Z195" s="1"/>
  <c r="AE195"/>
  <c r="AE207" i="9"/>
  <c r="Z206" i="41" l="1"/>
  <c r="AA206" s="1"/>
  <c r="AB206" s="1"/>
  <c r="AD221" i="32"/>
  <c r="X221"/>
  <c r="Y221" s="1"/>
  <c r="Z221" s="1"/>
  <c r="AA221" s="1"/>
  <c r="X219" i="30"/>
  <c r="Y219" s="1"/>
  <c r="Z219" s="1"/>
  <c r="AA219" s="1"/>
  <c r="AD244" i="24"/>
  <c r="X244"/>
  <c r="Y244" s="1"/>
  <c r="AD240" i="25"/>
  <c r="X240"/>
  <c r="Y240" s="1"/>
  <c r="Z240" s="1"/>
  <c r="AA240" s="1"/>
  <c r="AB216" i="23"/>
  <c r="Y192" i="19"/>
  <c r="X199" i="18"/>
  <c r="Y199" s="1"/>
  <c r="Z199" s="1"/>
  <c r="AA199" s="1"/>
  <c r="AE192" i="19"/>
  <c r="AG186" s="1"/>
  <c r="AD199" i="18"/>
  <c r="Y206" i="4"/>
  <c r="Z206" s="1"/>
  <c r="AA206" s="1"/>
  <c r="AA195" i="8"/>
  <c r="AB195" s="1"/>
  <c r="AC208" i="9"/>
  <c r="AC207" i="41" l="1"/>
  <c r="AB222" i="32"/>
  <c r="AB220" i="30"/>
  <c r="AD220" s="1"/>
  <c r="Z244" i="24"/>
  <c r="AA244" s="1"/>
  <c r="AB241" i="25"/>
  <c r="AD216" i="23"/>
  <c r="X216"/>
  <c r="Z192" i="19"/>
  <c r="AA192" s="1"/>
  <c r="AB192" s="1"/>
  <c r="AB207" i="4"/>
  <c r="Y208" i="9"/>
  <c r="Z208" s="1"/>
  <c r="AA208" s="1"/>
  <c r="AB208" s="1"/>
  <c r="AC196" i="8"/>
  <c r="AE208" i="9"/>
  <c r="AE207" i="41" l="1"/>
  <c r="Y207"/>
  <c r="Z207" s="1"/>
  <c r="AA207" s="1"/>
  <c r="AB207" s="1"/>
  <c r="AD222" i="32"/>
  <c r="X222"/>
  <c r="Y222" s="1"/>
  <c r="Z222" s="1"/>
  <c r="AA222" s="1"/>
  <c r="X220" i="30"/>
  <c r="Y220" s="1"/>
  <c r="Z220" s="1"/>
  <c r="AA220" s="1"/>
  <c r="AB221" s="1"/>
  <c r="AB245" i="24"/>
  <c r="X241" i="25"/>
  <c r="Y241" s="1"/>
  <c r="AD241"/>
  <c r="Y216" i="23"/>
  <c r="Z216" s="1"/>
  <c r="AA216" s="1"/>
  <c r="AC193" i="19"/>
  <c r="AE193" s="1"/>
  <c r="AB200" i="18"/>
  <c r="AD207" i="4"/>
  <c r="X207"/>
  <c r="Y207" s="1"/>
  <c r="Z207" s="1"/>
  <c r="AA207" s="1"/>
  <c r="Y196" i="8"/>
  <c r="Z196" s="1"/>
  <c r="AE196"/>
  <c r="AC208" i="41" l="1"/>
  <c r="AB223" i="32"/>
  <c r="X221" i="30"/>
  <c r="Y221" s="1"/>
  <c r="AD221"/>
  <c r="AD245" i="24"/>
  <c r="X245"/>
  <c r="Z241" i="25"/>
  <c r="AA241" s="1"/>
  <c r="AB217" i="23"/>
  <c r="Y193" i="19"/>
  <c r="Z193" s="1"/>
  <c r="AA193" s="1"/>
  <c r="AB193" s="1"/>
  <c r="X200" i="18"/>
  <c r="Y200" s="1"/>
  <c r="Z200" s="1"/>
  <c r="AA200" s="1"/>
  <c r="AD200"/>
  <c r="AB208" i="4"/>
  <c r="AA196" i="8"/>
  <c r="AB196" s="1"/>
  <c r="AC209" i="9"/>
  <c r="AE208" i="41" l="1"/>
  <c r="Y208"/>
  <c r="AD223" i="32"/>
  <c r="X223"/>
  <c r="Y223" s="1"/>
  <c r="Z223" s="1"/>
  <c r="AA223" s="1"/>
  <c r="Z221" i="30"/>
  <c r="AA221" s="1"/>
  <c r="Y245" i="24"/>
  <c r="Z245" s="1"/>
  <c r="AA245" s="1"/>
  <c r="AB242" i="25"/>
  <c r="AD217" i="23"/>
  <c r="X217"/>
  <c r="AC194" i="19"/>
  <c r="Y194" s="1"/>
  <c r="Z194" s="1"/>
  <c r="AA194" s="1"/>
  <c r="AB194" s="1"/>
  <c r="AD208" i="4"/>
  <c r="X208"/>
  <c r="Y209" i="9"/>
  <c r="Z209" s="1"/>
  <c r="AA209" s="1"/>
  <c r="AB209" s="1"/>
  <c r="AC197" i="8"/>
  <c r="AE209" i="9"/>
  <c r="Z208" i="41" l="1"/>
  <c r="AA208" s="1"/>
  <c r="AB208" s="1"/>
  <c r="AB224" i="32"/>
  <c r="AB222" i="30"/>
  <c r="X222" s="1"/>
  <c r="Y222" s="1"/>
  <c r="AB246" i="24"/>
  <c r="AD242" i="25"/>
  <c r="X242"/>
  <c r="Y242" s="1"/>
  <c r="Z242" s="1"/>
  <c r="AA242" s="1"/>
  <c r="Y217" i="23"/>
  <c r="Z217" s="1"/>
  <c r="AA217" s="1"/>
  <c r="AE194" i="19"/>
  <c r="AC195"/>
  <c r="AB201" i="18"/>
  <c r="Y208" i="4"/>
  <c r="Z208" s="1"/>
  <c r="AA208" s="1"/>
  <c r="Y197" i="8"/>
  <c r="Z197" s="1"/>
  <c r="AE197"/>
  <c r="AC210" i="9"/>
  <c r="AC209" i="41" l="1"/>
  <c r="AD224" i="32"/>
  <c r="X224"/>
  <c r="Y224" s="1"/>
  <c r="Z224" s="1"/>
  <c r="AA224" s="1"/>
  <c r="AD222" i="30"/>
  <c r="Z222"/>
  <c r="AA222" s="1"/>
  <c r="AD246" i="24"/>
  <c r="AF246" s="1"/>
  <c r="X246"/>
  <c r="Y246" s="1"/>
  <c r="Z246" s="1"/>
  <c r="AA246" s="1"/>
  <c r="AB243" i="25"/>
  <c r="AB218" i="23"/>
  <c r="Y195" i="19"/>
  <c r="Z195" s="1"/>
  <c r="AA195" s="1"/>
  <c r="AB195" s="1"/>
  <c r="X201" i="18"/>
  <c r="Y201" s="1"/>
  <c r="Z201" s="1"/>
  <c r="AA201" s="1"/>
  <c r="AE195" i="19"/>
  <c r="AD201" i="18"/>
  <c r="AB209" i="4"/>
  <c r="Y210" i="9"/>
  <c r="Z210" s="1"/>
  <c r="AA210" s="1"/>
  <c r="AB210" s="1"/>
  <c r="AA197" i="8"/>
  <c r="AB197" s="1"/>
  <c r="AE210" i="9"/>
  <c r="AE209" i="41" l="1"/>
  <c r="Y209"/>
  <c r="Z209" s="1"/>
  <c r="AA209" s="1"/>
  <c r="AB209" s="1"/>
  <c r="AB225" i="32"/>
  <c r="AB223" i="30"/>
  <c r="X223" s="1"/>
  <c r="Y223" s="1"/>
  <c r="AB247" i="24"/>
  <c r="AD243" i="25"/>
  <c r="X243"/>
  <c r="Y243" s="1"/>
  <c r="Z243" s="1"/>
  <c r="AA243" s="1"/>
  <c r="AD218" i="23"/>
  <c r="X218"/>
  <c r="Y218" s="1"/>
  <c r="Z218" s="1"/>
  <c r="AA218" s="1"/>
  <c r="AC196" i="19"/>
  <c r="AB202" i="18"/>
  <c r="AD209" i="4"/>
  <c r="X209"/>
  <c r="Y209" s="1"/>
  <c r="Z209" s="1"/>
  <c r="AA209" s="1"/>
  <c r="AC198" i="8"/>
  <c r="AC211" i="9"/>
  <c r="AC210" i="41" l="1"/>
  <c r="AD225" i="32"/>
  <c r="X225"/>
  <c r="Y225" s="1"/>
  <c r="Z225" s="1"/>
  <c r="AA225" s="1"/>
  <c r="AD223" i="30"/>
  <c r="Z223"/>
  <c r="AA223" s="1"/>
  <c r="AD247" i="24"/>
  <c r="X247"/>
  <c r="Y247" s="1"/>
  <c r="Z247" s="1"/>
  <c r="AA247" s="1"/>
  <c r="AB244" i="25"/>
  <c r="AB219" i="23"/>
  <c r="Y196" i="19"/>
  <c r="X202" i="18"/>
  <c r="Y202" s="1"/>
  <c r="Z202" s="1"/>
  <c r="AA202" s="1"/>
  <c r="AE196" i="19"/>
  <c r="AD202" i="18"/>
  <c r="AB210" i="4"/>
  <c r="Y211" i="9"/>
  <c r="Z211" s="1"/>
  <c r="AA211" s="1"/>
  <c r="AB211" s="1"/>
  <c r="Y198" i="8"/>
  <c r="Z198" s="1"/>
  <c r="AE198"/>
  <c r="AE211" i="9"/>
  <c r="AE210" i="41" l="1"/>
  <c r="Y210"/>
  <c r="AB226" i="32"/>
  <c r="AB224" i="30"/>
  <c r="X224" s="1"/>
  <c r="Y224" s="1"/>
  <c r="AB248" i="24"/>
  <c r="X244" i="25"/>
  <c r="Y244" s="1"/>
  <c r="Z244" s="1"/>
  <c r="AD244"/>
  <c r="AD219" i="23"/>
  <c r="X219"/>
  <c r="Z196" i="19"/>
  <c r="AA196" s="1"/>
  <c r="AB196" s="1"/>
  <c r="AD210" i="4"/>
  <c r="X210"/>
  <c r="AA198" i="8"/>
  <c r="AB198" s="1"/>
  <c r="AC212" i="9"/>
  <c r="Z210" i="41" l="1"/>
  <c r="AA210" s="1"/>
  <c r="AB210" s="1"/>
  <c r="AD226" i="32"/>
  <c r="X226"/>
  <c r="AD224" i="30"/>
  <c r="Z224"/>
  <c r="AA224" s="1"/>
  <c r="AD248" i="24"/>
  <c r="X248"/>
  <c r="AA244" i="25"/>
  <c r="AB245" s="1"/>
  <c r="Y219" i="23"/>
  <c r="Z219" s="1"/>
  <c r="AA219" s="1"/>
  <c r="AC197" i="19"/>
  <c r="AE197" s="1"/>
  <c r="AB203" i="18"/>
  <c r="Y210" i="4"/>
  <c r="Z210" s="1"/>
  <c r="AA210" s="1"/>
  <c r="Y212" i="9"/>
  <c r="Z212" s="1"/>
  <c r="AA212" s="1"/>
  <c r="AB212" s="1"/>
  <c r="AC199" i="8"/>
  <c r="AE212" i="9"/>
  <c r="AC211" i="41" l="1"/>
  <c r="Y226" i="32"/>
  <c r="Z226" s="1"/>
  <c r="AA226" s="1"/>
  <c r="AB225" i="30"/>
  <c r="X225" s="1"/>
  <c r="Y225" s="1"/>
  <c r="Y248" i="24"/>
  <c r="Z248" s="1"/>
  <c r="AA248" s="1"/>
  <c r="X245" i="25"/>
  <c r="Y245" s="1"/>
  <c r="AD245"/>
  <c r="AB220" i="23"/>
  <c r="Y197" i="19"/>
  <c r="Z197" s="1"/>
  <c r="AA197" s="1"/>
  <c r="AB197" s="1"/>
  <c r="X203" i="18"/>
  <c r="Y203" s="1"/>
  <c r="Z203" s="1"/>
  <c r="AA203" s="1"/>
  <c r="AD203"/>
  <c r="AB211" i="4"/>
  <c r="Y199" i="8"/>
  <c r="Z199" s="1"/>
  <c r="AE199"/>
  <c r="AE211" i="41" l="1"/>
  <c r="Y211"/>
  <c r="Z211" s="1"/>
  <c r="AA211" s="1"/>
  <c r="AB211" s="1"/>
  <c r="AB227" i="32"/>
  <c r="AD225" i="30"/>
  <c r="Z225"/>
  <c r="AA225" s="1"/>
  <c r="AB249" i="24"/>
  <c r="Z245" i="25"/>
  <c r="AA245" s="1"/>
  <c r="AD220" i="23"/>
  <c r="X220"/>
  <c r="Y220" s="1"/>
  <c r="Z220" s="1"/>
  <c r="AA220" s="1"/>
  <c r="AC198" i="19"/>
  <c r="AE198" s="1"/>
  <c r="AB204" i="18"/>
  <c r="AD211" i="4"/>
  <c r="X211"/>
  <c r="Y211" s="1"/>
  <c r="Z211" s="1"/>
  <c r="AA211" s="1"/>
  <c r="AA199" i="8"/>
  <c r="AB199" s="1"/>
  <c r="AC213" i="9"/>
  <c r="AC212" i="41" l="1"/>
  <c r="AD227" i="32"/>
  <c r="X227"/>
  <c r="Y227" s="1"/>
  <c r="Z227" s="1"/>
  <c r="AA227" s="1"/>
  <c r="AB226" i="30"/>
  <c r="X226" s="1"/>
  <c r="Y226" s="1"/>
  <c r="AD249" i="24"/>
  <c r="X249"/>
  <c r="Y249" s="1"/>
  <c r="Z249" s="1"/>
  <c r="AA249" s="1"/>
  <c r="AB246" i="25"/>
  <c r="AB221" i="23"/>
  <c r="Y198" i="19"/>
  <c r="Z198" s="1"/>
  <c r="AA198" s="1"/>
  <c r="AB198" s="1"/>
  <c r="X204" i="18"/>
  <c r="Y204" s="1"/>
  <c r="Z204" s="1"/>
  <c r="AA204" s="1"/>
  <c r="AD204"/>
  <c r="AB212" i="4"/>
  <c r="Y213" i="9"/>
  <c r="Z213" s="1"/>
  <c r="AA213" s="1"/>
  <c r="AB213" s="1"/>
  <c r="AC200" i="8"/>
  <c r="AE213" i="9"/>
  <c r="AE212" i="41" l="1"/>
  <c r="Y212"/>
  <c r="AB228" i="32"/>
  <c r="AD226" i="30"/>
  <c r="Z226"/>
  <c r="AA226" s="1"/>
  <c r="AB250" i="24"/>
  <c r="X246" i="25"/>
  <c r="Y246" s="1"/>
  <c r="Z246" s="1"/>
  <c r="AD246"/>
  <c r="AF246" s="1"/>
  <c r="AD221" i="23"/>
  <c r="X221"/>
  <c r="AC199" i="19"/>
  <c r="Y199" s="1"/>
  <c r="AD212" i="4"/>
  <c r="X212"/>
  <c r="Y200" i="8"/>
  <c r="Z200" s="1"/>
  <c r="AE200"/>
  <c r="AC214" i="9"/>
  <c r="Z212" i="41" l="1"/>
  <c r="AA212" s="1"/>
  <c r="AB212" s="1"/>
  <c r="AD228" i="32"/>
  <c r="X228"/>
  <c r="AB227" i="30"/>
  <c r="X227" s="1"/>
  <c r="Y227" s="1"/>
  <c r="AD250" i="24"/>
  <c r="X250"/>
  <c r="AA246" i="25"/>
  <c r="AB247" s="1"/>
  <c r="Y221" i="23"/>
  <c r="Z221" s="1"/>
  <c r="AA221" s="1"/>
  <c r="AE199" i="19"/>
  <c r="Z199"/>
  <c r="AA199" s="1"/>
  <c r="AB199" s="1"/>
  <c r="AB205" i="18"/>
  <c r="Y212" i="4"/>
  <c r="Z212" s="1"/>
  <c r="AA212" s="1"/>
  <c r="Y214" i="9"/>
  <c r="Z214" s="1"/>
  <c r="AA214" s="1"/>
  <c r="AB214" s="1"/>
  <c r="AA200" i="8"/>
  <c r="AB200" s="1"/>
  <c r="AE214" i="9"/>
  <c r="AC213" i="41" l="1"/>
  <c r="Y228" i="32"/>
  <c r="Z228" s="1"/>
  <c r="AA228" s="1"/>
  <c r="AD227" i="30"/>
  <c r="Z227"/>
  <c r="AA227" s="1"/>
  <c r="Y250" i="24"/>
  <c r="Z250" s="1"/>
  <c r="AA250" s="1"/>
  <c r="AD247" i="25"/>
  <c r="X247"/>
  <c r="AB222" i="23"/>
  <c r="AC200" i="19"/>
  <c r="X205" i="18"/>
  <c r="Y205" s="1"/>
  <c r="Z205" s="1"/>
  <c r="AA205" s="1"/>
  <c r="AD205"/>
  <c r="AB213" i="4"/>
  <c r="AC201" i="8"/>
  <c r="AE213" i="41" l="1"/>
  <c r="Y213"/>
  <c r="AB229" i="32"/>
  <c r="AB228" i="30"/>
  <c r="X228" s="1"/>
  <c r="Y228" s="1"/>
  <c r="AB251" i="24"/>
  <c r="Y247" i="25"/>
  <c r="Z247" s="1"/>
  <c r="AA247" s="1"/>
  <c r="AD222" i="23"/>
  <c r="X222"/>
  <c r="Y222" s="1"/>
  <c r="Z222" s="1"/>
  <c r="AA222" s="1"/>
  <c r="AE200" i="19"/>
  <c r="Y200"/>
  <c r="Z200" s="1"/>
  <c r="AA200" s="1"/>
  <c r="AB200" s="1"/>
  <c r="AB206" i="18"/>
  <c r="AD213" i="4"/>
  <c r="X213"/>
  <c r="Y213" s="1"/>
  <c r="Z213" s="1"/>
  <c r="AA213" s="1"/>
  <c r="Y201" i="8"/>
  <c r="Z201" s="1"/>
  <c r="AE201"/>
  <c r="AC215" i="9"/>
  <c r="Z213" i="41" l="1"/>
  <c r="AA213" s="1"/>
  <c r="AB213" s="1"/>
  <c r="AD229" i="32"/>
  <c r="X229"/>
  <c r="AD228" i="30"/>
  <c r="Z228"/>
  <c r="AA228" s="1"/>
  <c r="AD251" i="24"/>
  <c r="X251"/>
  <c r="Y251" s="1"/>
  <c r="Z251" s="1"/>
  <c r="AA251" s="1"/>
  <c r="AB248" i="25"/>
  <c r="X248" s="1"/>
  <c r="Y248" s="1"/>
  <c r="AB223" i="23"/>
  <c r="AC201" i="19"/>
  <c r="X206" i="18"/>
  <c r="Y206" s="1"/>
  <c r="Z206" s="1"/>
  <c r="AA206" s="1"/>
  <c r="AD206"/>
  <c r="AB214" i="4"/>
  <c r="Y215" i="9"/>
  <c r="Z215" s="1"/>
  <c r="AA215" s="1"/>
  <c r="AB215" s="1"/>
  <c r="AA201" i="8"/>
  <c r="AB201" s="1"/>
  <c r="AE215" i="9"/>
  <c r="AC214" i="41" l="1"/>
  <c r="Y229" i="32"/>
  <c r="Z229" s="1"/>
  <c r="AA229" s="1"/>
  <c r="AB229" i="30"/>
  <c r="X229" s="1"/>
  <c r="Y229" s="1"/>
  <c r="AB252" i="24"/>
  <c r="AD248" i="25"/>
  <c r="Z248"/>
  <c r="AA248" s="1"/>
  <c r="AD223" i="23"/>
  <c r="X223"/>
  <c r="AE201" i="19"/>
  <c r="Y201"/>
  <c r="Z201" s="1"/>
  <c r="AA201" s="1"/>
  <c r="AB201" s="1"/>
  <c r="AD214" i="4"/>
  <c r="X214"/>
  <c r="AC202" i="8"/>
  <c r="AC216" i="9"/>
  <c r="AE214" i="41" l="1"/>
  <c r="Y214"/>
  <c r="Z214" s="1"/>
  <c r="AA214" s="1"/>
  <c r="AB214" s="1"/>
  <c r="AB230" i="32"/>
  <c r="AD229" i="30"/>
  <c r="Z229"/>
  <c r="AA229" s="1"/>
  <c r="AD252" i="24"/>
  <c r="X252"/>
  <c r="AB249" i="25"/>
  <c r="AD249" s="1"/>
  <c r="Y223" i="23"/>
  <c r="Z223" s="1"/>
  <c r="AA223" s="1"/>
  <c r="AC202" i="19"/>
  <c r="AE202" s="1"/>
  <c r="AB207" i="18"/>
  <c r="Y214" i="4"/>
  <c r="Z214" s="1"/>
  <c r="AA214" s="1"/>
  <c r="Y216" i="9"/>
  <c r="Z216" s="1"/>
  <c r="AA216" s="1"/>
  <c r="AB216" s="1"/>
  <c r="Y202" i="8"/>
  <c r="Z202" s="1"/>
  <c r="AE202"/>
  <c r="AE216" i="9"/>
  <c r="AG216" s="1"/>
  <c r="AC215" i="41" l="1"/>
  <c r="AD230" i="32"/>
  <c r="X230"/>
  <c r="Y230" s="1"/>
  <c r="Z230" s="1"/>
  <c r="AA230" s="1"/>
  <c r="AB230" i="30"/>
  <c r="AD230" s="1"/>
  <c r="Y252" i="24"/>
  <c r="Z252" s="1"/>
  <c r="AA252" s="1"/>
  <c r="X249" i="25"/>
  <c r="Y249" s="1"/>
  <c r="Z249" s="1"/>
  <c r="AA249" s="1"/>
  <c r="AB224" i="23"/>
  <c r="Y202" i="19"/>
  <c r="Z202" s="1"/>
  <c r="AA202" s="1"/>
  <c r="AB202" s="1"/>
  <c r="X207" i="18"/>
  <c r="Y207" s="1"/>
  <c r="Z207" s="1"/>
  <c r="AA207" s="1"/>
  <c r="AD207"/>
  <c r="AB215" i="4"/>
  <c r="AD215" s="1"/>
  <c r="AA202" i="8"/>
  <c r="AB202" s="1"/>
  <c r="AE215" i="41" l="1"/>
  <c r="Y215"/>
  <c r="AB231" i="32"/>
  <c r="X230" i="30"/>
  <c r="Y230" s="1"/>
  <c r="Z230" s="1"/>
  <c r="AA230" s="1"/>
  <c r="AB253" i="24"/>
  <c r="AB250" i="25"/>
  <c r="AD250" s="1"/>
  <c r="AD224" i="23"/>
  <c r="X224"/>
  <c r="Y224" s="1"/>
  <c r="Z224" s="1"/>
  <c r="AA224" s="1"/>
  <c r="AC203" i="19"/>
  <c r="Y203" s="1"/>
  <c r="Z203" s="1"/>
  <c r="AA203" s="1"/>
  <c r="AB203" s="1"/>
  <c r="AB208" i="18"/>
  <c r="X215" i="4"/>
  <c r="Y215" s="1"/>
  <c r="Z215" s="1"/>
  <c r="AA215" s="1"/>
  <c r="AC203" i="8"/>
  <c r="AC217" i="9"/>
  <c r="Z215" i="41" l="1"/>
  <c r="AA215" s="1"/>
  <c r="AB215" s="1"/>
  <c r="AD231" i="32"/>
  <c r="X231"/>
  <c r="AB231" i="30"/>
  <c r="X231" s="1"/>
  <c r="Y231" s="1"/>
  <c r="AD253" i="24"/>
  <c r="X253"/>
  <c r="Y253" s="1"/>
  <c r="Z253" s="1"/>
  <c r="AA253" s="1"/>
  <c r="X250" i="25"/>
  <c r="Y250" s="1"/>
  <c r="Z250" s="1"/>
  <c r="AA250" s="1"/>
  <c r="AB225" i="23"/>
  <c r="AE203" i="19"/>
  <c r="AC204"/>
  <c r="X208" i="18"/>
  <c r="Y208" s="1"/>
  <c r="Z208" s="1"/>
  <c r="AA208" s="1"/>
  <c r="AD208"/>
  <c r="AB216" i="4"/>
  <c r="AD216" s="1"/>
  <c r="AF216" s="1"/>
  <c r="Y217" i="9"/>
  <c r="Z217" s="1"/>
  <c r="AA217" s="1"/>
  <c r="AB217" s="1"/>
  <c r="Y203" i="8"/>
  <c r="Z203" s="1"/>
  <c r="AE203"/>
  <c r="AE217" i="9"/>
  <c r="AC216" i="41" l="1"/>
  <c r="Y231" i="32"/>
  <c r="Z231" s="1"/>
  <c r="AA231" s="1"/>
  <c r="AD231" i="30"/>
  <c r="Z231"/>
  <c r="AA231" s="1"/>
  <c r="AB254" i="24"/>
  <c r="AB251" i="25"/>
  <c r="AD251" s="1"/>
  <c r="AD225" i="23"/>
  <c r="X225"/>
  <c r="Y204" i="19"/>
  <c r="Z204" s="1"/>
  <c r="AA204" s="1"/>
  <c r="AB204" s="1"/>
  <c r="AE204"/>
  <c r="X216" i="4"/>
  <c r="Y216" s="1"/>
  <c r="Z216" s="1"/>
  <c r="AA216" s="1"/>
  <c r="AA203" i="8"/>
  <c r="AB203" s="1"/>
  <c r="AC218" i="9"/>
  <c r="AE216" i="41" l="1"/>
  <c r="AG216" s="1"/>
  <c r="Y216"/>
  <c r="Z216" s="1"/>
  <c r="AB232" i="32"/>
  <c r="AB232" i="30"/>
  <c r="AD232" s="1"/>
  <c r="AD254" i="24"/>
  <c r="X254"/>
  <c r="X251" i="25"/>
  <c r="Y251" s="1"/>
  <c r="Z251" s="1"/>
  <c r="AA251" s="1"/>
  <c r="Y225" i="23"/>
  <c r="Z225" s="1"/>
  <c r="AA225" s="1"/>
  <c r="AC205" i="19"/>
  <c r="AB209" i="18"/>
  <c r="AB217" i="4"/>
  <c r="Y218" i="9"/>
  <c r="Z218" s="1"/>
  <c r="AA218" s="1"/>
  <c r="AB218" s="1"/>
  <c r="AC204" i="8"/>
  <c r="AE218" i="9"/>
  <c r="AA216" i="41" l="1"/>
  <c r="AB216" s="1"/>
  <c r="AD232" i="32"/>
  <c r="X232"/>
  <c r="Y232" s="1"/>
  <c r="Z232" s="1"/>
  <c r="AA232" s="1"/>
  <c r="X232" i="30"/>
  <c r="Y232" s="1"/>
  <c r="Z232" s="1"/>
  <c r="AA232" s="1"/>
  <c r="Y254" i="24"/>
  <c r="Z254" s="1"/>
  <c r="AA254" s="1"/>
  <c r="AB252" i="25"/>
  <c r="X252" s="1"/>
  <c r="Y252" s="1"/>
  <c r="Z252" s="1"/>
  <c r="AA252" s="1"/>
  <c r="AB226" i="23"/>
  <c r="Y205" i="19"/>
  <c r="X209" i="18"/>
  <c r="Y209" s="1"/>
  <c r="Z209" s="1"/>
  <c r="AA209" s="1"/>
  <c r="AE205" i="19"/>
  <c r="AD209" i="18"/>
  <c r="AD217" i="4"/>
  <c r="X217"/>
  <c r="Y204" i="8"/>
  <c r="Z204" s="1"/>
  <c r="AE204"/>
  <c r="AC219" i="9"/>
  <c r="AC217" i="41" l="1"/>
  <c r="AB233" i="32"/>
  <c r="AB233" i="30"/>
  <c r="AD233" s="1"/>
  <c r="AB255" i="24"/>
  <c r="AD252" i="25"/>
  <c r="AB253"/>
  <c r="AD253" s="1"/>
  <c r="AD226" i="23"/>
  <c r="X226"/>
  <c r="Y226" s="1"/>
  <c r="Z226" s="1"/>
  <c r="AA226" s="1"/>
  <c r="Z205" i="19"/>
  <c r="AA205" s="1"/>
  <c r="AB205" s="1"/>
  <c r="Y217" i="4"/>
  <c r="Z217" s="1"/>
  <c r="AA217" s="1"/>
  <c r="Y219" i="9"/>
  <c r="Z219" s="1"/>
  <c r="AA219" s="1"/>
  <c r="AB219" s="1"/>
  <c r="AA204" i="8"/>
  <c r="AB204" s="1"/>
  <c r="AE219" i="9"/>
  <c r="AE217" i="41" l="1"/>
  <c r="Y217"/>
  <c r="Z217" s="1"/>
  <c r="AA217" s="1"/>
  <c r="AB217" s="1"/>
  <c r="AD233" i="32"/>
  <c r="X233"/>
  <c r="Y233" s="1"/>
  <c r="Z233" s="1"/>
  <c r="AA233" s="1"/>
  <c r="X233" i="30"/>
  <c r="Y233" s="1"/>
  <c r="Z233" s="1"/>
  <c r="AA233" s="1"/>
  <c r="AD255" i="24"/>
  <c r="X255"/>
  <c r="Y255" s="1"/>
  <c r="Z255" s="1"/>
  <c r="AA255" s="1"/>
  <c r="X253" i="25"/>
  <c r="Y253" s="1"/>
  <c r="Z253" s="1"/>
  <c r="AA253" s="1"/>
  <c r="AB227" i="23"/>
  <c r="AC206" i="19"/>
  <c r="AE206" s="1"/>
  <c r="AB210" i="18"/>
  <c r="AB218" i="4"/>
  <c r="AC205" i="8"/>
  <c r="AC218" i="41" l="1"/>
  <c r="AB234" i="32"/>
  <c r="AB234" i="30"/>
  <c r="X234" s="1"/>
  <c r="Y234" s="1"/>
  <c r="AB256" i="24"/>
  <c r="AB254" i="25"/>
  <c r="X254" s="1"/>
  <c r="Y254" s="1"/>
  <c r="Z254" s="1"/>
  <c r="AA254" s="1"/>
  <c r="AD227" i="23"/>
  <c r="X227"/>
  <c r="Y206" i="19"/>
  <c r="Z206" s="1"/>
  <c r="AA206" s="1"/>
  <c r="AB206" s="1"/>
  <c r="X210" i="18"/>
  <c r="Y210" s="1"/>
  <c r="Z210" s="1"/>
  <c r="AA210" s="1"/>
  <c r="AD210"/>
  <c r="AD218" i="4"/>
  <c r="X218"/>
  <c r="Y218" s="1"/>
  <c r="Z218" s="1"/>
  <c r="AA218" s="1"/>
  <c r="Y205" i="8"/>
  <c r="Z205" s="1"/>
  <c r="AE205"/>
  <c r="AC220" i="9"/>
  <c r="AE218" i="41" l="1"/>
  <c r="Y218"/>
  <c r="AD234" i="32"/>
  <c r="X234"/>
  <c r="Y234" s="1"/>
  <c r="Z234" s="1"/>
  <c r="AA234" s="1"/>
  <c r="AD234" i="30"/>
  <c r="Z234"/>
  <c r="AA234" s="1"/>
  <c r="AD256" i="24"/>
  <c r="X256"/>
  <c r="Y256" s="1"/>
  <c r="Z256" s="1"/>
  <c r="AA256" s="1"/>
  <c r="AD254" i="25"/>
  <c r="AB255"/>
  <c r="X255" s="1"/>
  <c r="Y227" i="23"/>
  <c r="Z227" s="1"/>
  <c r="AA227" s="1"/>
  <c r="AC207" i="19"/>
  <c r="AB219" i="4"/>
  <c r="Y220" i="9"/>
  <c r="Z220" s="1"/>
  <c r="AA220" s="1"/>
  <c r="AB220" s="1"/>
  <c r="AA205" i="8"/>
  <c r="AB205" s="1"/>
  <c r="AE220" i="9"/>
  <c r="Z218" i="41" l="1"/>
  <c r="AA218" s="1"/>
  <c r="AB218" s="1"/>
  <c r="AB235" i="32"/>
  <c r="AB235" i="30"/>
  <c r="X235" s="1"/>
  <c r="Y235" s="1"/>
  <c r="AB257" i="24"/>
  <c r="AD255" i="25"/>
  <c r="Y255"/>
  <c r="Z255" s="1"/>
  <c r="AA255" s="1"/>
  <c r="AB228" i="23"/>
  <c r="Y207" i="19"/>
  <c r="Z207" s="1"/>
  <c r="AA207" s="1"/>
  <c r="AB207" s="1"/>
  <c r="AE207"/>
  <c r="AB211" i="18"/>
  <c r="AD219" i="4"/>
  <c r="X219"/>
  <c r="AC206" i="8"/>
  <c r="AC221" i="9"/>
  <c r="AC219" i="41" l="1"/>
  <c r="AD235" i="32"/>
  <c r="X235"/>
  <c r="AD235" i="30"/>
  <c r="Z235"/>
  <c r="AA235" s="1"/>
  <c r="AB236" s="1"/>
  <c r="AD257" i="24"/>
  <c r="X257"/>
  <c r="Y257" s="1"/>
  <c r="Z257" s="1"/>
  <c r="AA257" s="1"/>
  <c r="AB256" i="25"/>
  <c r="X256" s="1"/>
  <c r="AD228" i="23"/>
  <c r="X228"/>
  <c r="Y228" s="1"/>
  <c r="Z228" s="1"/>
  <c r="AA228" s="1"/>
  <c r="AC208" i="19"/>
  <c r="Y208" s="1"/>
  <c r="X211" i="18"/>
  <c r="Y211" s="1"/>
  <c r="Z211" s="1"/>
  <c r="AA211" s="1"/>
  <c r="AD211"/>
  <c r="Y219" i="4"/>
  <c r="Z219" s="1"/>
  <c r="AA219" s="1"/>
  <c r="Y221" i="9"/>
  <c r="Z221" s="1"/>
  <c r="AA221" s="1"/>
  <c r="AB221" s="1"/>
  <c r="Y206" i="8"/>
  <c r="Z206" s="1"/>
  <c r="AE206"/>
  <c r="AE221" i="9"/>
  <c r="AE219" i="41" l="1"/>
  <c r="Y219"/>
  <c r="Z219" s="1"/>
  <c r="AA219" s="1"/>
  <c r="AB219" s="1"/>
  <c r="Y235" i="32"/>
  <c r="Z235" s="1"/>
  <c r="AA235" s="1"/>
  <c r="X236" i="30"/>
  <c r="Y236" s="1"/>
  <c r="AD236"/>
  <c r="AB258" i="24"/>
  <c r="Y256" i="25"/>
  <c r="Z256" s="1"/>
  <c r="AA256" s="1"/>
  <c r="AD256"/>
  <c r="AB229" i="23"/>
  <c r="AE208" i="19"/>
  <c r="Z208"/>
  <c r="AA208" s="1"/>
  <c r="AB208" s="1"/>
  <c r="AB212" i="18"/>
  <c r="AB220" i="4"/>
  <c r="AA206" i="8"/>
  <c r="AB206" s="1"/>
  <c r="AC220" i="41" l="1"/>
  <c r="AB257" i="25"/>
  <c r="X257" s="1"/>
  <c r="Y257" s="1"/>
  <c r="Z257" s="1"/>
  <c r="AA257" s="1"/>
  <c r="AB236" i="32"/>
  <c r="Z236" i="30"/>
  <c r="AA236" s="1"/>
  <c r="AD258" i="24"/>
  <c r="X258"/>
  <c r="AD229" i="23"/>
  <c r="X229"/>
  <c r="AC209" i="19"/>
  <c r="X212" i="18"/>
  <c r="Y212" s="1"/>
  <c r="Z212" s="1"/>
  <c r="AA212" s="1"/>
  <c r="AD212"/>
  <c r="AD220" i="4"/>
  <c r="X220"/>
  <c r="Y220" s="1"/>
  <c r="Z220" s="1"/>
  <c r="AA220" s="1"/>
  <c r="AC207" i="8"/>
  <c r="AC222" i="9"/>
  <c r="AD257" i="25" l="1"/>
  <c r="AE220" i="41"/>
  <c r="Y220"/>
  <c r="AD236" i="32"/>
  <c r="X236"/>
  <c r="Y236" s="1"/>
  <c r="Z236" s="1"/>
  <c r="AA236" s="1"/>
  <c r="AB237" i="30"/>
  <c r="X237" s="1"/>
  <c r="Y237" s="1"/>
  <c r="Y258" i="24"/>
  <c r="Z258" s="1"/>
  <c r="AA258" s="1"/>
  <c r="AB258" i="25"/>
  <c r="Y229" i="23"/>
  <c r="Z229" s="1"/>
  <c r="AA229" s="1"/>
  <c r="AE209" i="19"/>
  <c r="Y209"/>
  <c r="Z209" s="1"/>
  <c r="AA209" s="1"/>
  <c r="AB209" s="1"/>
  <c r="AB213" i="18"/>
  <c r="AB221" i="4"/>
  <c r="Y222" i="9"/>
  <c r="Z222" s="1"/>
  <c r="AA222" s="1"/>
  <c r="AB222" s="1"/>
  <c r="Y207" i="8"/>
  <c r="Z207" s="1"/>
  <c r="AE207"/>
  <c r="AE222" i="9"/>
  <c r="Z220" i="41" l="1"/>
  <c r="AA220" s="1"/>
  <c r="AB220" s="1"/>
  <c r="AB237" i="32"/>
  <c r="AD237" i="30"/>
  <c r="Z237"/>
  <c r="AA237" s="1"/>
  <c r="AB259" i="24"/>
  <c r="AD258" i="25"/>
  <c r="X258"/>
  <c r="Y258" s="1"/>
  <c r="Z258" s="1"/>
  <c r="AA258" s="1"/>
  <c r="AB230" i="23"/>
  <c r="AC210" i="19"/>
  <c r="Y210" s="1"/>
  <c r="X213" i="18"/>
  <c r="Y213" s="1"/>
  <c r="Z213" s="1"/>
  <c r="AA213" s="1"/>
  <c r="AD213"/>
  <c r="AD221" i="4"/>
  <c r="X221"/>
  <c r="AA207" i="8"/>
  <c r="AB207" s="1"/>
  <c r="AC223" i="9"/>
  <c r="AC221" i="41" l="1"/>
  <c r="AD237" i="32"/>
  <c r="X237"/>
  <c r="Y237" s="1"/>
  <c r="Z237" s="1"/>
  <c r="AA237" s="1"/>
  <c r="AB238" i="30"/>
  <c r="X238" s="1"/>
  <c r="Y238" s="1"/>
  <c r="AD259" i="24"/>
  <c r="X259"/>
  <c r="Y259" s="1"/>
  <c r="Z259" s="1"/>
  <c r="AA259" s="1"/>
  <c r="AB259" i="25"/>
  <c r="AD230" i="23"/>
  <c r="X230"/>
  <c r="Y230" s="1"/>
  <c r="Z230" s="1"/>
  <c r="AA230" s="1"/>
  <c r="AE210" i="19"/>
  <c r="Z210"/>
  <c r="AA210" s="1"/>
  <c r="AB210" s="1"/>
  <c r="Y221" i="4"/>
  <c r="Z221" s="1"/>
  <c r="AA221" s="1"/>
  <c r="Y223" i="9"/>
  <c r="Z223" s="1"/>
  <c r="AA223" s="1"/>
  <c r="AB223" s="1"/>
  <c r="AC208" i="8"/>
  <c r="AE223" i="9"/>
  <c r="AE221" i="41" l="1"/>
  <c r="Y221"/>
  <c r="Z221" s="1"/>
  <c r="AA221" s="1"/>
  <c r="AB221" s="1"/>
  <c r="AB238" i="32"/>
  <c r="AD238" i="30"/>
  <c r="Z238"/>
  <c r="AA238" s="1"/>
  <c r="AB260" i="24"/>
  <c r="X259" i="25"/>
  <c r="Y259" s="1"/>
  <c r="Z259" s="1"/>
  <c r="AA259" s="1"/>
  <c r="AD259"/>
  <c r="AB231" i="23"/>
  <c r="AC211" i="19"/>
  <c r="Y211" s="1"/>
  <c r="Z211" s="1"/>
  <c r="AA211" s="1"/>
  <c r="AB211" s="1"/>
  <c r="AB214" i="18"/>
  <c r="AB222" i="4"/>
  <c r="Y208" i="8"/>
  <c r="Z208" s="1"/>
  <c r="AE208"/>
  <c r="AC222" i="41" l="1"/>
  <c r="AD238" i="32"/>
  <c r="X238"/>
  <c r="AB239" i="30"/>
  <c r="X239" s="1"/>
  <c r="Y239" s="1"/>
  <c r="AD260" i="24"/>
  <c r="X260"/>
  <c r="AB260" i="25"/>
  <c r="AD260" s="1"/>
  <c r="AD231" i="23"/>
  <c r="X231"/>
  <c r="AC212" i="19"/>
  <c r="AE211"/>
  <c r="X214" i="18"/>
  <c r="Y214" s="1"/>
  <c r="Z214" s="1"/>
  <c r="AA214" s="1"/>
  <c r="AD214"/>
  <c r="AD222" i="4"/>
  <c r="X222"/>
  <c r="Y222" s="1"/>
  <c r="Z222" s="1"/>
  <c r="AA222" s="1"/>
  <c r="AA208" i="8"/>
  <c r="AB208" s="1"/>
  <c r="AC224" i="9"/>
  <c r="AE222" i="41" l="1"/>
  <c r="Y222"/>
  <c r="Y238" i="32"/>
  <c r="Z238" s="1"/>
  <c r="AA238" s="1"/>
  <c r="AD239" i="30"/>
  <c r="Z239"/>
  <c r="AA239" s="1"/>
  <c r="Y260" i="24"/>
  <c r="Z260" s="1"/>
  <c r="AA260" s="1"/>
  <c r="X260" i="25"/>
  <c r="Y260" s="1"/>
  <c r="Z260" s="1"/>
  <c r="AA260" s="1"/>
  <c r="Y231" i="23"/>
  <c r="Z231" s="1"/>
  <c r="AA231" s="1"/>
  <c r="Y212" i="19"/>
  <c r="Z212" s="1"/>
  <c r="AA212" s="1"/>
  <c r="AB212" s="1"/>
  <c r="AE212"/>
  <c r="AB223" i="4"/>
  <c r="Y224" i="9"/>
  <c r="Z224" s="1"/>
  <c r="AA224" s="1"/>
  <c r="AB224" s="1"/>
  <c r="AC209" i="8"/>
  <c r="AE224" i="9"/>
  <c r="Z222" i="41" l="1"/>
  <c r="AA222" s="1"/>
  <c r="AB222" s="1"/>
  <c r="AB239" i="32"/>
  <c r="AB240" i="30"/>
  <c r="X240" s="1"/>
  <c r="Y240" s="1"/>
  <c r="AB261" i="24"/>
  <c r="AB261" i="25"/>
  <c r="AD261" s="1"/>
  <c r="AB232" i="23"/>
  <c r="AC213" i="19"/>
  <c r="AB215" i="18"/>
  <c r="AD223" i="4"/>
  <c r="X223"/>
  <c r="Y209" i="8"/>
  <c r="Z209" s="1"/>
  <c r="AE209"/>
  <c r="AC223" i="41" l="1"/>
  <c r="AD239" i="32"/>
  <c r="X239"/>
  <c r="AD240" i="30"/>
  <c r="Z240"/>
  <c r="AA240" s="1"/>
  <c r="AB241" s="1"/>
  <c r="AD261" i="24"/>
  <c r="X261"/>
  <c r="X261" i="25"/>
  <c r="Y261" s="1"/>
  <c r="Z261" s="1"/>
  <c r="AA261" s="1"/>
  <c r="AD232" i="23"/>
  <c r="X232"/>
  <c r="Y232" s="1"/>
  <c r="Z232" s="1"/>
  <c r="AA232" s="1"/>
  <c r="Y213" i="19"/>
  <c r="Z213" s="1"/>
  <c r="AA213" s="1"/>
  <c r="AB213" s="1"/>
  <c r="AC214" s="1"/>
  <c r="X215" i="18"/>
  <c r="Y215" s="1"/>
  <c r="Z215" s="1"/>
  <c r="AA215" s="1"/>
  <c r="AE213" i="19"/>
  <c r="AD215" i="18"/>
  <c r="Y223" i="4"/>
  <c r="Z223" s="1"/>
  <c r="AA223" s="1"/>
  <c r="AA209" i="8"/>
  <c r="AB209" s="1"/>
  <c r="AC225" i="9"/>
  <c r="AE223" i="41" l="1"/>
  <c r="Y223"/>
  <c r="Z223" s="1"/>
  <c r="AA223" s="1"/>
  <c r="AB223" s="1"/>
  <c r="Y239" i="32"/>
  <c r="Z239" s="1"/>
  <c r="AA239" s="1"/>
  <c r="X241" i="30"/>
  <c r="Y241" s="1"/>
  <c r="AD241"/>
  <c r="Y261" i="24"/>
  <c r="Z261" s="1"/>
  <c r="AA261" s="1"/>
  <c r="AB262" i="25"/>
  <c r="AB233" i="23"/>
  <c r="AB224" i="4"/>
  <c r="Y225" i="9"/>
  <c r="Z225" s="1"/>
  <c r="AA225" s="1"/>
  <c r="AB225" s="1"/>
  <c r="AC210" i="8"/>
  <c r="AE225" i="9"/>
  <c r="AC224" i="41" l="1"/>
  <c r="AB240" i="32"/>
  <c r="Z241" i="30"/>
  <c r="AA241" s="1"/>
  <c r="AB262" i="24"/>
  <c r="AD262" i="25"/>
  <c r="X262"/>
  <c r="AD233" i="23"/>
  <c r="X233"/>
  <c r="Y214" i="19"/>
  <c r="AE214"/>
  <c r="AB216" i="18"/>
  <c r="AD224" i="4"/>
  <c r="X224"/>
  <c r="Y210" i="8"/>
  <c r="Z210" s="1"/>
  <c r="AE210"/>
  <c r="AC226" i="9"/>
  <c r="AE224" i="41" l="1"/>
  <c r="Y224"/>
  <c r="AD240" i="32"/>
  <c r="X240"/>
  <c r="Y240" s="1"/>
  <c r="Z240" s="1"/>
  <c r="AA240" s="1"/>
  <c r="AB242" i="30"/>
  <c r="AD242" s="1"/>
  <c r="AD262" i="24"/>
  <c r="X262"/>
  <c r="Y262" i="25"/>
  <c r="Z262" s="1"/>
  <c r="AA262" s="1"/>
  <c r="Y233" i="23"/>
  <c r="Z233" s="1"/>
  <c r="AA233" s="1"/>
  <c r="Z214" i="19"/>
  <c r="AA214" s="1"/>
  <c r="AB214" s="1"/>
  <c r="X216" i="18"/>
  <c r="Y216" s="1"/>
  <c r="Z216" s="1"/>
  <c r="AA216" s="1"/>
  <c r="AD216"/>
  <c r="AF216" s="1"/>
  <c r="Y224" i="4"/>
  <c r="Z224" s="1"/>
  <c r="AA224" s="1"/>
  <c r="Y226" i="9"/>
  <c r="Z226" s="1"/>
  <c r="AA226" s="1"/>
  <c r="AB226" s="1"/>
  <c r="AA210" i="8"/>
  <c r="AB210" s="1"/>
  <c r="AE226" i="9"/>
  <c r="Z224" i="41" l="1"/>
  <c r="AA224" s="1"/>
  <c r="AB224" s="1"/>
  <c r="AB241" i="32"/>
  <c r="X242" i="30"/>
  <c r="Y242" s="1"/>
  <c r="Z242" s="1"/>
  <c r="AA242" s="1"/>
  <c r="Y262" i="24"/>
  <c r="Z262" s="1"/>
  <c r="AA262" s="1"/>
  <c r="AB263" i="25"/>
  <c r="AB234" i="23"/>
  <c r="AC215" i="19"/>
  <c r="Y215" s="1"/>
  <c r="AB225" i="4"/>
  <c r="AC211" i="8"/>
  <c r="AC225" i="41" l="1"/>
  <c r="AD241" i="32"/>
  <c r="X241"/>
  <c r="AB243" i="30"/>
  <c r="AD243" s="1"/>
  <c r="AB263" i="24"/>
  <c r="AD263" i="25"/>
  <c r="X263"/>
  <c r="AD234" i="23"/>
  <c r="X234"/>
  <c r="Y234" s="1"/>
  <c r="Z234" s="1"/>
  <c r="AA234" s="1"/>
  <c r="AE215" i="19"/>
  <c r="Z215"/>
  <c r="AA215" s="1"/>
  <c r="AB215" s="1"/>
  <c r="AB217" i="18"/>
  <c r="AD225" i="4"/>
  <c r="X225"/>
  <c r="Y211" i="8"/>
  <c r="Z211" s="1"/>
  <c r="AE211"/>
  <c r="AC227" i="9"/>
  <c r="AE225" i="41" l="1"/>
  <c r="Y225"/>
  <c r="Z225" s="1"/>
  <c r="AA225" s="1"/>
  <c r="AB225" s="1"/>
  <c r="Y241" i="32"/>
  <c r="Z241" s="1"/>
  <c r="AA241" s="1"/>
  <c r="X243" i="30"/>
  <c r="Y243" s="1"/>
  <c r="Z243" s="1"/>
  <c r="AA243" s="1"/>
  <c r="AD263" i="24"/>
  <c r="X263"/>
  <c r="Y263" s="1"/>
  <c r="Z263" s="1"/>
  <c r="AA263" s="1"/>
  <c r="Y263" i="25"/>
  <c r="Z263" s="1"/>
  <c r="AA263" s="1"/>
  <c r="AB235" i="23"/>
  <c r="AC216" i="19"/>
  <c r="X217" i="18"/>
  <c r="Y217" s="1"/>
  <c r="Z217" s="1"/>
  <c r="AA217" s="1"/>
  <c r="AD217"/>
  <c r="Y225" i="4"/>
  <c r="Z225" s="1"/>
  <c r="AA225" s="1"/>
  <c r="Y227" i="9"/>
  <c r="Z227" s="1"/>
  <c r="AA227" s="1"/>
  <c r="AB227" s="1"/>
  <c r="AA211" i="8"/>
  <c r="AB211" s="1"/>
  <c r="AE227" i="9"/>
  <c r="AC226" i="41" l="1"/>
  <c r="AB242" i="32"/>
  <c r="AB244" i="30"/>
  <c r="X244" s="1"/>
  <c r="Y244" s="1"/>
  <c r="AB264" i="24"/>
  <c r="AB264" i="25"/>
  <c r="AD235" i="23"/>
  <c r="X235"/>
  <c r="Y235" s="1"/>
  <c r="Z235" s="1"/>
  <c r="AA235" s="1"/>
  <c r="AE216" i="19"/>
  <c r="AG216" s="1"/>
  <c r="Y216"/>
  <c r="Z216" s="1"/>
  <c r="AA216" s="1"/>
  <c r="AB216" s="1"/>
  <c r="AB226" i="4"/>
  <c r="AC212" i="8"/>
  <c r="AC228" i="9"/>
  <c r="AE226" i="41" l="1"/>
  <c r="Y226"/>
  <c r="AD242" i="32"/>
  <c r="X242"/>
  <c r="Y242" s="1"/>
  <c r="Z242" s="1"/>
  <c r="AA242" s="1"/>
  <c r="AD244" i="30"/>
  <c r="Z244"/>
  <c r="AA244" s="1"/>
  <c r="AD264" i="24"/>
  <c r="X264"/>
  <c r="AD264" i="25"/>
  <c r="X264"/>
  <c r="Y264" s="1"/>
  <c r="Z264" s="1"/>
  <c r="AA264" s="1"/>
  <c r="AB236" i="23"/>
  <c r="AC217" i="19"/>
  <c r="AE217" s="1"/>
  <c r="AB218" i="18"/>
  <c r="AD226" i="4"/>
  <c r="X226"/>
  <c r="Y228" i="9"/>
  <c r="Z228" s="1"/>
  <c r="AA228" s="1"/>
  <c r="AB228" s="1"/>
  <c r="Y212" i="8"/>
  <c r="Z212" s="1"/>
  <c r="AA212" s="1"/>
  <c r="AE212"/>
  <c r="AE228" i="9"/>
  <c r="Z226" i="41" l="1"/>
  <c r="AA226" s="1"/>
  <c r="AB226" s="1"/>
  <c r="AB243" i="32"/>
  <c r="AB245" i="30"/>
  <c r="X245" s="1"/>
  <c r="Y245" s="1"/>
  <c r="Y264" i="24"/>
  <c r="Z264" s="1"/>
  <c r="AA264" s="1"/>
  <c r="AB265" i="25"/>
  <c r="AD236" i="23"/>
  <c r="X236"/>
  <c r="Y236" s="1"/>
  <c r="Z236" s="1"/>
  <c r="AA236" s="1"/>
  <c r="Y217" i="19"/>
  <c r="Z217" s="1"/>
  <c r="AA217" s="1"/>
  <c r="AB217" s="1"/>
  <c r="X218" i="18"/>
  <c r="Y218" s="1"/>
  <c r="Z218" s="1"/>
  <c r="AA218" s="1"/>
  <c r="AD218"/>
  <c r="Y226" i="4"/>
  <c r="Z226" s="1"/>
  <c r="AA226" s="1"/>
  <c r="AB212" i="8"/>
  <c r="AC213" s="1"/>
  <c r="AC227" i="41" l="1"/>
  <c r="AD243" i="32"/>
  <c r="X243"/>
  <c r="AD245" i="30"/>
  <c r="Z245"/>
  <c r="AA245" s="1"/>
  <c r="AB265" i="24"/>
  <c r="AD265" i="25"/>
  <c r="X265"/>
  <c r="AB237" i="23"/>
  <c r="AC218" i="19"/>
  <c r="AE218" s="1"/>
  <c r="AB227" i="4"/>
  <c r="Y213" i="8"/>
  <c r="Z213" s="1"/>
  <c r="AA213" s="1"/>
  <c r="AE213"/>
  <c r="AC229" i="9"/>
  <c r="AE227" i="41" l="1"/>
  <c r="Y227"/>
  <c r="Z227" s="1"/>
  <c r="AA227" s="1"/>
  <c r="AB227" s="1"/>
  <c r="Y243" i="32"/>
  <c r="Z243" s="1"/>
  <c r="AA243" s="1"/>
  <c r="AB246" i="30"/>
  <c r="X246" s="1"/>
  <c r="Y246" s="1"/>
  <c r="AD265" i="24"/>
  <c r="X265"/>
  <c r="Y265" s="1"/>
  <c r="Z265" s="1"/>
  <c r="AA265" s="1"/>
  <c r="Y265" i="25"/>
  <c r="Z265" s="1"/>
  <c r="AA265" s="1"/>
  <c r="AD237" i="23"/>
  <c r="X237"/>
  <c r="Y218" i="19"/>
  <c r="Z218" s="1"/>
  <c r="AA218" s="1"/>
  <c r="AB218" s="1"/>
  <c r="AB219" i="18"/>
  <c r="AD227" i="4"/>
  <c r="X227"/>
  <c r="Y229" i="9"/>
  <c r="Z229" s="1"/>
  <c r="AA229" s="1"/>
  <c r="AB229" s="1"/>
  <c r="AB213" i="8"/>
  <c r="AC214" s="1"/>
  <c r="AE229" i="9"/>
  <c r="AC228" i="41" l="1"/>
  <c r="AB244" i="32"/>
  <c r="AD246" i="30"/>
  <c r="AF246" s="1"/>
  <c r="Z246"/>
  <c r="AA246" s="1"/>
  <c r="AB266" i="24"/>
  <c r="AB266" i="25"/>
  <c r="Y237" i="23"/>
  <c r="Z237" s="1"/>
  <c r="AA237" s="1"/>
  <c r="AC219" i="19"/>
  <c r="Y219" s="1"/>
  <c r="X219" i="18"/>
  <c r="Y219" s="1"/>
  <c r="Z219" s="1"/>
  <c r="AA219" s="1"/>
  <c r="AD219"/>
  <c r="Y227" i="4"/>
  <c r="Z227" s="1"/>
  <c r="AA227" s="1"/>
  <c r="Y214" i="8"/>
  <c r="Z214" s="1"/>
  <c r="AA214" s="1"/>
  <c r="AE214"/>
  <c r="AC230" i="9"/>
  <c r="AE228" i="41" l="1"/>
  <c r="Y228"/>
  <c r="AD244" i="32"/>
  <c r="X244"/>
  <c r="Y244" s="1"/>
  <c r="Z244" s="1"/>
  <c r="AA244" s="1"/>
  <c r="AB247" i="30"/>
  <c r="X247" s="1"/>
  <c r="Y247" s="1"/>
  <c r="AD266" i="24"/>
  <c r="X266"/>
  <c r="AD266" i="25"/>
  <c r="X266"/>
  <c r="AB238" i="23"/>
  <c r="AE219" i="19"/>
  <c r="Z219"/>
  <c r="AA219" s="1"/>
  <c r="AB219" s="1"/>
  <c r="AB228" i="4"/>
  <c r="Y230" i="9"/>
  <c r="Z230" s="1"/>
  <c r="AA230" s="1"/>
  <c r="AB230" s="1"/>
  <c r="AB214" i="8"/>
  <c r="AC215" s="1"/>
  <c r="AE230" i="9"/>
  <c r="Z228" i="41" l="1"/>
  <c r="AA228" s="1"/>
  <c r="AB228" s="1"/>
  <c r="AB245" i="32"/>
  <c r="AD247" i="30"/>
  <c r="Z247"/>
  <c r="AA247" s="1"/>
  <c r="Y266" i="24"/>
  <c r="Z266" s="1"/>
  <c r="AA266" s="1"/>
  <c r="Y266" i="25"/>
  <c r="Z266" s="1"/>
  <c r="AA266" s="1"/>
  <c r="AD238" i="23"/>
  <c r="X238"/>
  <c r="AC220" i="19"/>
  <c r="AE220" s="1"/>
  <c r="AB220" i="18"/>
  <c r="AD228" i="4"/>
  <c r="X228"/>
  <c r="Y215" i="8"/>
  <c r="Z215" s="1"/>
  <c r="AA215" s="1"/>
  <c r="AE215"/>
  <c r="AC229" i="41" l="1"/>
  <c r="AD245" i="32"/>
  <c r="X245"/>
  <c r="AB248" i="30"/>
  <c r="X248" s="1"/>
  <c r="Y248" s="1"/>
  <c r="AB267" i="24"/>
  <c r="AB267" i="25"/>
  <c r="Y238" i="23"/>
  <c r="Z238" s="1"/>
  <c r="AA238" s="1"/>
  <c r="Y220" i="19"/>
  <c r="Z220" s="1"/>
  <c r="AA220" s="1"/>
  <c r="AB220" s="1"/>
  <c r="X220" i="18"/>
  <c r="Y220" s="1"/>
  <c r="Z220" s="1"/>
  <c r="AA220" s="1"/>
  <c r="AD220"/>
  <c r="Y228" i="4"/>
  <c r="Z228" s="1"/>
  <c r="AA228" s="1"/>
  <c r="AB215" i="8"/>
  <c r="AC216" s="1"/>
  <c r="AC231" i="9"/>
  <c r="AE229" i="41" l="1"/>
  <c r="Y229"/>
  <c r="Z229" s="1"/>
  <c r="AA229" s="1"/>
  <c r="AB229" s="1"/>
  <c r="Y245" i="32"/>
  <c r="Z245" s="1"/>
  <c r="AA245" s="1"/>
  <c r="AD248" i="30"/>
  <c r="Z248"/>
  <c r="AA248" s="1"/>
  <c r="AD267" i="24"/>
  <c r="X267"/>
  <c r="Y267" s="1"/>
  <c r="Z267" s="1"/>
  <c r="AA267" s="1"/>
  <c r="AD267" i="25"/>
  <c r="X267"/>
  <c r="AB239" i="23"/>
  <c r="AC221" i="19"/>
  <c r="Y221" s="1"/>
  <c r="Z221" s="1"/>
  <c r="AA221" s="1"/>
  <c r="AB221" s="1"/>
  <c r="AB229" i="4"/>
  <c r="Y231" i="9"/>
  <c r="Z231" s="1"/>
  <c r="AA231" s="1"/>
  <c r="AB231" s="1"/>
  <c r="Y216" i="8"/>
  <c r="Z216" s="1"/>
  <c r="AA216" s="1"/>
  <c r="AE216"/>
  <c r="AG216" s="1"/>
  <c r="AE231" i="9"/>
  <c r="AC230" i="41" l="1"/>
  <c r="AB246" i="32"/>
  <c r="AB249" i="30"/>
  <c r="X249" s="1"/>
  <c r="Y249" s="1"/>
  <c r="AB268" i="24"/>
  <c r="Y267" i="25"/>
  <c r="Z267" s="1"/>
  <c r="AA267" s="1"/>
  <c r="AD239" i="23"/>
  <c r="X239"/>
  <c r="Y239" s="1"/>
  <c r="Z239" s="1"/>
  <c r="AA239" s="1"/>
  <c r="AE221" i="19"/>
  <c r="AC222"/>
  <c r="AB221" i="18"/>
  <c r="AD229" i="4"/>
  <c r="X229"/>
  <c r="AB216" i="8"/>
  <c r="AC217" s="1"/>
  <c r="AC232" i="9"/>
  <c r="AE230" i="41" l="1"/>
  <c r="Y230"/>
  <c r="AD246" i="32"/>
  <c r="AF246" s="1"/>
  <c r="X246"/>
  <c r="Y246" s="1"/>
  <c r="Z246" s="1"/>
  <c r="AA246" s="1"/>
  <c r="AD249" i="30"/>
  <c r="Z249"/>
  <c r="AA249" s="1"/>
  <c r="AD268" i="24"/>
  <c r="X268"/>
  <c r="AB268" i="25"/>
  <c r="AB240" i="23"/>
  <c r="Y222" i="19"/>
  <c r="X221" i="18"/>
  <c r="Y221" s="1"/>
  <c r="Z221" s="1"/>
  <c r="AA221" s="1"/>
  <c r="AE222" i="19"/>
  <c r="AD221" i="18"/>
  <c r="Y229" i="4"/>
  <c r="Z229" s="1"/>
  <c r="AA229" s="1"/>
  <c r="Y232" i="9"/>
  <c r="Z232" s="1"/>
  <c r="AA232" s="1"/>
  <c r="AB232" s="1"/>
  <c r="Y217" i="8"/>
  <c r="Z217" s="1"/>
  <c r="AA217" s="1"/>
  <c r="AE217"/>
  <c r="AE232" i="9"/>
  <c r="Z230" i="41" l="1"/>
  <c r="AA230" s="1"/>
  <c r="AB230" s="1"/>
  <c r="AB247" i="32"/>
  <c r="AB250" i="30"/>
  <c r="AD250" s="1"/>
  <c r="Y268" i="24"/>
  <c r="Z268" s="1"/>
  <c r="AA268" s="1"/>
  <c r="AD268" i="25"/>
  <c r="X268"/>
  <c r="AD240" i="23"/>
  <c r="X240"/>
  <c r="Z222" i="19"/>
  <c r="AA222" s="1"/>
  <c r="AB222" s="1"/>
  <c r="AB230" i="4"/>
  <c r="AB217" i="8"/>
  <c r="AC218" s="1"/>
  <c r="AC231" i="41" l="1"/>
  <c r="AD247" i="32"/>
  <c r="X247"/>
  <c r="Y247" s="1"/>
  <c r="Z247" s="1"/>
  <c r="AA247" s="1"/>
  <c r="X250" i="30"/>
  <c r="Y250" s="1"/>
  <c r="Z250" s="1"/>
  <c r="AA250" s="1"/>
  <c r="AB269" i="24"/>
  <c r="Y268" i="25"/>
  <c r="Z268" s="1"/>
  <c r="AA268" s="1"/>
  <c r="Y240" i="23"/>
  <c r="Z240" s="1"/>
  <c r="AA240" s="1"/>
  <c r="AC223" i="19"/>
  <c r="AE223" s="1"/>
  <c r="AB222" i="18"/>
  <c r="AD230" i="4"/>
  <c r="X230"/>
  <c r="Y230" s="1"/>
  <c r="Z230" s="1"/>
  <c r="AA230" s="1"/>
  <c r="Y218" i="8"/>
  <c r="Z218" s="1"/>
  <c r="AA218" s="1"/>
  <c r="AE218"/>
  <c r="AC233" i="9"/>
  <c r="AE231" i="41" l="1"/>
  <c r="Y231"/>
  <c r="Z231" s="1"/>
  <c r="AB248" i="32"/>
  <c r="AB251" i="30"/>
  <c r="X251" s="1"/>
  <c r="Y251" s="1"/>
  <c r="AD269" i="24"/>
  <c r="X269"/>
  <c r="Y269" s="1"/>
  <c r="Z269" s="1"/>
  <c r="AA269" s="1"/>
  <c r="AB269" i="25"/>
  <c r="AB241" i="23"/>
  <c r="Y223" i="19"/>
  <c r="Z223" s="1"/>
  <c r="AA223" s="1"/>
  <c r="AB223" s="1"/>
  <c r="X222" i="18"/>
  <c r="Y222" s="1"/>
  <c r="Z222" s="1"/>
  <c r="AA222" s="1"/>
  <c r="AD222"/>
  <c r="AB231" i="4"/>
  <c r="Y233" i="9"/>
  <c r="Z233" s="1"/>
  <c r="AA233" s="1"/>
  <c r="AB233" s="1"/>
  <c r="AB218" i="8"/>
  <c r="AC219" s="1"/>
  <c r="AE233" i="9"/>
  <c r="AA231" i="41" l="1"/>
  <c r="AB231" s="1"/>
  <c r="AD248" i="32"/>
  <c r="X248"/>
  <c r="AD251" i="30"/>
  <c r="Z251"/>
  <c r="AA251" s="1"/>
  <c r="AB270" i="24"/>
  <c r="AD269" i="25"/>
  <c r="X269"/>
  <c r="AD241" i="23"/>
  <c r="X241"/>
  <c r="Y241" s="1"/>
  <c r="Z241" s="1"/>
  <c r="AA241" s="1"/>
  <c r="AC224" i="19"/>
  <c r="Y224" s="1"/>
  <c r="Z224" s="1"/>
  <c r="AA224" s="1"/>
  <c r="AB224" s="1"/>
  <c r="AD231" i="4"/>
  <c r="X231"/>
  <c r="Y231" s="1"/>
  <c r="Y219" i="8"/>
  <c r="Z219" s="1"/>
  <c r="AA219" s="1"/>
  <c r="AE219"/>
  <c r="AC234" i="9"/>
  <c r="AC232" i="41" l="1"/>
  <c r="AE232" s="1"/>
  <c r="Y248" i="32"/>
  <c r="Z248" s="1"/>
  <c r="AA248" s="1"/>
  <c r="AB252" i="30"/>
  <c r="AD270" i="24"/>
  <c r="X270"/>
  <c r="Y269" i="25"/>
  <c r="Z269" s="1"/>
  <c r="AA269" s="1"/>
  <c r="AB242" i="23"/>
  <c r="AE224" i="19"/>
  <c r="AC225"/>
  <c r="AB223" i="18"/>
  <c r="Z231" i="4"/>
  <c r="AA231" s="1"/>
  <c r="Y234" i="9"/>
  <c r="Z234" s="1"/>
  <c r="AA234" s="1"/>
  <c r="AB234" s="1"/>
  <c r="AB219" i="8"/>
  <c r="AC220" s="1"/>
  <c r="AE234" i="9"/>
  <c r="Y232" i="41" l="1"/>
  <c r="Z232" s="1"/>
  <c r="AA232" s="1"/>
  <c r="AB232" s="1"/>
  <c r="AB249" i="32"/>
  <c r="X252" i="30"/>
  <c r="Y252" s="1"/>
  <c r="AD252"/>
  <c r="Y270" i="24"/>
  <c r="Z270" s="1"/>
  <c r="AA270" s="1"/>
  <c r="AB270" i="25"/>
  <c r="AD242" i="23"/>
  <c r="X242"/>
  <c r="Y225" i="19"/>
  <c r="X223" i="18"/>
  <c r="Y223" s="1"/>
  <c r="Z223" s="1"/>
  <c r="AA223" s="1"/>
  <c r="AE225" i="19"/>
  <c r="AD223" i="18"/>
  <c r="AB232" i="4"/>
  <c r="AD232" s="1"/>
  <c r="Y220" i="8"/>
  <c r="Z220" s="1"/>
  <c r="AE220"/>
  <c r="AC233" i="41" l="1"/>
  <c r="AE233" s="1"/>
  <c r="AD249" i="32"/>
  <c r="X249"/>
  <c r="Y249" s="1"/>
  <c r="Z249" s="1"/>
  <c r="AA249" s="1"/>
  <c r="Z252" i="30"/>
  <c r="AA252" s="1"/>
  <c r="AB271" i="24"/>
  <c r="AD270" i="25"/>
  <c r="X270"/>
  <c r="Y242" i="23"/>
  <c r="Z242" s="1"/>
  <c r="AA242" s="1"/>
  <c r="Z225" i="19"/>
  <c r="AA225" s="1"/>
  <c r="AB225" s="1"/>
  <c r="X232" i="4"/>
  <c r="Y232" s="1"/>
  <c r="Z232" s="1"/>
  <c r="AA232" s="1"/>
  <c r="AA220" i="8"/>
  <c r="AB220" s="1"/>
  <c r="AC235" i="9"/>
  <c r="Y233" i="41" l="1"/>
  <c r="Z233" s="1"/>
  <c r="AA233" s="1"/>
  <c r="AB233" s="1"/>
  <c r="AB250" i="32"/>
  <c r="AB253" i="30"/>
  <c r="X253" s="1"/>
  <c r="Y253" s="1"/>
  <c r="AD271" i="24"/>
  <c r="X271"/>
  <c r="Y271" s="1"/>
  <c r="Z271" s="1"/>
  <c r="AA271" s="1"/>
  <c r="Y270" i="25"/>
  <c r="Z270" s="1"/>
  <c r="AA270" s="1"/>
  <c r="AB243" i="23"/>
  <c r="AC226" i="19"/>
  <c r="AB224" i="18"/>
  <c r="AB233" i="4"/>
  <c r="AD233" s="1"/>
  <c r="Y235" i="9"/>
  <c r="Z235" s="1"/>
  <c r="AA235" s="1"/>
  <c r="AB235" s="1"/>
  <c r="AC221" i="8"/>
  <c r="AE235" i="9"/>
  <c r="AC234" i="41" l="1"/>
  <c r="AE234" s="1"/>
  <c r="AD250" i="32"/>
  <c r="X250"/>
  <c r="AD253" i="30"/>
  <c r="Z253"/>
  <c r="AA253" s="1"/>
  <c r="AB272" i="24"/>
  <c r="AB271" i="25"/>
  <c r="AD243" i="23"/>
  <c r="X243"/>
  <c r="Y243" s="1"/>
  <c r="Z243" s="1"/>
  <c r="AA243" s="1"/>
  <c r="AE226" i="19"/>
  <c r="Y226"/>
  <c r="Z226" s="1"/>
  <c r="AA226" s="1"/>
  <c r="AB226" s="1"/>
  <c r="X224" i="18"/>
  <c r="Y224" s="1"/>
  <c r="Z224" s="1"/>
  <c r="AA224" s="1"/>
  <c r="AD224"/>
  <c r="X233" i="4"/>
  <c r="Y233" s="1"/>
  <c r="Z233" s="1"/>
  <c r="AA233" s="1"/>
  <c r="Y221" i="8"/>
  <c r="Z221" s="1"/>
  <c r="AA221" s="1"/>
  <c r="AE221"/>
  <c r="AC236" i="9"/>
  <c r="Y234" i="41" l="1"/>
  <c r="Z234" s="1"/>
  <c r="AA234" s="1"/>
  <c r="AB234" s="1"/>
  <c r="Y250" i="32"/>
  <c r="Z250" s="1"/>
  <c r="AA250" s="1"/>
  <c r="AB254" i="30"/>
  <c r="X254" s="1"/>
  <c r="Y254" s="1"/>
  <c r="AD272" i="24"/>
  <c r="X272"/>
  <c r="Y272" s="1"/>
  <c r="Z272" s="1"/>
  <c r="AA272" s="1"/>
  <c r="AD271" i="25"/>
  <c r="X271"/>
  <c r="AB244" i="23"/>
  <c r="AC227" i="19"/>
  <c r="AB234" i="4"/>
  <c r="Y236" i="9"/>
  <c r="Z236" s="1"/>
  <c r="AA236" s="1"/>
  <c r="AB236" s="1"/>
  <c r="AB221" i="8"/>
  <c r="AC222" s="1"/>
  <c r="AE236" i="9"/>
  <c r="AC235" i="41" l="1"/>
  <c r="AB251" i="32"/>
  <c r="AD254" i="30"/>
  <c r="Z254"/>
  <c r="AA254" s="1"/>
  <c r="AB273" i="24"/>
  <c r="Y271" i="25"/>
  <c r="Z271" s="1"/>
  <c r="AA271" s="1"/>
  <c r="AD244" i="23"/>
  <c r="X244"/>
  <c r="AE227" i="19"/>
  <c r="Y227"/>
  <c r="Z227" s="1"/>
  <c r="AA227" s="1"/>
  <c r="AB227" s="1"/>
  <c r="AB225" i="18"/>
  <c r="AD234" i="4"/>
  <c r="X234"/>
  <c r="Y222" i="8"/>
  <c r="Z222" s="1"/>
  <c r="AA222" s="1"/>
  <c r="AE222"/>
  <c r="AE235" i="41" l="1"/>
  <c r="Y235"/>
  <c r="Z235" s="1"/>
  <c r="AA235" s="1"/>
  <c r="AB235" s="1"/>
  <c r="AD251" i="32"/>
  <c r="X251"/>
  <c r="Y251" s="1"/>
  <c r="Z251" s="1"/>
  <c r="AA251" s="1"/>
  <c r="AB255" i="30"/>
  <c r="X255" s="1"/>
  <c r="Y255" s="1"/>
  <c r="AD273" i="24"/>
  <c r="X273"/>
  <c r="Y273" s="1"/>
  <c r="Z273" s="1"/>
  <c r="AA273" s="1"/>
  <c r="AB272" i="25"/>
  <c r="Y244" i="23"/>
  <c r="Z244" s="1"/>
  <c r="AA244" s="1"/>
  <c r="AC228" i="19"/>
  <c r="AE228" s="1"/>
  <c r="X225" i="18"/>
  <c r="Y225" s="1"/>
  <c r="Z225" s="1"/>
  <c r="AA225" s="1"/>
  <c r="AD225"/>
  <c r="Y234" i="4"/>
  <c r="Z234" s="1"/>
  <c r="AA234" s="1"/>
  <c r="AB222" i="8"/>
  <c r="AC223" s="1"/>
  <c r="AC237" i="9"/>
  <c r="AC236" i="41" l="1"/>
  <c r="AB252" i="32"/>
  <c r="AD255" i="30"/>
  <c r="Z255"/>
  <c r="AA255" s="1"/>
  <c r="AB274" i="24"/>
  <c r="AD272" i="25"/>
  <c r="X272"/>
  <c r="Y272" s="1"/>
  <c r="Z272" s="1"/>
  <c r="AA272" s="1"/>
  <c r="AB245" i="23"/>
  <c r="Y228" i="19"/>
  <c r="Z228" s="1"/>
  <c r="AA228" s="1"/>
  <c r="AB228" s="1"/>
  <c r="AB226" i="18"/>
  <c r="AB235" i="4"/>
  <c r="Y237" i="9"/>
  <c r="Z237" s="1"/>
  <c r="AA237" s="1"/>
  <c r="AB237" s="1"/>
  <c r="Y223" i="8"/>
  <c r="Z223" s="1"/>
  <c r="AA223" s="1"/>
  <c r="AE223"/>
  <c r="AE237" i="9"/>
  <c r="AE236" i="41" l="1"/>
  <c r="Y236"/>
  <c r="AD252" i="32"/>
  <c r="X252"/>
  <c r="AB256" i="30"/>
  <c r="X256" s="1"/>
  <c r="Y256" s="1"/>
  <c r="AD274" i="24"/>
  <c r="X274"/>
  <c r="Y274" s="1"/>
  <c r="Z274" s="1"/>
  <c r="AA274" s="1"/>
  <c r="AB273" i="25"/>
  <c r="AD245" i="23"/>
  <c r="X245"/>
  <c r="Y245" s="1"/>
  <c r="Z245" s="1"/>
  <c r="AA245" s="1"/>
  <c r="AC229" i="19"/>
  <c r="Y229" s="1"/>
  <c r="Z229" s="1"/>
  <c r="AA229" s="1"/>
  <c r="AB229" s="1"/>
  <c r="X226" i="18"/>
  <c r="Y226" s="1"/>
  <c r="Z226" s="1"/>
  <c r="AA226" s="1"/>
  <c r="AD226"/>
  <c r="AD235" i="4"/>
  <c r="X235"/>
  <c r="AB223" i="8"/>
  <c r="AC224" s="1"/>
  <c r="AC238" i="9"/>
  <c r="Z236" i="41" l="1"/>
  <c r="AA236" s="1"/>
  <c r="AB236" s="1"/>
  <c r="Y252" i="32"/>
  <c r="Z252" s="1"/>
  <c r="AA252" s="1"/>
  <c r="AD256" i="30"/>
  <c r="Z256"/>
  <c r="AA256" s="1"/>
  <c r="AB257" s="1"/>
  <c r="AB275" i="24"/>
  <c r="AD273" i="25"/>
  <c r="X273"/>
  <c r="AB246" i="23"/>
  <c r="AE229" i="19"/>
  <c r="AC230"/>
  <c r="Y235" i="4"/>
  <c r="Z235" s="1"/>
  <c r="AA235" s="1"/>
  <c r="Y238" i="9"/>
  <c r="Z238" s="1"/>
  <c r="AA238" s="1"/>
  <c r="AB238" s="1"/>
  <c r="Y224" i="8"/>
  <c r="Z224" s="1"/>
  <c r="AA224" s="1"/>
  <c r="AE224"/>
  <c r="AE238" i="9"/>
  <c r="AC237" i="41" l="1"/>
  <c r="AB253" i="32"/>
  <c r="X257" i="30"/>
  <c r="Y257" s="1"/>
  <c r="AD257"/>
  <c r="AD275" i="24"/>
  <c r="X275"/>
  <c r="Y275" s="1"/>
  <c r="Z275" s="1"/>
  <c r="AA275" s="1"/>
  <c r="Y273" i="25"/>
  <c r="Z273" s="1"/>
  <c r="AA273" s="1"/>
  <c r="AD246" i="23"/>
  <c r="AF246" s="1"/>
  <c r="X246"/>
  <c r="Y230" i="19"/>
  <c r="Z230" s="1"/>
  <c r="AA230" s="1"/>
  <c r="AB230" s="1"/>
  <c r="AE230"/>
  <c r="AB227" i="18"/>
  <c r="AB236" i="4"/>
  <c r="AB224" i="8"/>
  <c r="AC225" s="1"/>
  <c r="AE237" i="41" l="1"/>
  <c r="Y237"/>
  <c r="Z237" s="1"/>
  <c r="AA237" s="1"/>
  <c r="AB237" s="1"/>
  <c r="AD253" i="32"/>
  <c r="X253"/>
  <c r="Y253" s="1"/>
  <c r="Z253" s="1"/>
  <c r="AA253" s="1"/>
  <c r="Z257" i="30"/>
  <c r="AA257" s="1"/>
  <c r="AB276" i="24"/>
  <c r="AB274" i="25"/>
  <c r="Y246" i="23"/>
  <c r="Z246" s="1"/>
  <c r="AA246" s="1"/>
  <c r="AC231" i="19"/>
  <c r="X227" i="18"/>
  <c r="Y227" s="1"/>
  <c r="Z227" s="1"/>
  <c r="AA227" s="1"/>
  <c r="AD227"/>
  <c r="AD236" i="4"/>
  <c r="X236"/>
  <c r="Y236" s="1"/>
  <c r="Z236" s="1"/>
  <c r="AA236" s="1"/>
  <c r="Y225" i="8"/>
  <c r="Z225" s="1"/>
  <c r="AA225" s="1"/>
  <c r="AE225"/>
  <c r="AC239" i="9"/>
  <c r="AC238" i="41" l="1"/>
  <c r="AB254" i="32"/>
  <c r="AB258" i="30"/>
  <c r="X258" s="1"/>
  <c r="Y258" s="1"/>
  <c r="AD276" i="24"/>
  <c r="X276"/>
  <c r="AD274" i="25"/>
  <c r="X274"/>
  <c r="Y274" s="1"/>
  <c r="Z274" s="1"/>
  <c r="AA274" s="1"/>
  <c r="AB247" i="23"/>
  <c r="Y231" i="19"/>
  <c r="Z231" s="1"/>
  <c r="AA231" s="1"/>
  <c r="AB231" s="1"/>
  <c r="AE231"/>
  <c r="AB237" i="4"/>
  <c r="Y239" i="9"/>
  <c r="Z239" s="1"/>
  <c r="AA239" s="1"/>
  <c r="AB239" s="1"/>
  <c r="AB225" i="8"/>
  <c r="AC226" s="1"/>
  <c r="AE239" i="9"/>
  <c r="AE238" i="41" l="1"/>
  <c r="Y238"/>
  <c r="AD254" i="32"/>
  <c r="X254"/>
  <c r="Y254" s="1"/>
  <c r="Z254" s="1"/>
  <c r="AA254" s="1"/>
  <c r="AD258" i="30"/>
  <c r="Z258"/>
  <c r="AA258" s="1"/>
  <c r="Y276" i="24"/>
  <c r="Z276" s="1"/>
  <c r="AA276" s="1"/>
  <c r="AB275" i="25"/>
  <c r="AD247" i="23"/>
  <c r="X247"/>
  <c r="Y247" s="1"/>
  <c r="Z247" s="1"/>
  <c r="AA247" s="1"/>
  <c r="AC232" i="19"/>
  <c r="AB228" i="18"/>
  <c r="AD237" i="4"/>
  <c r="X237"/>
  <c r="Y237" s="1"/>
  <c r="Z237" s="1"/>
  <c r="AA237" s="1"/>
  <c r="Y226" i="8"/>
  <c r="Z226" s="1"/>
  <c r="AA226" s="1"/>
  <c r="AE226"/>
  <c r="Z238" i="41" l="1"/>
  <c r="AA238" s="1"/>
  <c r="AB238" s="1"/>
  <c r="AB255" i="32"/>
  <c r="AB259" i="30"/>
  <c r="X259" s="1"/>
  <c r="Y259" s="1"/>
  <c r="AB277" i="24"/>
  <c r="AD275" i="25"/>
  <c r="X275"/>
  <c r="AB248" i="23"/>
  <c r="Y232" i="19"/>
  <c r="X228" i="18"/>
  <c r="Y228" s="1"/>
  <c r="Z228" s="1"/>
  <c r="AA228" s="1"/>
  <c r="AE232" i="19"/>
  <c r="AD228" i="18"/>
  <c r="AB238" i="4"/>
  <c r="AB226" i="8"/>
  <c r="AC227" s="1"/>
  <c r="AC240" i="9"/>
  <c r="AC239" i="41" l="1"/>
  <c r="AD255" i="32"/>
  <c r="X255"/>
  <c r="Y255" s="1"/>
  <c r="Z255" s="1"/>
  <c r="AA255" s="1"/>
  <c r="AD259" i="30"/>
  <c r="Z259"/>
  <c r="AA259" s="1"/>
  <c r="AD277" i="24"/>
  <c r="X277"/>
  <c r="Y277" s="1"/>
  <c r="Z277" s="1"/>
  <c r="AA277" s="1"/>
  <c r="Y275" i="25"/>
  <c r="Z275" s="1"/>
  <c r="AA275" s="1"/>
  <c r="AD248" i="23"/>
  <c r="X248"/>
  <c r="Z232" i="19"/>
  <c r="AA232" s="1"/>
  <c r="AB232" s="1"/>
  <c r="AD238" i="4"/>
  <c r="X238"/>
  <c r="Y238" s="1"/>
  <c r="Y240" i="9"/>
  <c r="Z240" s="1"/>
  <c r="AA240" s="1"/>
  <c r="AB240" s="1"/>
  <c r="Y227" i="8"/>
  <c r="Z227" s="1"/>
  <c r="AA227" s="1"/>
  <c r="AE227"/>
  <c r="AE240" i="9"/>
  <c r="AE239" i="41" l="1"/>
  <c r="Y239"/>
  <c r="Z239" s="1"/>
  <c r="AA239" s="1"/>
  <c r="AB239" s="1"/>
  <c r="AB256" i="32"/>
  <c r="AB260" i="30"/>
  <c r="X260" s="1"/>
  <c r="Y260" s="1"/>
  <c r="AB278" i="24"/>
  <c r="AB276" i="25"/>
  <c r="Y248" i="23"/>
  <c r="Z248" s="1"/>
  <c r="AA248" s="1"/>
  <c r="AC233" i="19"/>
  <c r="Y233" s="1"/>
  <c r="AB229" i="18"/>
  <c r="Z238" i="4"/>
  <c r="AA238" s="1"/>
  <c r="AB227" i="8"/>
  <c r="AC228" s="1"/>
  <c r="AC241" i="9"/>
  <c r="AC240" i="41" l="1"/>
  <c r="AD256" i="32"/>
  <c r="X256"/>
  <c r="AD260" i="30"/>
  <c r="Z260"/>
  <c r="AA260" s="1"/>
  <c r="AB261" s="1"/>
  <c r="AD278" i="24"/>
  <c r="X278"/>
  <c r="AD276" i="25"/>
  <c r="X276"/>
  <c r="AB249" i="23"/>
  <c r="AE233" i="19"/>
  <c r="Z233"/>
  <c r="AA233" s="1"/>
  <c r="AB233" s="1"/>
  <c r="X229" i="18"/>
  <c r="Y229" s="1"/>
  <c r="Z229" s="1"/>
  <c r="AA229" s="1"/>
  <c r="AD229"/>
  <c r="AB239" i="4"/>
  <c r="Y241" i="9"/>
  <c r="Z241" s="1"/>
  <c r="AA241" s="1"/>
  <c r="AB241" s="1"/>
  <c r="Y228" i="8"/>
  <c r="Z228" s="1"/>
  <c r="AA228" s="1"/>
  <c r="AE228"/>
  <c r="AE241" i="9"/>
  <c r="AE240" i="41" l="1"/>
  <c r="Y240"/>
  <c r="Y256" i="32"/>
  <c r="Z256" s="1"/>
  <c r="AA256" s="1"/>
  <c r="X261" i="30"/>
  <c r="Y261" s="1"/>
  <c r="AD261"/>
  <c r="Y278" i="24"/>
  <c r="Z278" s="1"/>
  <c r="AA278" s="1"/>
  <c r="Y276" i="25"/>
  <c r="Z276" s="1"/>
  <c r="AA276" s="1"/>
  <c r="AD249" i="23"/>
  <c r="X249"/>
  <c r="Y249" s="1"/>
  <c r="Z249" s="1"/>
  <c r="AA249" s="1"/>
  <c r="AC234" i="19"/>
  <c r="Y234" s="1"/>
  <c r="Z234" s="1"/>
  <c r="AA234" s="1"/>
  <c r="AB234" s="1"/>
  <c r="AB230" i="18"/>
  <c r="AD239" i="4"/>
  <c r="X239"/>
  <c r="AB228" i="8"/>
  <c r="AC229" s="1"/>
  <c r="Z240" i="41" l="1"/>
  <c r="AA240" s="1"/>
  <c r="AB240" s="1"/>
  <c r="AB257" i="32"/>
  <c r="Z261" i="30"/>
  <c r="AA261" s="1"/>
  <c r="AB262" s="1"/>
  <c r="AB279" i="24"/>
  <c r="AB277" i="25"/>
  <c r="AD277" s="1"/>
  <c r="AB250" i="23"/>
  <c r="AE234" i="19"/>
  <c r="AC235"/>
  <c r="X230" i="18"/>
  <c r="Y230" s="1"/>
  <c r="Z230" s="1"/>
  <c r="AA230" s="1"/>
  <c r="AD230"/>
  <c r="Y239" i="4"/>
  <c r="Z239" s="1"/>
  <c r="AA239" s="1"/>
  <c r="Y229" i="8"/>
  <c r="Z229" s="1"/>
  <c r="AA229" s="1"/>
  <c r="AE229"/>
  <c r="AC242" i="9"/>
  <c r="AC241" i="41" l="1"/>
  <c r="AD257" i="32"/>
  <c r="X257"/>
  <c r="Y257" s="1"/>
  <c r="Z257" s="1"/>
  <c r="AA257" s="1"/>
  <c r="X262" i="30"/>
  <c r="Y262" s="1"/>
  <c r="AD262"/>
  <c r="AD279" i="24"/>
  <c r="X279"/>
  <c r="Y279" s="1"/>
  <c r="Z279" s="1"/>
  <c r="AA279" s="1"/>
  <c r="X277" i="25"/>
  <c r="Y277" s="1"/>
  <c r="Z277" s="1"/>
  <c r="AA277" s="1"/>
  <c r="AD250" i="23"/>
  <c r="X250"/>
  <c r="Y235" i="19"/>
  <c r="Z235" s="1"/>
  <c r="AA235" s="1"/>
  <c r="AB235" s="1"/>
  <c r="AE235"/>
  <c r="AB231" i="18"/>
  <c r="AB240" i="4"/>
  <c r="AD240" s="1"/>
  <c r="Y242" i="9"/>
  <c r="Z242" s="1"/>
  <c r="AA242" s="1"/>
  <c r="AB242" s="1"/>
  <c r="AB229" i="8"/>
  <c r="AC230" s="1"/>
  <c r="AE242" i="9"/>
  <c r="AE241" i="41" l="1"/>
  <c r="Y241"/>
  <c r="Z241" s="1"/>
  <c r="AA241" s="1"/>
  <c r="AB241" s="1"/>
  <c r="AB258" i="32"/>
  <c r="Z262" i="30"/>
  <c r="AA262" s="1"/>
  <c r="AB263" s="1"/>
  <c r="AB280" i="24"/>
  <c r="AB278" i="25"/>
  <c r="Y250" i="23"/>
  <c r="Z250" s="1"/>
  <c r="AA250" s="1"/>
  <c r="AC236" i="19"/>
  <c r="X231" i="18"/>
  <c r="Y231" s="1"/>
  <c r="Z231" s="1"/>
  <c r="AA231" s="1"/>
  <c r="AD231"/>
  <c r="X240" i="4"/>
  <c r="Y240" s="1"/>
  <c r="Z240" s="1"/>
  <c r="AA240" s="1"/>
  <c r="Y230" i="8"/>
  <c r="Z230" s="1"/>
  <c r="AA230" s="1"/>
  <c r="AE230"/>
  <c r="AC243" i="9"/>
  <c r="AC242" i="41" l="1"/>
  <c r="AD258" i="32"/>
  <c r="X258"/>
  <c r="X263" i="30"/>
  <c r="Y263" s="1"/>
  <c r="AD263"/>
  <c r="AD280" i="24"/>
  <c r="X280"/>
  <c r="AD278" i="25"/>
  <c r="X278"/>
  <c r="Y278" s="1"/>
  <c r="Z278" s="1"/>
  <c r="AA278" s="1"/>
  <c r="AB251" i="23"/>
  <c r="Y236" i="19"/>
  <c r="Z236" s="1"/>
  <c r="AA236" s="1"/>
  <c r="AB236" s="1"/>
  <c r="AE236"/>
  <c r="AB232" i="18"/>
  <c r="AB241" i="4"/>
  <c r="Y243" i="9"/>
  <c r="Z243" s="1"/>
  <c r="AA243" s="1"/>
  <c r="AB243" s="1"/>
  <c r="AB230" i="8"/>
  <c r="AC231" s="1"/>
  <c r="AE243" i="9"/>
  <c r="AE242" i="41" l="1"/>
  <c r="Y242"/>
  <c r="Z242" s="1"/>
  <c r="AA242" s="1"/>
  <c r="AB242" s="1"/>
  <c r="Y258" i="32"/>
  <c r="Z258" s="1"/>
  <c r="AA258" s="1"/>
  <c r="Z263" i="30"/>
  <c r="AA263" s="1"/>
  <c r="AB264" s="1"/>
  <c r="Y280" i="24"/>
  <c r="Z280" s="1"/>
  <c r="AA280" s="1"/>
  <c r="AB279" i="25"/>
  <c r="AD251" i="23"/>
  <c r="X251"/>
  <c r="Y251" s="1"/>
  <c r="Z251" s="1"/>
  <c r="AA251" s="1"/>
  <c r="AC237" i="19"/>
  <c r="X232" i="18"/>
  <c r="Y232" s="1"/>
  <c r="Z232" s="1"/>
  <c r="AA232" s="1"/>
  <c r="AD232"/>
  <c r="AD241" i="4"/>
  <c r="X241"/>
  <c r="Y241" s="1"/>
  <c r="Z241" s="1"/>
  <c r="AA241" s="1"/>
  <c r="AE231" i="8"/>
  <c r="Y231"/>
  <c r="Z231" s="1"/>
  <c r="AA231" s="1"/>
  <c r="AB231" s="1"/>
  <c r="AC243" i="41" l="1"/>
  <c r="AB259" i="32"/>
  <c r="X264" i="30"/>
  <c r="Y264" s="1"/>
  <c r="AD264"/>
  <c r="AB281" i="24"/>
  <c r="AD279" i="25"/>
  <c r="X279"/>
  <c r="AB252" i="23"/>
  <c r="Y237" i="19"/>
  <c r="AE237"/>
  <c r="AB242" i="4"/>
  <c r="AC232" i="8"/>
  <c r="AC244" i="9"/>
  <c r="AE243" i="41" l="1"/>
  <c r="Y243"/>
  <c r="AD259" i="32"/>
  <c r="X259"/>
  <c r="Y259" s="1"/>
  <c r="Z259" s="1"/>
  <c r="AA259" s="1"/>
  <c r="Z264" i="30"/>
  <c r="AA264" s="1"/>
  <c r="AB265" s="1"/>
  <c r="AD281" i="24"/>
  <c r="X281"/>
  <c r="Y281" s="1"/>
  <c r="Z281" s="1"/>
  <c r="AA281" s="1"/>
  <c r="Y279" i="25"/>
  <c r="Z279" s="1"/>
  <c r="AA279" s="1"/>
  <c r="AD252" i="23"/>
  <c r="X252"/>
  <c r="Z237" i="19"/>
  <c r="AA237" s="1"/>
  <c r="AB237" s="1"/>
  <c r="AB233" i="18"/>
  <c r="AD242" i="4"/>
  <c r="X242"/>
  <c r="Y244" i="9"/>
  <c r="Z244" s="1"/>
  <c r="AA244" s="1"/>
  <c r="AB244" s="1"/>
  <c r="Y232" i="8"/>
  <c r="Z232" s="1"/>
  <c r="AA232" s="1"/>
  <c r="AE232"/>
  <c r="AE244" i="9"/>
  <c r="Z243" i="41" l="1"/>
  <c r="AA243" s="1"/>
  <c r="AB243" s="1"/>
  <c r="AB260" i="32"/>
  <c r="X265" i="30"/>
  <c r="Y265" s="1"/>
  <c r="AD265"/>
  <c r="AB282" i="24"/>
  <c r="AB280" i="25"/>
  <c r="Y252" i="23"/>
  <c r="Z252" s="1"/>
  <c r="AA252" s="1"/>
  <c r="AC238" i="19"/>
  <c r="Y238" s="1"/>
  <c r="Z238" s="1"/>
  <c r="AA238" s="1"/>
  <c r="AB238" s="1"/>
  <c r="X233" i="18"/>
  <c r="Y233" s="1"/>
  <c r="Z233" s="1"/>
  <c r="AA233" s="1"/>
  <c r="AD233"/>
  <c r="Y242" i="4"/>
  <c r="Z242" s="1"/>
  <c r="AA242" s="1"/>
  <c r="AB232" i="8"/>
  <c r="AC233" s="1"/>
  <c r="AC245" i="9"/>
  <c r="AC244" i="41" l="1"/>
  <c r="AD260" i="32"/>
  <c r="X260"/>
  <c r="Z265" i="30"/>
  <c r="AA265" s="1"/>
  <c r="AB266" s="1"/>
  <c r="AD282" i="24"/>
  <c r="X282"/>
  <c r="AD280" i="25"/>
  <c r="X280"/>
  <c r="Y280" s="1"/>
  <c r="Z280" s="1"/>
  <c r="AA280" s="1"/>
  <c r="AB253" i="23"/>
  <c r="AE238" i="19"/>
  <c r="AC239"/>
  <c r="AB243" i="4"/>
  <c r="Y245" i="9"/>
  <c r="Z245" s="1"/>
  <c r="AA245" s="1"/>
  <c r="AB245" s="1"/>
  <c r="Y233" i="8"/>
  <c r="Z233" s="1"/>
  <c r="AA233" s="1"/>
  <c r="AE233"/>
  <c r="AE245" i="9"/>
  <c r="AE244" i="41" l="1"/>
  <c r="Y244"/>
  <c r="Z244" s="1"/>
  <c r="AA244" s="1"/>
  <c r="AB244" s="1"/>
  <c r="Y260" i="32"/>
  <c r="Z260" s="1"/>
  <c r="AA260" s="1"/>
  <c r="X266" i="30"/>
  <c r="Y266" s="1"/>
  <c r="AD266"/>
  <c r="Y282" i="24"/>
  <c r="Z282" s="1"/>
  <c r="AA282" s="1"/>
  <c r="AB281" i="25"/>
  <c r="AD253" i="23"/>
  <c r="X253"/>
  <c r="Y253" s="1"/>
  <c r="Z253" s="1"/>
  <c r="AA253" s="1"/>
  <c r="Y239" i="19"/>
  <c r="Z239" s="1"/>
  <c r="AA239" s="1"/>
  <c r="AB239" s="1"/>
  <c r="AE239"/>
  <c r="AB234" i="18"/>
  <c r="AD243" i="4"/>
  <c r="X243"/>
  <c r="Y243" s="1"/>
  <c r="Z243" s="1"/>
  <c r="AA243" s="1"/>
  <c r="AB233" i="8"/>
  <c r="AC234" s="1"/>
  <c r="AC245" i="41" l="1"/>
  <c r="AB261" i="32"/>
  <c r="Z266" i="30"/>
  <c r="AA266" s="1"/>
  <c r="AB283" i="24"/>
  <c r="AD281" i="25"/>
  <c r="X281"/>
  <c r="AB254" i="23"/>
  <c r="AC240" i="19"/>
  <c r="X234" i="18"/>
  <c r="Y234" s="1"/>
  <c r="Z234" s="1"/>
  <c r="AA234" s="1"/>
  <c r="AD234"/>
  <c r="AB244" i="4"/>
  <c r="Y234" i="8"/>
  <c r="Z234" s="1"/>
  <c r="AA234" s="1"/>
  <c r="AE234"/>
  <c r="AC246" i="9"/>
  <c r="AE245" i="41" l="1"/>
  <c r="Y245"/>
  <c r="Z245" s="1"/>
  <c r="AA245" s="1"/>
  <c r="AB245" s="1"/>
  <c r="AD261" i="32"/>
  <c r="X261"/>
  <c r="Y261" s="1"/>
  <c r="Z261" s="1"/>
  <c r="AA261" s="1"/>
  <c r="AB267" i="30"/>
  <c r="X267" s="1"/>
  <c r="Y267" s="1"/>
  <c r="AD283" i="24"/>
  <c r="X283"/>
  <c r="Y283" s="1"/>
  <c r="Z283" s="1"/>
  <c r="AA283" s="1"/>
  <c r="Y281" i="25"/>
  <c r="Z281" s="1"/>
  <c r="AA281" s="1"/>
  <c r="AD254" i="23"/>
  <c r="X254"/>
  <c r="Y240" i="19"/>
  <c r="AE240"/>
  <c r="AB235" i="18"/>
  <c r="X244" i="4"/>
  <c r="Y244" s="1"/>
  <c r="Z244" s="1"/>
  <c r="AA244" s="1"/>
  <c r="AD244"/>
  <c r="Y246" i="9"/>
  <c r="Z246" s="1"/>
  <c r="AA246" s="1"/>
  <c r="AB246" s="1"/>
  <c r="AB234" i="8"/>
  <c r="AC235" s="1"/>
  <c r="AE246" i="9"/>
  <c r="AG246" s="1"/>
  <c r="AC246" i="41" l="1"/>
  <c r="AB262" i="32"/>
  <c r="AD267" i="30"/>
  <c r="Z267"/>
  <c r="AA267" s="1"/>
  <c r="AB284" i="24"/>
  <c r="AB282" i="25"/>
  <c r="Y254" i="23"/>
  <c r="Z254" s="1"/>
  <c r="AA254" s="1"/>
  <c r="Z240" i="19"/>
  <c r="AA240" s="1"/>
  <c r="AB240" s="1"/>
  <c r="X235" i="18"/>
  <c r="Y235" s="1"/>
  <c r="Z235" s="1"/>
  <c r="AA235" s="1"/>
  <c r="AD235"/>
  <c r="AB245" i="4"/>
  <c r="X245" s="1"/>
  <c r="Y245" s="1"/>
  <c r="Z245" s="1"/>
  <c r="AA245" s="1"/>
  <c r="Y235" i="8"/>
  <c r="Z235" s="1"/>
  <c r="AA235" s="1"/>
  <c r="AE235"/>
  <c r="AC247" i="9"/>
  <c r="AE246" i="41" l="1"/>
  <c r="AG246" s="1"/>
  <c r="Y246"/>
  <c r="Z246" s="1"/>
  <c r="AA246" s="1"/>
  <c r="AB246" s="1"/>
  <c r="AD262" i="32"/>
  <c r="X262"/>
  <c r="AB268" i="30"/>
  <c r="X268" s="1"/>
  <c r="Y268" s="1"/>
  <c r="AD284" i="24"/>
  <c r="X284"/>
  <c r="AD282" i="25"/>
  <c r="X282"/>
  <c r="Y282" s="1"/>
  <c r="Z282" s="1"/>
  <c r="AA282" s="1"/>
  <c r="AB255" i="23"/>
  <c r="AC241" i="19"/>
  <c r="Y241" s="1"/>
  <c r="Z241" s="1"/>
  <c r="AA241" s="1"/>
  <c r="AB241" s="1"/>
  <c r="AD245" i="4"/>
  <c r="AB246"/>
  <c r="X246" s="1"/>
  <c r="Y246" s="1"/>
  <c r="Y247" i="9"/>
  <c r="Z247" s="1"/>
  <c r="AA247" s="1"/>
  <c r="AB247" s="1"/>
  <c r="AB235" i="8"/>
  <c r="AC236" s="1"/>
  <c r="AE247" i="9"/>
  <c r="AC247" i="41" l="1"/>
  <c r="Y262" i="32"/>
  <c r="Z262" s="1"/>
  <c r="AA262" s="1"/>
  <c r="AD268" i="30"/>
  <c r="Z268"/>
  <c r="AA268" s="1"/>
  <c r="Y284" i="24"/>
  <c r="Z284" s="1"/>
  <c r="AA284" s="1"/>
  <c r="AB283" i="25"/>
  <c r="AD255" i="23"/>
  <c r="X255"/>
  <c r="Y255" s="1"/>
  <c r="Z255" s="1"/>
  <c r="AA255" s="1"/>
  <c r="AE241" i="19"/>
  <c r="AC242"/>
  <c r="AB236" i="18"/>
  <c r="AD246" i="4"/>
  <c r="AF246" s="1"/>
  <c r="Z246"/>
  <c r="AA246" s="1"/>
  <c r="Y236" i="8"/>
  <c r="Z236" s="1"/>
  <c r="AA236" s="1"/>
  <c r="AE236"/>
  <c r="AE247" i="41" l="1"/>
  <c r="Y247"/>
  <c r="Z247" s="1"/>
  <c r="AA247" s="1"/>
  <c r="AB247" s="1"/>
  <c r="AB263" i="32"/>
  <c r="AB269" i="30"/>
  <c r="X269" s="1"/>
  <c r="Y269" s="1"/>
  <c r="AB285" i="24"/>
  <c r="AD283" i="25"/>
  <c r="X283"/>
  <c r="AB256" i="23"/>
  <c r="Y242" i="19"/>
  <c r="Z242" s="1"/>
  <c r="AA242" s="1"/>
  <c r="AB242" s="1"/>
  <c r="X236" i="18"/>
  <c r="Y236" s="1"/>
  <c r="Z236" s="1"/>
  <c r="AA236" s="1"/>
  <c r="AE242" i="19"/>
  <c r="AD236" i="18"/>
  <c r="AB247" i="4"/>
  <c r="AB236" i="8"/>
  <c r="AC237" s="1"/>
  <c r="AC248" i="9"/>
  <c r="AC248" i="41" l="1"/>
  <c r="AD263" i="32"/>
  <c r="X263"/>
  <c r="Y263" s="1"/>
  <c r="Z263" s="1"/>
  <c r="AA263" s="1"/>
  <c r="AD269" i="30"/>
  <c r="Z269"/>
  <c r="AA269" s="1"/>
  <c r="AD285" i="24"/>
  <c r="X285"/>
  <c r="Y285" s="1"/>
  <c r="Z285" s="1"/>
  <c r="AA285" s="1"/>
  <c r="Y283" i="25"/>
  <c r="Z283" s="1"/>
  <c r="AA283" s="1"/>
  <c r="AD256" i="23"/>
  <c r="X256"/>
  <c r="AC243" i="19"/>
  <c r="AB237" i="18"/>
  <c r="AD247" i="4"/>
  <c r="X247"/>
  <c r="Y247" s="1"/>
  <c r="Z247" s="1"/>
  <c r="AA247" s="1"/>
  <c r="Y248" i="9"/>
  <c r="Z248" s="1"/>
  <c r="AA248" s="1"/>
  <c r="AB248" s="1"/>
  <c r="Y237" i="8"/>
  <c r="Z237" s="1"/>
  <c r="AA237" s="1"/>
  <c r="AE237"/>
  <c r="AE248" i="9"/>
  <c r="AE248" i="41" l="1"/>
  <c r="Y248"/>
  <c r="AB264" i="32"/>
  <c r="AB270" i="30"/>
  <c r="X270" s="1"/>
  <c r="Y270" s="1"/>
  <c r="AB286" i="24"/>
  <c r="AB284" i="25"/>
  <c r="Y256" i="23"/>
  <c r="Z256" s="1"/>
  <c r="AA256" s="1"/>
  <c r="Y243" i="19"/>
  <c r="Z243" s="1"/>
  <c r="AA243" s="1"/>
  <c r="AB243" s="1"/>
  <c r="X237" i="18"/>
  <c r="Y237" s="1"/>
  <c r="Z237" s="1"/>
  <c r="AA237" s="1"/>
  <c r="AE243" i="19"/>
  <c r="AD237" i="18"/>
  <c r="AB248" i="4"/>
  <c r="AB237" i="8"/>
  <c r="AC238" s="1"/>
  <c r="AC249" i="9"/>
  <c r="Z248" i="41" l="1"/>
  <c r="AA248" s="1"/>
  <c r="AB248" s="1"/>
  <c r="AD264" i="32"/>
  <c r="X264"/>
  <c r="AD270" i="30"/>
  <c r="Z270"/>
  <c r="AA270" s="1"/>
  <c r="AD286" i="24"/>
  <c r="X286"/>
  <c r="AD284" i="25"/>
  <c r="X284"/>
  <c r="AB257" i="23"/>
  <c r="AC244" i="19"/>
  <c r="X248" i="4"/>
  <c r="Y248" s="1"/>
  <c r="Z248" s="1"/>
  <c r="AA248" s="1"/>
  <c r="AD248"/>
  <c r="Y249" i="9"/>
  <c r="Z249" s="1"/>
  <c r="AA249" s="1"/>
  <c r="AB249" s="1"/>
  <c r="Y238" i="8"/>
  <c r="Z238" s="1"/>
  <c r="AA238" s="1"/>
  <c r="AE238"/>
  <c r="AE249" i="9"/>
  <c r="AC249" i="41" l="1"/>
  <c r="Y264" i="32"/>
  <c r="Z264" s="1"/>
  <c r="AA264" s="1"/>
  <c r="AB271" i="30"/>
  <c r="X271" s="1"/>
  <c r="Y271" s="1"/>
  <c r="Y286" i="24"/>
  <c r="Z286" s="1"/>
  <c r="AA286" s="1"/>
  <c r="Y284" i="25"/>
  <c r="Z284" s="1"/>
  <c r="AA284" s="1"/>
  <c r="AD257" i="23"/>
  <c r="X257"/>
  <c r="Y257" s="1"/>
  <c r="Z257" s="1"/>
  <c r="AA257" s="1"/>
  <c r="Y244" i="19"/>
  <c r="Z244" s="1"/>
  <c r="AA244" s="1"/>
  <c r="AB244" s="1"/>
  <c r="AE244"/>
  <c r="AB238" i="18"/>
  <c r="AB249" i="4"/>
  <c r="X249" s="1"/>
  <c r="Y249" s="1"/>
  <c r="Z249" s="1"/>
  <c r="AA249" s="1"/>
  <c r="AB238" i="8"/>
  <c r="AC239" s="1"/>
  <c r="AE249" i="41" l="1"/>
  <c r="Y249"/>
  <c r="Z249" s="1"/>
  <c r="AA249" s="1"/>
  <c r="AB249" s="1"/>
  <c r="AB265" i="32"/>
  <c r="AD271" i="30"/>
  <c r="Z271"/>
  <c r="AA271" s="1"/>
  <c r="AB272" s="1"/>
  <c r="AB287" i="24"/>
  <c r="AB285" i="25"/>
  <c r="AB258" i="23"/>
  <c r="AC245" i="19"/>
  <c r="X238" i="18"/>
  <c r="Y238" s="1"/>
  <c r="Z238" s="1"/>
  <c r="AA238" s="1"/>
  <c r="AD238"/>
  <c r="AD249" i="4"/>
  <c r="AB250"/>
  <c r="Y239" i="8"/>
  <c r="Z239" s="1"/>
  <c r="AE239"/>
  <c r="AC250" i="9"/>
  <c r="AC250" i="41" l="1"/>
  <c r="AD265" i="32"/>
  <c r="X265"/>
  <c r="Y265" s="1"/>
  <c r="Z265" s="1"/>
  <c r="AA265" s="1"/>
  <c r="X272" i="30"/>
  <c r="Y272" s="1"/>
  <c r="AD272"/>
  <c r="AD287" i="24"/>
  <c r="X287"/>
  <c r="Y287" s="1"/>
  <c r="Z287" s="1"/>
  <c r="AA287" s="1"/>
  <c r="AD285" i="25"/>
  <c r="X285"/>
  <c r="AD258" i="23"/>
  <c r="X258"/>
  <c r="Y245" i="19"/>
  <c r="Z245" s="1"/>
  <c r="AA245" s="1"/>
  <c r="AB245" s="1"/>
  <c r="AE245"/>
  <c r="AD250" i="4"/>
  <c r="X250"/>
  <c r="Y250" s="1"/>
  <c r="Z250" s="1"/>
  <c r="AA250" s="1"/>
  <c r="Y250" i="9"/>
  <c r="Z250" s="1"/>
  <c r="AA250" s="1"/>
  <c r="AB250" s="1"/>
  <c r="AA239" i="8"/>
  <c r="AB239" s="1"/>
  <c r="AE250" i="9"/>
  <c r="AE250" i="41" l="1"/>
  <c r="Y250"/>
  <c r="AB266" i="32"/>
  <c r="Z272" i="30"/>
  <c r="AA272" s="1"/>
  <c r="AB273" s="1"/>
  <c r="AB288" i="24"/>
  <c r="Y285" i="25"/>
  <c r="Z285" s="1"/>
  <c r="AA285" s="1"/>
  <c r="Y258" i="23"/>
  <c r="Z258" s="1"/>
  <c r="AA258" s="1"/>
  <c r="AC246" i="19"/>
  <c r="AB239" i="18"/>
  <c r="AB251" i="4"/>
  <c r="AC240" i="8"/>
  <c r="AC251" i="9"/>
  <c r="Z250" i="41" l="1"/>
  <c r="AA250" s="1"/>
  <c r="AB250" s="1"/>
  <c r="AD266" i="32"/>
  <c r="X266"/>
  <c r="X273" i="30"/>
  <c r="Y273" s="1"/>
  <c r="AD273"/>
  <c r="AD288" i="24"/>
  <c r="X288"/>
  <c r="Y288" s="1"/>
  <c r="Z288" s="1"/>
  <c r="AA288" s="1"/>
  <c r="AB286" i="25"/>
  <c r="AB259" i="23"/>
  <c r="Y246" i="19"/>
  <c r="Z246" s="1"/>
  <c r="AA246" s="1"/>
  <c r="AB246" s="1"/>
  <c r="X239" i="18"/>
  <c r="Y239" s="1"/>
  <c r="Z239" s="1"/>
  <c r="AA239" s="1"/>
  <c r="AE246" i="19"/>
  <c r="AG246" s="1"/>
  <c r="AG307" s="1"/>
  <c r="AD239" i="18"/>
  <c r="AD251" i="4"/>
  <c r="X251"/>
  <c r="Y251" s="1"/>
  <c r="Z251" s="1"/>
  <c r="AA251" s="1"/>
  <c r="Y251" i="9"/>
  <c r="Z251" s="1"/>
  <c r="AA251" s="1"/>
  <c r="AB251" s="1"/>
  <c r="Y240" i="8"/>
  <c r="Z240" s="1"/>
  <c r="AA240" s="1"/>
  <c r="AE240"/>
  <c r="AE251" i="9"/>
  <c r="AC251" i="41" l="1"/>
  <c r="Y266" i="32"/>
  <c r="Z266" s="1"/>
  <c r="AA266" s="1"/>
  <c r="Z273" i="30"/>
  <c r="AA273" s="1"/>
  <c r="AB289" i="24"/>
  <c r="AD286" i="25"/>
  <c r="X286"/>
  <c r="AD259" i="23"/>
  <c r="X259"/>
  <c r="Y259" s="1"/>
  <c r="Z259" s="1"/>
  <c r="AA259" s="1"/>
  <c r="AC247" i="19"/>
  <c r="AB252" i="4"/>
  <c r="AB240" i="8"/>
  <c r="AC241" s="1"/>
  <c r="AE251" i="41" l="1"/>
  <c r="Y251"/>
  <c r="Z251" s="1"/>
  <c r="AA251" s="1"/>
  <c r="AB251" s="1"/>
  <c r="AB267" i="32"/>
  <c r="AB274" i="30"/>
  <c r="X274" s="1"/>
  <c r="Y274" s="1"/>
  <c r="AD289" i="24"/>
  <c r="X289"/>
  <c r="Y289" s="1"/>
  <c r="Z289" s="1"/>
  <c r="AA289" s="1"/>
  <c r="Y286" i="25"/>
  <c r="Z286" s="1"/>
  <c r="AA286" s="1"/>
  <c r="AB260" i="23"/>
  <c r="AB240" i="18"/>
  <c r="AD252" i="4"/>
  <c r="X252"/>
  <c r="Y252" s="1"/>
  <c r="Z252" s="1"/>
  <c r="AA252" s="1"/>
  <c r="Y241" i="8"/>
  <c r="Z241" s="1"/>
  <c r="AA241" s="1"/>
  <c r="AB241" s="1"/>
  <c r="AC242" s="1"/>
  <c r="AE241"/>
  <c r="AC252" i="9"/>
  <c r="AC252" i="41" l="1"/>
  <c r="AD267" i="32"/>
  <c r="X267"/>
  <c r="Y267" s="1"/>
  <c r="Z267" s="1"/>
  <c r="AA267" s="1"/>
  <c r="AD274" i="30"/>
  <c r="Z274"/>
  <c r="AA274" s="1"/>
  <c r="AB275" s="1"/>
  <c r="AB290" i="24"/>
  <c r="AB287" i="25"/>
  <c r="AD260" i="23"/>
  <c r="X260"/>
  <c r="Y247" i="19"/>
  <c r="X240" i="18"/>
  <c r="Y240" s="1"/>
  <c r="Z240" s="1"/>
  <c r="AA240" s="1"/>
  <c r="AE247" i="19"/>
  <c r="AD240" i="18"/>
  <c r="AB253" i="4"/>
  <c r="Y252" i="9"/>
  <c r="Z252" s="1"/>
  <c r="AA252" s="1"/>
  <c r="AB252" s="1"/>
  <c r="Y242" i="8"/>
  <c r="Z242" s="1"/>
  <c r="AA242" s="1"/>
  <c r="AE242"/>
  <c r="AE252" i="9"/>
  <c r="AE252" i="41" l="1"/>
  <c r="Y252"/>
  <c r="AB268" i="32"/>
  <c r="X275" i="30"/>
  <c r="Y275" s="1"/>
  <c r="AD275"/>
  <c r="AD290" i="24"/>
  <c r="X290"/>
  <c r="AD287" i="25"/>
  <c r="X287"/>
  <c r="Y260" i="23"/>
  <c r="Z260" s="1"/>
  <c r="AA260" s="1"/>
  <c r="Z247" i="19"/>
  <c r="AA247" s="1"/>
  <c r="AB247" s="1"/>
  <c r="AB241" i="18"/>
  <c r="X253" i="4"/>
  <c r="Y253" s="1"/>
  <c r="Z253" s="1"/>
  <c r="AA253" s="1"/>
  <c r="AB254" s="1"/>
  <c r="AD253"/>
  <c r="AB242" i="8"/>
  <c r="AC243" s="1"/>
  <c r="AC253" i="9"/>
  <c r="Z252" i="41" l="1"/>
  <c r="AA252" s="1"/>
  <c r="AB252" s="1"/>
  <c r="AD268" i="32"/>
  <c r="X268"/>
  <c r="Z275" i="30"/>
  <c r="AA275" s="1"/>
  <c r="Y290" i="24"/>
  <c r="Z290" s="1"/>
  <c r="AA290" s="1"/>
  <c r="Y287" i="25"/>
  <c r="Z287" s="1"/>
  <c r="AA287" s="1"/>
  <c r="AB261" i="23"/>
  <c r="AC248" i="19"/>
  <c r="AE248" s="1"/>
  <c r="X241" i="18"/>
  <c r="Y241" s="1"/>
  <c r="Z241" s="1"/>
  <c r="AA241" s="1"/>
  <c r="AD241"/>
  <c r="AD254" i="4"/>
  <c r="X254"/>
  <c r="Y254" s="1"/>
  <c r="Z254" s="1"/>
  <c r="AA254" s="1"/>
  <c r="Y253" i="9"/>
  <c r="Z253" s="1"/>
  <c r="AA253" s="1"/>
  <c r="AB253" s="1"/>
  <c r="Y243" i="8"/>
  <c r="Z243" s="1"/>
  <c r="AA243" s="1"/>
  <c r="AE243"/>
  <c r="AE253" i="9"/>
  <c r="AC253" i="41" l="1"/>
  <c r="Y268" i="32"/>
  <c r="Z268" s="1"/>
  <c r="AA268" s="1"/>
  <c r="AB276" i="30"/>
  <c r="X276" s="1"/>
  <c r="Y276" s="1"/>
  <c r="AB291" i="24"/>
  <c r="AB288" i="25"/>
  <c r="AD261" i="23"/>
  <c r="X261"/>
  <c r="Y261" s="1"/>
  <c r="Z261" s="1"/>
  <c r="AA261" s="1"/>
  <c r="Y248" i="19"/>
  <c r="Z248" s="1"/>
  <c r="AA248" s="1"/>
  <c r="AB248" s="1"/>
  <c r="AB242" i="18"/>
  <c r="AB255" i="4"/>
  <c r="AB243" i="8"/>
  <c r="AC244" s="1"/>
  <c r="AE253" i="41" l="1"/>
  <c r="Y253"/>
  <c r="Z253" s="1"/>
  <c r="AA253" s="1"/>
  <c r="AB253" s="1"/>
  <c r="AB269" i="32"/>
  <c r="AD276" i="30"/>
  <c r="Z276"/>
  <c r="AA276" s="1"/>
  <c r="AD291" i="24"/>
  <c r="X291"/>
  <c r="Y291" s="1"/>
  <c r="Z291" s="1"/>
  <c r="AA291" s="1"/>
  <c r="AD288" i="25"/>
  <c r="X288"/>
  <c r="Y288" s="1"/>
  <c r="Z288" s="1"/>
  <c r="AA288" s="1"/>
  <c r="AB262" i="23"/>
  <c r="AC249" i="19"/>
  <c r="Y249" s="1"/>
  <c r="Z249" s="1"/>
  <c r="AA249" s="1"/>
  <c r="AB249" s="1"/>
  <c r="X242" i="18"/>
  <c r="Y242" s="1"/>
  <c r="Z242" s="1"/>
  <c r="AA242" s="1"/>
  <c r="AD242"/>
  <c r="AD255" i="4"/>
  <c r="X255"/>
  <c r="Y255" s="1"/>
  <c r="Z255" s="1"/>
  <c r="AA255" s="1"/>
  <c r="Y244" i="8"/>
  <c r="Z244" s="1"/>
  <c r="AA244" s="1"/>
  <c r="AE244"/>
  <c r="AC254" i="9"/>
  <c r="AC254" i="41" l="1"/>
  <c r="AD269" i="32"/>
  <c r="X269"/>
  <c r="Y269" s="1"/>
  <c r="Z269" s="1"/>
  <c r="AA269" s="1"/>
  <c r="AB277" i="30"/>
  <c r="X277" s="1"/>
  <c r="Y277" s="1"/>
  <c r="AB292" i="24"/>
  <c r="AB289" i="25"/>
  <c r="AD262" i="23"/>
  <c r="X262"/>
  <c r="AE249" i="19"/>
  <c r="AC250"/>
  <c r="AB256" i="4"/>
  <c r="Y254" i="9"/>
  <c r="Z254" s="1"/>
  <c r="AA254" s="1"/>
  <c r="AB254" s="1"/>
  <c r="AB244" i="8"/>
  <c r="AC245" s="1"/>
  <c r="AE254" i="9"/>
  <c r="AE254" i="41" l="1"/>
  <c r="Y254"/>
  <c r="AB270" i="32"/>
  <c r="AD277" i="30"/>
  <c r="Z277"/>
  <c r="AA277" s="1"/>
  <c r="AD292" i="24"/>
  <c r="X292"/>
  <c r="Y292" s="1"/>
  <c r="Z292" s="1"/>
  <c r="AA292" s="1"/>
  <c r="AD289" i="25"/>
  <c r="X289"/>
  <c r="Y262" i="23"/>
  <c r="Z262" s="1"/>
  <c r="AA262" s="1"/>
  <c r="AB243" i="18"/>
  <c r="AD256" i="4"/>
  <c r="X256"/>
  <c r="Y245" i="8"/>
  <c r="Z245" s="1"/>
  <c r="AA245" s="1"/>
  <c r="AE245"/>
  <c r="AC255" i="9"/>
  <c r="Z254" i="41" l="1"/>
  <c r="AA254" s="1"/>
  <c r="AB254" s="1"/>
  <c r="AD270" i="32"/>
  <c r="X270"/>
  <c r="AB278" i="30"/>
  <c r="X278" s="1"/>
  <c r="Y278" s="1"/>
  <c r="AB293" i="24"/>
  <c r="Y289" i="25"/>
  <c r="Z289" s="1"/>
  <c r="AA289" s="1"/>
  <c r="AB263" i="23"/>
  <c r="Y250" i="19"/>
  <c r="X243" i="18"/>
  <c r="Y243" s="1"/>
  <c r="Z243" s="1"/>
  <c r="AA243" s="1"/>
  <c r="AE250" i="19"/>
  <c r="AD243" i="18"/>
  <c r="Y256" i="4"/>
  <c r="Z256" s="1"/>
  <c r="AA256" s="1"/>
  <c r="Y255" i="9"/>
  <c r="Z255" s="1"/>
  <c r="AA255" s="1"/>
  <c r="AB255" s="1"/>
  <c r="AB245" i="8"/>
  <c r="AC246" s="1"/>
  <c r="AE255" i="9"/>
  <c r="AC255" i="41" l="1"/>
  <c r="Y270" i="32"/>
  <c r="Z270" s="1"/>
  <c r="AA270" s="1"/>
  <c r="AD278" i="30"/>
  <c r="Z278"/>
  <c r="AA278" s="1"/>
  <c r="AD293" i="24"/>
  <c r="X293"/>
  <c r="Y293" s="1"/>
  <c r="Z293" s="1"/>
  <c r="AA293" s="1"/>
  <c r="AB290" i="25"/>
  <c r="AD263" i="23"/>
  <c r="X263"/>
  <c r="Y263" s="1"/>
  <c r="Z263" s="1"/>
  <c r="AA263" s="1"/>
  <c r="Z250" i="19"/>
  <c r="AA250" s="1"/>
  <c r="AB250" s="1"/>
  <c r="AB257" i="4"/>
  <c r="Y246" i="8"/>
  <c r="Z246" s="1"/>
  <c r="AA246" s="1"/>
  <c r="AE246"/>
  <c r="AG246" s="1"/>
  <c r="AE255" i="41" l="1"/>
  <c r="Y255"/>
  <c r="Z255" s="1"/>
  <c r="AA255" s="1"/>
  <c r="AB255" s="1"/>
  <c r="AB271" i="32"/>
  <c r="AB279" i="30"/>
  <c r="X279" s="1"/>
  <c r="Y279" s="1"/>
  <c r="AB294" i="24"/>
  <c r="AD290" i="25"/>
  <c r="X290"/>
  <c r="Y290" s="1"/>
  <c r="Z290" s="1"/>
  <c r="AA290" s="1"/>
  <c r="AB264" i="23"/>
  <c r="AC251" i="19"/>
  <c r="AB244" i="18"/>
  <c r="AD257" i="4"/>
  <c r="X257"/>
  <c r="Y257" s="1"/>
  <c r="Z257" s="1"/>
  <c r="AA257" s="1"/>
  <c r="AB246" i="8"/>
  <c r="AC247" s="1"/>
  <c r="AC256" i="9"/>
  <c r="AC256" i="41" l="1"/>
  <c r="AD271" i="32"/>
  <c r="X271"/>
  <c r="Y271" s="1"/>
  <c r="Z271" s="1"/>
  <c r="AA271" s="1"/>
  <c r="AD279" i="30"/>
  <c r="Z279"/>
  <c r="AA279" s="1"/>
  <c r="AD294" i="24"/>
  <c r="X294"/>
  <c r="AB291" i="25"/>
  <c r="AD264" i="23"/>
  <c r="X264"/>
  <c r="Y264" s="1"/>
  <c r="Z264" s="1"/>
  <c r="AA264" s="1"/>
  <c r="Y251" i="19"/>
  <c r="X244" i="18"/>
  <c r="Y244" s="1"/>
  <c r="Z244" s="1"/>
  <c r="AA244" s="1"/>
  <c r="AE251" i="19"/>
  <c r="AD244" i="18"/>
  <c r="AB258" i="4"/>
  <c r="Y256" i="9"/>
  <c r="Z256" s="1"/>
  <c r="AA256" s="1"/>
  <c r="AB256" s="1"/>
  <c r="Y247" i="8"/>
  <c r="Z247" s="1"/>
  <c r="AA247" s="1"/>
  <c r="AE247"/>
  <c r="AE256" i="9"/>
  <c r="AE256" i="41" l="1"/>
  <c r="Y256"/>
  <c r="AB272" i="32"/>
  <c r="AB280" i="30"/>
  <c r="X280" s="1"/>
  <c r="Y280" s="1"/>
  <c r="Y294" i="24"/>
  <c r="Z294" s="1"/>
  <c r="AA294" s="1"/>
  <c r="AD291" i="25"/>
  <c r="X291"/>
  <c r="AB265" i="23"/>
  <c r="Z251" i="19"/>
  <c r="AA251" s="1"/>
  <c r="AB251" s="1"/>
  <c r="AD258" i="4"/>
  <c r="X258"/>
  <c r="AB247" i="8"/>
  <c r="AC248" s="1"/>
  <c r="AC257" i="9"/>
  <c r="Z256" i="41" l="1"/>
  <c r="AA256" s="1"/>
  <c r="AB256" s="1"/>
  <c r="AD272" i="32"/>
  <c r="X272"/>
  <c r="AD280" i="30"/>
  <c r="Z280"/>
  <c r="AA280" s="1"/>
  <c r="AB295" i="24"/>
  <c r="Y291" i="25"/>
  <c r="Z291" s="1"/>
  <c r="AA291" s="1"/>
  <c r="AD265" i="23"/>
  <c r="X265"/>
  <c r="AC252" i="19"/>
  <c r="AB245" i="18"/>
  <c r="Y258" i="4"/>
  <c r="Z258" s="1"/>
  <c r="AA258" s="1"/>
  <c r="Y257" i="9"/>
  <c r="Z257" s="1"/>
  <c r="AA257" s="1"/>
  <c r="AB257" s="1"/>
  <c r="Y248" i="8"/>
  <c r="Z248" s="1"/>
  <c r="AA248" s="1"/>
  <c r="AE248"/>
  <c r="AE257" i="9"/>
  <c r="AC257" i="41" l="1"/>
  <c r="Y272" i="32"/>
  <c r="Z272" s="1"/>
  <c r="AA272" s="1"/>
  <c r="AB281" i="30"/>
  <c r="X281" s="1"/>
  <c r="Y281" s="1"/>
  <c r="AD295" i="24"/>
  <c r="X295"/>
  <c r="Y295" s="1"/>
  <c r="Z295" s="1"/>
  <c r="AA295" s="1"/>
  <c r="AB292" i="25"/>
  <c r="Y265" i="23"/>
  <c r="Z265" s="1"/>
  <c r="AA265" s="1"/>
  <c r="Y252" i="19"/>
  <c r="X245" i="18"/>
  <c r="Y245" s="1"/>
  <c r="Z245" s="1"/>
  <c r="AA245" s="1"/>
  <c r="AE252" i="19"/>
  <c r="AD245" i="18"/>
  <c r="AB259" i="4"/>
  <c r="AB248" i="8"/>
  <c r="AC249" s="1"/>
  <c r="AE257" i="41" l="1"/>
  <c r="Y257"/>
  <c r="Z257" s="1"/>
  <c r="AA257" s="1"/>
  <c r="AB257" s="1"/>
  <c r="AB273" i="32"/>
  <c r="AD281" i="30"/>
  <c r="Z281"/>
  <c r="AA281" s="1"/>
  <c r="AB296" i="24"/>
  <c r="AD292" i="25"/>
  <c r="X292"/>
  <c r="AB266" i="23"/>
  <c r="Z252" i="19"/>
  <c r="AA252" s="1"/>
  <c r="AB252" s="1"/>
  <c r="AD259" i="4"/>
  <c r="X259"/>
  <c r="Y259" s="1"/>
  <c r="Z259" s="1"/>
  <c r="AA259" s="1"/>
  <c r="Y249" i="8"/>
  <c r="Z249" s="1"/>
  <c r="AA249" s="1"/>
  <c r="AE249"/>
  <c r="AC258" i="9"/>
  <c r="AC258" i="41" l="1"/>
  <c r="AD273" i="32"/>
  <c r="X273"/>
  <c r="Y273" s="1"/>
  <c r="Z273" s="1"/>
  <c r="AA273" s="1"/>
  <c r="AB282" i="30"/>
  <c r="X282" s="1"/>
  <c r="Y282" s="1"/>
  <c r="AD296" i="24"/>
  <c r="X296"/>
  <c r="Y296" s="1"/>
  <c r="Z296" s="1"/>
  <c r="AA296" s="1"/>
  <c r="Y292" i="25"/>
  <c r="Z292" s="1"/>
  <c r="AA292" s="1"/>
  <c r="AD266" i="23"/>
  <c r="X266"/>
  <c r="AC253" i="19"/>
  <c r="Y253" s="1"/>
  <c r="Z253" s="1"/>
  <c r="AA253" s="1"/>
  <c r="AB253" s="1"/>
  <c r="AB246" i="18"/>
  <c r="AB260" i="4"/>
  <c r="Y258" i="9"/>
  <c r="Z258" s="1"/>
  <c r="AA258" s="1"/>
  <c r="AB258" s="1"/>
  <c r="AB249" i="8"/>
  <c r="AC250" s="1"/>
  <c r="AE258" i="9"/>
  <c r="AE258" i="41" l="1"/>
  <c r="Y258"/>
  <c r="AB274" i="32"/>
  <c r="AD282" i="30"/>
  <c r="Z282"/>
  <c r="AA282" s="1"/>
  <c r="AB297" i="24"/>
  <c r="AB293" i="25"/>
  <c r="Y266" i="23"/>
  <c r="Z266" s="1"/>
  <c r="AA266" s="1"/>
  <c r="AE253" i="19"/>
  <c r="AC254"/>
  <c r="X246" i="18"/>
  <c r="Y246" s="1"/>
  <c r="Z246" s="1"/>
  <c r="AA246" s="1"/>
  <c r="AD246"/>
  <c r="AF246" s="1"/>
  <c r="AD260" i="4"/>
  <c r="X260"/>
  <c r="Y250" i="8"/>
  <c r="Z250" s="1"/>
  <c r="AA250" s="1"/>
  <c r="AE250"/>
  <c r="AC259" i="9"/>
  <c r="Z258" i="41" l="1"/>
  <c r="AA258" s="1"/>
  <c r="AB258" s="1"/>
  <c r="AD274" i="32"/>
  <c r="X274"/>
  <c r="AB283" i="30"/>
  <c r="X283" s="1"/>
  <c r="Y283" s="1"/>
  <c r="AD297" i="24"/>
  <c r="X297"/>
  <c r="AD293" i="25"/>
  <c r="X293"/>
  <c r="AB267" i="23"/>
  <c r="Y254" i="19"/>
  <c r="Z254" s="1"/>
  <c r="AA254" s="1"/>
  <c r="AB254" s="1"/>
  <c r="AE254"/>
  <c r="Y260" i="4"/>
  <c r="Z260" s="1"/>
  <c r="AA260" s="1"/>
  <c r="Y259" i="9"/>
  <c r="Z259" s="1"/>
  <c r="AA259" s="1"/>
  <c r="AB259" s="1"/>
  <c r="AB250" i="8"/>
  <c r="AC251" s="1"/>
  <c r="AE259" i="9"/>
  <c r="AC259" i="41" l="1"/>
  <c r="Y274" i="32"/>
  <c r="Z274" s="1"/>
  <c r="AA274" s="1"/>
  <c r="AD283" i="30"/>
  <c r="Z283"/>
  <c r="AA283" s="1"/>
  <c r="Y297" i="24"/>
  <c r="Z297" s="1"/>
  <c r="AA297" s="1"/>
  <c r="Y293" i="25"/>
  <c r="Z293" s="1"/>
  <c r="AA293" s="1"/>
  <c r="AD267" i="23"/>
  <c r="X267"/>
  <c r="AC255" i="19"/>
  <c r="AB247" i="18"/>
  <c r="AB261" i="4"/>
  <c r="Y251" i="8"/>
  <c r="Z251" s="1"/>
  <c r="AA251" s="1"/>
  <c r="AE251"/>
  <c r="AE259" i="41" l="1"/>
  <c r="Y259"/>
  <c r="Z259" s="1"/>
  <c r="AA259" s="1"/>
  <c r="AB259" s="1"/>
  <c r="AB275" i="32"/>
  <c r="AB284" i="30"/>
  <c r="AD284" s="1"/>
  <c r="AB298" i="24"/>
  <c r="AB294" i="25"/>
  <c r="Y267" i="23"/>
  <c r="Z267" s="1"/>
  <c r="AA267" s="1"/>
  <c r="Y255" i="19"/>
  <c r="Z255" s="1"/>
  <c r="AA255" s="1"/>
  <c r="AB255" s="1"/>
  <c r="X247" i="18"/>
  <c r="Y247" s="1"/>
  <c r="Z247" s="1"/>
  <c r="AA247" s="1"/>
  <c r="AE255" i="19"/>
  <c r="AD247" i="18"/>
  <c r="AD261" i="4"/>
  <c r="X261"/>
  <c r="Y261" s="1"/>
  <c r="Z261" s="1"/>
  <c r="AA261" s="1"/>
  <c r="AB251" i="8"/>
  <c r="AC252" s="1"/>
  <c r="AC260" i="9"/>
  <c r="AC260" i="41" l="1"/>
  <c r="AD275" i="32"/>
  <c r="X275"/>
  <c r="Y275" s="1"/>
  <c r="Z275" s="1"/>
  <c r="AA275" s="1"/>
  <c r="X284" i="30"/>
  <c r="Y284" s="1"/>
  <c r="Z284" s="1"/>
  <c r="AA284" s="1"/>
  <c r="AD298" i="24"/>
  <c r="X298"/>
  <c r="AD294" i="25"/>
  <c r="X294"/>
  <c r="Y294" s="1"/>
  <c r="Z294" s="1"/>
  <c r="AA294" s="1"/>
  <c r="AB268" i="23"/>
  <c r="AC256" i="19"/>
  <c r="AB262" i="4"/>
  <c r="Y260" i="9"/>
  <c r="Z260" s="1"/>
  <c r="AA260" s="1"/>
  <c r="AB260" s="1"/>
  <c r="Y252" i="8"/>
  <c r="Z252" s="1"/>
  <c r="AA252" s="1"/>
  <c r="AE252"/>
  <c r="AE260" i="9"/>
  <c r="AE260" i="41" l="1"/>
  <c r="Y260"/>
  <c r="AB276" i="32"/>
  <c r="AB285" i="30"/>
  <c r="X285" s="1"/>
  <c r="Y285" s="1"/>
  <c r="Y298" i="24"/>
  <c r="Z298" s="1"/>
  <c r="AA298" s="1"/>
  <c r="AB295" i="25"/>
  <c r="AD268" i="23"/>
  <c r="X268"/>
  <c r="Y256" i="19"/>
  <c r="Z256" s="1"/>
  <c r="AA256" s="1"/>
  <c r="AB256" s="1"/>
  <c r="AE256"/>
  <c r="AB248" i="18"/>
  <c r="AD262" i="4"/>
  <c r="X262"/>
  <c r="AB252" i="8"/>
  <c r="AC253" s="1"/>
  <c r="AC261" i="9"/>
  <c r="Z260" i="41" l="1"/>
  <c r="AA260" s="1"/>
  <c r="AB260" s="1"/>
  <c r="AD276" i="32"/>
  <c r="X276"/>
  <c r="AD285" i="30"/>
  <c r="Z285"/>
  <c r="AA285" s="1"/>
  <c r="AB299" i="24"/>
  <c r="AD295" i="25"/>
  <c r="X295"/>
  <c r="Y268" i="23"/>
  <c r="Z268" s="1"/>
  <c r="AA268" s="1"/>
  <c r="AC257" i="19"/>
  <c r="X248" i="18"/>
  <c r="Y248" s="1"/>
  <c r="Z248" s="1"/>
  <c r="AA248" s="1"/>
  <c r="AD248"/>
  <c r="Y262" i="4"/>
  <c r="Z262" s="1"/>
  <c r="AA262" s="1"/>
  <c r="Y261" i="9"/>
  <c r="Z261" s="1"/>
  <c r="AA261" s="1"/>
  <c r="AB261" s="1"/>
  <c r="Y253" i="8"/>
  <c r="Z253" s="1"/>
  <c r="AA253" s="1"/>
  <c r="AE253"/>
  <c r="AE261" i="9"/>
  <c r="AC261" i="41" l="1"/>
  <c r="Y276" i="32"/>
  <c r="Z276" s="1"/>
  <c r="AA276" s="1"/>
  <c r="AB286" i="30"/>
  <c r="AD299" i="24"/>
  <c r="X299"/>
  <c r="Y295" i="25"/>
  <c r="Z295" s="1"/>
  <c r="AA295" s="1"/>
  <c r="AB269" i="23"/>
  <c r="Y257" i="19"/>
  <c r="Z257" s="1"/>
  <c r="AA257" s="1"/>
  <c r="AB257" s="1"/>
  <c r="AE257"/>
  <c r="AB263" i="4"/>
  <c r="AB253" i="8"/>
  <c r="AC254" s="1"/>
  <c r="AE261" i="41" l="1"/>
  <c r="Y261"/>
  <c r="Z261" s="1"/>
  <c r="AA261" s="1"/>
  <c r="AB261" s="1"/>
  <c r="AB277" i="32"/>
  <c r="X286" i="30"/>
  <c r="Y286" s="1"/>
  <c r="AD286"/>
  <c r="Y299" i="24"/>
  <c r="Z299" s="1"/>
  <c r="AA299" s="1"/>
  <c r="AB296" i="25"/>
  <c r="AD269" i="23"/>
  <c r="X269"/>
  <c r="Y269" s="1"/>
  <c r="Z269" s="1"/>
  <c r="AA269" s="1"/>
  <c r="AC258" i="19"/>
  <c r="AB249" i="18"/>
  <c r="AD263" i="4"/>
  <c r="X263"/>
  <c r="Y263" s="1"/>
  <c r="Z263" s="1"/>
  <c r="AA263" s="1"/>
  <c r="Y254" i="8"/>
  <c r="Z254" s="1"/>
  <c r="AA254" s="1"/>
  <c r="AE254"/>
  <c r="AC262" i="9"/>
  <c r="AC262" i="41" l="1"/>
  <c r="AD277" i="32"/>
  <c r="X277"/>
  <c r="Y277" s="1"/>
  <c r="Z277" s="1"/>
  <c r="AA277" s="1"/>
  <c r="Z286" i="30"/>
  <c r="AA286" s="1"/>
  <c r="AB300" i="24"/>
  <c r="AD296" i="25"/>
  <c r="X296"/>
  <c r="Y296" s="1"/>
  <c r="Z296" s="1"/>
  <c r="AA296" s="1"/>
  <c r="AB270" i="23"/>
  <c r="X249" i="18"/>
  <c r="Y249" s="1"/>
  <c r="Z249" s="1"/>
  <c r="AA249" s="1"/>
  <c r="AD249"/>
  <c r="AB264" i="4"/>
  <c r="Y262" i="9"/>
  <c r="Z262" s="1"/>
  <c r="AA262" s="1"/>
  <c r="AB262" s="1"/>
  <c r="AB254" i="8"/>
  <c r="AC255" s="1"/>
  <c r="AE262" i="9"/>
  <c r="AE262" i="41" l="1"/>
  <c r="Y262"/>
  <c r="AB278" i="32"/>
  <c r="AB287" i="30"/>
  <c r="X287" s="1"/>
  <c r="Y287" s="1"/>
  <c r="AD300" i="24"/>
  <c r="X300"/>
  <c r="AB297" i="25"/>
  <c r="AD270" i="23"/>
  <c r="X270"/>
  <c r="Y258" i="19"/>
  <c r="AE258"/>
  <c r="AD264" i="4"/>
  <c r="X264"/>
  <c r="Y255" i="8"/>
  <c r="Z255" s="1"/>
  <c r="AA255" s="1"/>
  <c r="AE255"/>
  <c r="AC263" i="9"/>
  <c r="Z262" i="41" l="1"/>
  <c r="AA262" s="1"/>
  <c r="AB262" s="1"/>
  <c r="AD278" i="32"/>
  <c r="X278"/>
  <c r="AD287" i="30"/>
  <c r="Z287"/>
  <c r="AA287" s="1"/>
  <c r="Y300" i="24"/>
  <c r="Z300" s="1"/>
  <c r="AA300" s="1"/>
  <c r="AD297" i="25"/>
  <c r="X297"/>
  <c r="Y270" i="23"/>
  <c r="Z270" s="1"/>
  <c r="AA270" s="1"/>
  <c r="Z258" i="19"/>
  <c r="AA258" s="1"/>
  <c r="AB258" s="1"/>
  <c r="AB250" i="18"/>
  <c r="Y264" i="4"/>
  <c r="Z264" s="1"/>
  <c r="AA264" s="1"/>
  <c r="Y263" i="9"/>
  <c r="Z263" s="1"/>
  <c r="AA263" s="1"/>
  <c r="AB263" s="1"/>
  <c r="AB255" i="8"/>
  <c r="AC256" s="1"/>
  <c r="AE263" i="9"/>
  <c r="AC263" i="41" l="1"/>
  <c r="Y278" i="32"/>
  <c r="Z278" s="1"/>
  <c r="AA278" s="1"/>
  <c r="AB288" i="30"/>
  <c r="X288" s="1"/>
  <c r="Y288" s="1"/>
  <c r="AB301" i="24"/>
  <c r="Y297" i="25"/>
  <c r="Z297" s="1"/>
  <c r="AA297" s="1"/>
  <c r="AB271" i="23"/>
  <c r="AC259" i="19"/>
  <c r="X250" i="18"/>
  <c r="Y250" s="1"/>
  <c r="Z250" s="1"/>
  <c r="AA250" s="1"/>
  <c r="AD250"/>
  <c r="AB265" i="4"/>
  <c r="Y256" i="8"/>
  <c r="Z256" s="1"/>
  <c r="AA256" s="1"/>
  <c r="AE256"/>
  <c r="AE263" i="41" l="1"/>
  <c r="Y263"/>
  <c r="Z263" s="1"/>
  <c r="AA263" s="1"/>
  <c r="AB263" s="1"/>
  <c r="AB279" i="32"/>
  <c r="AD288" i="30"/>
  <c r="Z288"/>
  <c r="AA288" s="1"/>
  <c r="AD301" i="24"/>
  <c r="X301"/>
  <c r="Y301" s="1"/>
  <c r="Z301" s="1"/>
  <c r="AA301" s="1"/>
  <c r="AB298" i="25"/>
  <c r="AD271" i="23"/>
  <c r="X271"/>
  <c r="Y271" s="1"/>
  <c r="Z271" s="1"/>
  <c r="AA271" s="1"/>
  <c r="Y259" i="19"/>
  <c r="AE259"/>
  <c r="AB251" i="18"/>
  <c r="AD265" i="4"/>
  <c r="X265"/>
  <c r="AB256" i="8"/>
  <c r="AC257" s="1"/>
  <c r="AC264" i="9"/>
  <c r="AC264" i="41" l="1"/>
  <c r="AD279" i="32"/>
  <c r="X279"/>
  <c r="Y279" s="1"/>
  <c r="Z279" s="1"/>
  <c r="AA279" s="1"/>
  <c r="AB289" i="30"/>
  <c r="X289" s="1"/>
  <c r="Y289" s="1"/>
  <c r="AB302" i="24"/>
  <c r="AD298" i="25"/>
  <c r="X298"/>
  <c r="AB272" i="23"/>
  <c r="Z259" i="19"/>
  <c r="AA259" s="1"/>
  <c r="AB259" s="1"/>
  <c r="X251" i="18"/>
  <c r="Y251" s="1"/>
  <c r="Z251" s="1"/>
  <c r="AA251" s="1"/>
  <c r="AD251"/>
  <c r="Y265" i="4"/>
  <c r="Z265" s="1"/>
  <c r="AA265" s="1"/>
  <c r="Y264" i="9"/>
  <c r="Z264" s="1"/>
  <c r="AA264" s="1"/>
  <c r="AB264" s="1"/>
  <c r="Y257" i="8"/>
  <c r="Z257" s="1"/>
  <c r="AA257" s="1"/>
  <c r="AE257"/>
  <c r="AE264" i="9"/>
  <c r="AE264" i="41" l="1"/>
  <c r="Y264"/>
  <c r="AB280" i="32"/>
  <c r="AD289" i="30"/>
  <c r="Z289"/>
  <c r="AA289" s="1"/>
  <c r="AB290" s="1"/>
  <c r="AD302" i="24"/>
  <c r="X302"/>
  <c r="Y298" i="25"/>
  <c r="Z298" s="1"/>
  <c r="AA298" s="1"/>
  <c r="AD272" i="23"/>
  <c r="X272"/>
  <c r="AC260" i="19"/>
  <c r="AB252" i="18"/>
  <c r="AB266" i="4"/>
  <c r="AB257" i="8"/>
  <c r="AC258" s="1"/>
  <c r="AC265" i="9"/>
  <c r="Z264" i="41" l="1"/>
  <c r="AA264" s="1"/>
  <c r="AB264" s="1"/>
  <c r="AD280" i="32"/>
  <c r="X280"/>
  <c r="X290" i="30"/>
  <c r="Y290" s="1"/>
  <c r="AD290"/>
  <c r="Y302" i="24"/>
  <c r="Z302" s="1"/>
  <c r="AA302" s="1"/>
  <c r="AB299" i="25"/>
  <c r="Y272" i="23"/>
  <c r="Z272" s="1"/>
  <c r="AA272" s="1"/>
  <c r="Y260" i="19"/>
  <c r="Z260" s="1"/>
  <c r="AA260" s="1"/>
  <c r="AB260" s="1"/>
  <c r="X252" i="18"/>
  <c r="Y252" s="1"/>
  <c r="Z252" s="1"/>
  <c r="AA252" s="1"/>
  <c r="AE260" i="19"/>
  <c r="AD252" i="18"/>
  <c r="AD266" i="4"/>
  <c r="X266"/>
  <c r="Y265" i="9"/>
  <c r="Z265" s="1"/>
  <c r="AA265" s="1"/>
  <c r="AB265" s="1"/>
  <c r="Y258" i="8"/>
  <c r="Z258" s="1"/>
  <c r="AA258" s="1"/>
  <c r="AE258"/>
  <c r="AE265" i="9"/>
  <c r="AC265" i="41" l="1"/>
  <c r="Y280" i="32"/>
  <c r="Z280" s="1"/>
  <c r="AA280" s="1"/>
  <c r="Z290" i="30"/>
  <c r="AA290" s="1"/>
  <c r="AB303" i="24"/>
  <c r="AD299" i="25"/>
  <c r="X299"/>
  <c r="AB273" i="23"/>
  <c r="AC261" i="19"/>
  <c r="AB253" i="18"/>
  <c r="Y266" i="4"/>
  <c r="Z266" s="1"/>
  <c r="AA266" s="1"/>
  <c r="AB258" i="8"/>
  <c r="AC259" s="1"/>
  <c r="AE265" i="41" l="1"/>
  <c r="Y265"/>
  <c r="Z265" s="1"/>
  <c r="AA265" s="1"/>
  <c r="AB265" s="1"/>
  <c r="AB281" i="32"/>
  <c r="AB291" i="30"/>
  <c r="X291" s="1"/>
  <c r="Y291" s="1"/>
  <c r="AD303" i="24"/>
  <c r="X303"/>
  <c r="Y303" s="1"/>
  <c r="Z303" s="1"/>
  <c r="AA303" s="1"/>
  <c r="Y299" i="25"/>
  <c r="Z299" s="1"/>
  <c r="AA299" s="1"/>
  <c r="AD273" i="23"/>
  <c r="X273"/>
  <c r="Y273" s="1"/>
  <c r="Z273" s="1"/>
  <c r="AA273" s="1"/>
  <c r="Y261" i="19"/>
  <c r="Z261" s="1"/>
  <c r="AA261" s="1"/>
  <c r="AB261" s="1"/>
  <c r="X253" i="18"/>
  <c r="Y253" s="1"/>
  <c r="Z253" s="1"/>
  <c r="AA253" s="1"/>
  <c r="AE261" i="19"/>
  <c r="AD253" i="18"/>
  <c r="AB267" i="4"/>
  <c r="Y259" i="8"/>
  <c r="Z259" s="1"/>
  <c r="AA259" s="1"/>
  <c r="AE259"/>
  <c r="AC266" i="9"/>
  <c r="AC266" i="41" l="1"/>
  <c r="AD281" i="32"/>
  <c r="X281"/>
  <c r="Y281" s="1"/>
  <c r="Z281" s="1"/>
  <c r="AA281" s="1"/>
  <c r="AD291" i="30"/>
  <c r="Z291"/>
  <c r="AA291" s="1"/>
  <c r="AB292" s="1"/>
  <c r="AB304" i="24"/>
  <c r="AB300" i="25"/>
  <c r="AB274" i="23"/>
  <c r="AC262" i="19"/>
  <c r="AB254" i="18"/>
  <c r="AD267" i="4"/>
  <c r="X267"/>
  <c r="Y266" i="9"/>
  <c r="Z266" s="1"/>
  <c r="AA266" s="1"/>
  <c r="AB266" s="1"/>
  <c r="AB259" i="8"/>
  <c r="AC260" s="1"/>
  <c r="AE266" i="9"/>
  <c r="AE266" i="41" l="1"/>
  <c r="Y266"/>
  <c r="Z266" s="1"/>
  <c r="AA266" s="1"/>
  <c r="AB266" s="1"/>
  <c r="AB282" i="32"/>
  <c r="X292" i="30"/>
  <c r="Y292" s="1"/>
  <c r="AD292"/>
  <c r="AD304" i="24"/>
  <c r="X304"/>
  <c r="AD300" i="25"/>
  <c r="X300"/>
  <c r="Y300" s="1"/>
  <c r="Z300" s="1"/>
  <c r="AA300" s="1"/>
  <c r="AD274" i="23"/>
  <c r="X274"/>
  <c r="Y262" i="19"/>
  <c r="X254" i="18"/>
  <c r="Y254" s="1"/>
  <c r="Z254" s="1"/>
  <c r="AA254" s="1"/>
  <c r="AE262" i="19"/>
  <c r="AD254" i="18"/>
  <c r="Y267" i="4"/>
  <c r="Z267" s="1"/>
  <c r="AA267" s="1"/>
  <c r="Y260" i="8"/>
  <c r="Z260" s="1"/>
  <c r="AA260" s="1"/>
  <c r="AE260"/>
  <c r="AC267" i="41" l="1"/>
  <c r="AD282" i="32"/>
  <c r="X282"/>
  <c r="Z292" i="30"/>
  <c r="AA292" s="1"/>
  <c r="AB293" s="1"/>
  <c r="Y304" i="24"/>
  <c r="Z304" s="1"/>
  <c r="AA304" s="1"/>
  <c r="AB301" i="25"/>
  <c r="Y274" i="23"/>
  <c r="Z274" s="1"/>
  <c r="AA274" s="1"/>
  <c r="Z262" i="19"/>
  <c r="AA262" s="1"/>
  <c r="AB262" s="1"/>
  <c r="AB255" i="18"/>
  <c r="AB268" i="4"/>
  <c r="AB260" i="8"/>
  <c r="AC261" s="1"/>
  <c r="AC267" i="9"/>
  <c r="AE267" i="41" l="1"/>
  <c r="Y267"/>
  <c r="Z267" s="1"/>
  <c r="AA267" s="1"/>
  <c r="AB267" s="1"/>
  <c r="Y282" i="32"/>
  <c r="Z282" s="1"/>
  <c r="AA282" s="1"/>
  <c r="X293" i="30"/>
  <c r="Y293" s="1"/>
  <c r="AD293"/>
  <c r="AB305" i="24"/>
  <c r="AD301" i="25"/>
  <c r="X301"/>
  <c r="AB275" i="23"/>
  <c r="AC263" i="19"/>
  <c r="X255" i="18"/>
  <c r="Y255" s="1"/>
  <c r="Z255" s="1"/>
  <c r="AA255" s="1"/>
  <c r="AD255"/>
  <c r="AD268" i="4"/>
  <c r="X268"/>
  <c r="Y267" i="9"/>
  <c r="Z267" s="1"/>
  <c r="AA267" s="1"/>
  <c r="AB267" s="1"/>
  <c r="Y261" i="8"/>
  <c r="Z261" s="1"/>
  <c r="AA261" s="1"/>
  <c r="AE261"/>
  <c r="AE267" i="9"/>
  <c r="AC268" i="41" l="1"/>
  <c r="AB283" i="32"/>
  <c r="Z293" i="30"/>
  <c r="AA293" s="1"/>
  <c r="AB294" s="1"/>
  <c r="AD305" i="24"/>
  <c r="X305"/>
  <c r="Y305" s="1"/>
  <c r="Z305" s="1"/>
  <c r="AA305" s="1"/>
  <c r="Y301" i="25"/>
  <c r="Z301" s="1"/>
  <c r="AA301" s="1"/>
  <c r="AD275" i="23"/>
  <c r="X275"/>
  <c r="Y275" s="1"/>
  <c r="Z275" s="1"/>
  <c r="AA275" s="1"/>
  <c r="Y263" i="19"/>
  <c r="Z263" s="1"/>
  <c r="AA263" s="1"/>
  <c r="AB263" s="1"/>
  <c r="AE263"/>
  <c r="AB256" i="18"/>
  <c r="Y268" i="4"/>
  <c r="Z268" s="1"/>
  <c r="AA268" s="1"/>
  <c r="AB261" i="8"/>
  <c r="AC262" s="1"/>
  <c r="AC268" i="9"/>
  <c r="AE268" i="41" l="1"/>
  <c r="Y268"/>
  <c r="AD283" i="32"/>
  <c r="X283"/>
  <c r="Y283" s="1"/>
  <c r="Z283" s="1"/>
  <c r="AA283" s="1"/>
  <c r="X294" i="30"/>
  <c r="Y294" s="1"/>
  <c r="AD294"/>
  <c r="AB306" i="24"/>
  <c r="AB302" i="25"/>
  <c r="AB276" i="23"/>
  <c r="AC264" i="19"/>
  <c r="X256" i="18"/>
  <c r="Y256" s="1"/>
  <c r="Z256" s="1"/>
  <c r="AA256" s="1"/>
  <c r="AD256"/>
  <c r="AB269" i="4"/>
  <c r="AD269" s="1"/>
  <c r="Y268" i="9"/>
  <c r="Z268" s="1"/>
  <c r="AA268" s="1"/>
  <c r="AB268" s="1"/>
  <c r="Y262" i="8"/>
  <c r="Z262" s="1"/>
  <c r="AA262" s="1"/>
  <c r="AE262"/>
  <c r="AE268" i="9"/>
  <c r="Z268" i="41" l="1"/>
  <c r="AA268" s="1"/>
  <c r="AB268" s="1"/>
  <c r="AB284" i="32"/>
  <c r="Z294" i="30"/>
  <c r="AA294" s="1"/>
  <c r="AD306" i="24"/>
  <c r="AF306" s="1"/>
  <c r="X306"/>
  <c r="AD302" i="25"/>
  <c r="X302"/>
  <c r="AD276" i="23"/>
  <c r="X276"/>
  <c r="AB257" i="18"/>
  <c r="X269" i="4"/>
  <c r="Y269" s="1"/>
  <c r="Z269" s="1"/>
  <c r="AA269" s="1"/>
  <c r="AB262" i="8"/>
  <c r="AC263" s="1"/>
  <c r="AC269" i="9"/>
  <c r="AC269" i="41" l="1"/>
  <c r="AD284" i="32"/>
  <c r="X284"/>
  <c r="AB295" i="30"/>
  <c r="X295" s="1"/>
  <c r="Y295" s="1"/>
  <c r="Y306" i="24"/>
  <c r="Z306" s="1"/>
  <c r="AA306" s="1"/>
  <c r="Y302" i="25"/>
  <c r="Z302" s="1"/>
  <c r="AA302" s="1"/>
  <c r="Y276" i="23"/>
  <c r="Z276" s="1"/>
  <c r="AA276" s="1"/>
  <c r="Y264" i="19"/>
  <c r="Z264" s="1"/>
  <c r="AA264" s="1"/>
  <c r="AB264" s="1"/>
  <c r="X257" i="18"/>
  <c r="Y257" s="1"/>
  <c r="Z257" s="1"/>
  <c r="AA257" s="1"/>
  <c r="AE264" i="19"/>
  <c r="AD257" i="18"/>
  <c r="AB270" i="4"/>
  <c r="AD270" s="1"/>
  <c r="Y269" i="9"/>
  <c r="Z269" s="1"/>
  <c r="AA269" s="1"/>
  <c r="AB269" s="1"/>
  <c r="Y263" i="8"/>
  <c r="Z263" s="1"/>
  <c r="AA263" s="1"/>
  <c r="AE263"/>
  <c r="AE269" i="9"/>
  <c r="AE269" i="41" l="1"/>
  <c r="Y269"/>
  <c r="Z269" s="1"/>
  <c r="AA269" s="1"/>
  <c r="AB269" s="1"/>
  <c r="Y284" i="32"/>
  <c r="Z284" s="1"/>
  <c r="AA284" s="1"/>
  <c r="AD295" i="30"/>
  <c r="Z295"/>
  <c r="AA295" s="1"/>
  <c r="AB307" i="24"/>
  <c r="AB303" i="25"/>
  <c r="AB277" i="23"/>
  <c r="AC265" i="19"/>
  <c r="AB258" i="18"/>
  <c r="X270" i="4"/>
  <c r="Y270" s="1"/>
  <c r="Z270" s="1"/>
  <c r="AA270" s="1"/>
  <c r="AB263" i="8"/>
  <c r="AC264" s="1"/>
  <c r="AC270" i="41" l="1"/>
  <c r="AB285" i="32"/>
  <c r="AB296" i="30"/>
  <c r="X296" s="1"/>
  <c r="Y296" s="1"/>
  <c r="AD307" i="24"/>
  <c r="X307"/>
  <c r="AD303" i="25"/>
  <c r="X303"/>
  <c r="AD277" i="23"/>
  <c r="X277"/>
  <c r="Y277" s="1"/>
  <c r="Z277" s="1"/>
  <c r="AA277" s="1"/>
  <c r="X258" i="18"/>
  <c r="Y258" s="1"/>
  <c r="Z258" s="1"/>
  <c r="AA258" s="1"/>
  <c r="AD258"/>
  <c r="AB271" i="4"/>
  <c r="Y264" i="8"/>
  <c r="Z264" s="1"/>
  <c r="AA264" s="1"/>
  <c r="AE264"/>
  <c r="AC270" i="9"/>
  <c r="AE270" i="41" l="1"/>
  <c r="Y270"/>
  <c r="AD285" i="32"/>
  <c r="X285"/>
  <c r="Y285" s="1"/>
  <c r="Z285" s="1"/>
  <c r="AA285" s="1"/>
  <c r="AD296" i="30"/>
  <c r="Z296"/>
  <c r="AA296" s="1"/>
  <c r="Y307" i="24"/>
  <c r="Z307" s="1"/>
  <c r="AA307" s="1"/>
  <c r="Y303" i="25"/>
  <c r="Z303" s="1"/>
  <c r="AA303" s="1"/>
  <c r="AB278" i="23"/>
  <c r="Y265" i="19"/>
  <c r="AE265"/>
  <c r="AB259" i="18"/>
  <c r="AD271" i="4"/>
  <c r="X271"/>
  <c r="Y271" s="1"/>
  <c r="Z271" s="1"/>
  <c r="AA271" s="1"/>
  <c r="Y270" i="9"/>
  <c r="Z270" s="1"/>
  <c r="AA270" s="1"/>
  <c r="AB270" s="1"/>
  <c r="AB264" i="8"/>
  <c r="AC265" s="1"/>
  <c r="AE270" i="9"/>
  <c r="Z270" i="41" l="1"/>
  <c r="AA270" s="1"/>
  <c r="AB270" s="1"/>
  <c r="AB286" i="32"/>
  <c r="AB297" i="30"/>
  <c r="X297" s="1"/>
  <c r="Y297" s="1"/>
  <c r="Z297" s="1"/>
  <c r="AA297" s="1"/>
  <c r="AB308" i="24"/>
  <c r="AB304" i="25"/>
  <c r="AD278" i="23"/>
  <c r="X278"/>
  <c r="Z265" i="19"/>
  <c r="AA265" s="1"/>
  <c r="AB265" s="1"/>
  <c r="X259" i="18"/>
  <c r="Y259" s="1"/>
  <c r="Z259" s="1"/>
  <c r="AA259" s="1"/>
  <c r="AD259"/>
  <c r="AB272" i="4"/>
  <c r="Y265" i="8"/>
  <c r="Z265" s="1"/>
  <c r="AA265" s="1"/>
  <c r="AE265"/>
  <c r="AC271" i="41" l="1"/>
  <c r="AD286" i="32"/>
  <c r="X286"/>
  <c r="AD297" i="30"/>
  <c r="AB298"/>
  <c r="AD308" i="24"/>
  <c r="X308"/>
  <c r="Y308" s="1"/>
  <c r="Z308" s="1"/>
  <c r="AA308" s="1"/>
  <c r="AD304" i="25"/>
  <c r="X304"/>
  <c r="Y278" i="23"/>
  <c r="Z278" s="1"/>
  <c r="AA278" s="1"/>
  <c r="AC266" i="19"/>
  <c r="AB260" i="18"/>
  <c r="AD272" i="4"/>
  <c r="X272"/>
  <c r="AB265" i="8"/>
  <c r="AC266" s="1"/>
  <c r="AC271" i="9"/>
  <c r="AE271" i="41" l="1"/>
  <c r="Y271"/>
  <c r="Z271" s="1"/>
  <c r="AA271" s="1"/>
  <c r="AB271" s="1"/>
  <c r="Y286" i="32"/>
  <c r="Z286" s="1"/>
  <c r="AA286" s="1"/>
  <c r="X298" i="30"/>
  <c r="Y298" s="1"/>
  <c r="AD298"/>
  <c r="AB309" i="24"/>
  <c r="Y304" i="25"/>
  <c r="Z304" s="1"/>
  <c r="AA304" s="1"/>
  <c r="AB279" i="23"/>
  <c r="Y266" i="19"/>
  <c r="X260" i="18"/>
  <c r="Y260" s="1"/>
  <c r="Z260" s="1"/>
  <c r="AA260" s="1"/>
  <c r="AE266" i="19"/>
  <c r="AD260" i="18"/>
  <c r="Y272" i="4"/>
  <c r="Z272" s="1"/>
  <c r="AA272" s="1"/>
  <c r="Y271" i="9"/>
  <c r="Z271" s="1"/>
  <c r="AA271" s="1"/>
  <c r="AB271" s="1"/>
  <c r="Y266" i="8"/>
  <c r="Z266" s="1"/>
  <c r="AA266" s="1"/>
  <c r="AE266"/>
  <c r="AE271" i="9"/>
  <c r="AC272" i="41" l="1"/>
  <c r="AB287" i="32"/>
  <c r="Z298" i="30"/>
  <c r="AA298" s="1"/>
  <c r="AD309" i="24"/>
  <c r="X309"/>
  <c r="Y309" s="1"/>
  <c r="Z309" s="1"/>
  <c r="AA309" s="1"/>
  <c r="AB305" i="25"/>
  <c r="AD279" i="23"/>
  <c r="X279"/>
  <c r="Y279" s="1"/>
  <c r="Z279" s="1"/>
  <c r="AA279" s="1"/>
  <c r="Z266" i="19"/>
  <c r="AA266" s="1"/>
  <c r="AB266" s="1"/>
  <c r="AB261" i="18"/>
  <c r="AB273" i="4"/>
  <c r="AB266" i="8"/>
  <c r="AC267" s="1"/>
  <c r="AE272" i="41" l="1"/>
  <c r="Y272"/>
  <c r="AD287" i="32"/>
  <c r="X287"/>
  <c r="Y287" s="1"/>
  <c r="Z287" s="1"/>
  <c r="AA287" s="1"/>
  <c r="AB299" i="30"/>
  <c r="X299" s="1"/>
  <c r="Y299" s="1"/>
  <c r="Z299" s="1"/>
  <c r="AA299" s="1"/>
  <c r="AB310" i="24"/>
  <c r="AD305" i="25"/>
  <c r="X305"/>
  <c r="AB280" i="23"/>
  <c r="AC267" i="19"/>
  <c r="X261" i="18"/>
  <c r="Y261" s="1"/>
  <c r="Z261" s="1"/>
  <c r="AA261" s="1"/>
  <c r="AD261"/>
  <c r="AD273" i="4"/>
  <c r="X273"/>
  <c r="Y273" s="1"/>
  <c r="Z273" s="1"/>
  <c r="AA273" s="1"/>
  <c r="Y267" i="8"/>
  <c r="Z267" s="1"/>
  <c r="AA267" s="1"/>
  <c r="AE267"/>
  <c r="AC272" i="9"/>
  <c r="Z272" i="41" l="1"/>
  <c r="AA272" s="1"/>
  <c r="AB272" s="1"/>
  <c r="AB288" i="32"/>
  <c r="AD299" i="30"/>
  <c r="AB300"/>
  <c r="AD310" i="24"/>
  <c r="X310"/>
  <c r="Y310" s="1"/>
  <c r="Z310" s="1"/>
  <c r="AA310" s="1"/>
  <c r="Y305" i="25"/>
  <c r="Z305" s="1"/>
  <c r="AA305" s="1"/>
  <c r="AD280" i="23"/>
  <c r="X280"/>
  <c r="Y267" i="19"/>
  <c r="Z267" s="1"/>
  <c r="AA267" s="1"/>
  <c r="AB267" s="1"/>
  <c r="AE267"/>
  <c r="AB262" i="18"/>
  <c r="AB274" i="4"/>
  <c r="Y272" i="9"/>
  <c r="Z272" s="1"/>
  <c r="AA272" s="1"/>
  <c r="AB272" s="1"/>
  <c r="AB267" i="8"/>
  <c r="AC268" s="1"/>
  <c r="AE272" i="9"/>
  <c r="AC273" i="41" l="1"/>
  <c r="AD288" i="32"/>
  <c r="X288"/>
  <c r="X300" i="30"/>
  <c r="Y300" s="1"/>
  <c r="AD300"/>
  <c r="AB311" i="24"/>
  <c r="AB306" i="25"/>
  <c r="Y280" i="23"/>
  <c r="Z280" s="1"/>
  <c r="AA280" s="1"/>
  <c r="AC268" i="19"/>
  <c r="X262" i="18"/>
  <c r="Y262" s="1"/>
  <c r="Z262" s="1"/>
  <c r="AA262" s="1"/>
  <c r="AD262"/>
  <c r="AD274" i="4"/>
  <c r="X274"/>
  <c r="Y268" i="8"/>
  <c r="Z268" s="1"/>
  <c r="AA268" s="1"/>
  <c r="AE268"/>
  <c r="AC273" i="9"/>
  <c r="AE273" i="41" l="1"/>
  <c r="Y273"/>
  <c r="Z273" s="1"/>
  <c r="AA273" s="1"/>
  <c r="AB273" s="1"/>
  <c r="Y288" i="32"/>
  <c r="Z288" s="1"/>
  <c r="AA288" s="1"/>
  <c r="Z300" i="30"/>
  <c r="AA300" s="1"/>
  <c r="AB301" s="1"/>
  <c r="AD311" i="24"/>
  <c r="X311"/>
  <c r="AD306" i="25"/>
  <c r="AF306" s="1"/>
  <c r="X306"/>
  <c r="Y306" s="1"/>
  <c r="Z306" s="1"/>
  <c r="AA306" s="1"/>
  <c r="AB281" i="23"/>
  <c r="AB263" i="18"/>
  <c r="Y274" i="4"/>
  <c r="Z274" s="1"/>
  <c r="AA274" s="1"/>
  <c r="Y273" i="9"/>
  <c r="Z273" s="1"/>
  <c r="AA273" s="1"/>
  <c r="AB273" s="1"/>
  <c r="AB268" i="8"/>
  <c r="AC269" s="1"/>
  <c r="AE273" i="9"/>
  <c r="AC274" i="41" l="1"/>
  <c r="AB289" i="32"/>
  <c r="X301" i="30"/>
  <c r="Y301" s="1"/>
  <c r="AD301"/>
  <c r="Y311" i="24"/>
  <c r="Z311" s="1"/>
  <c r="AA311" s="1"/>
  <c r="AB307" i="25"/>
  <c r="AD281" i="23"/>
  <c r="X281"/>
  <c r="Y281" s="1"/>
  <c r="Z281" s="1"/>
  <c r="AA281" s="1"/>
  <c r="Y268" i="19"/>
  <c r="X263" i="18"/>
  <c r="Y263" s="1"/>
  <c r="Z263" s="1"/>
  <c r="AA263" s="1"/>
  <c r="AE268" i="19"/>
  <c r="AD263" i="18"/>
  <c r="AB275" i="4"/>
  <c r="Y269" i="8"/>
  <c r="Z269" s="1"/>
  <c r="AA269" s="1"/>
  <c r="AE269"/>
  <c r="AC274" i="9"/>
  <c r="AE274" i="41" l="1"/>
  <c r="Y274"/>
  <c r="AD289" i="32"/>
  <c r="X289"/>
  <c r="Y289" s="1"/>
  <c r="Z289" s="1"/>
  <c r="AA289" s="1"/>
  <c r="Z301" i="30"/>
  <c r="AA301" s="1"/>
  <c r="AB312" i="24"/>
  <c r="AD307" i="25"/>
  <c r="X307"/>
  <c r="AB282" i="23"/>
  <c r="Z268" i="19"/>
  <c r="AA268" s="1"/>
  <c r="AB268" s="1"/>
  <c r="AB264" i="18"/>
  <c r="AD275" i="4"/>
  <c r="X275"/>
  <c r="Y275" s="1"/>
  <c r="Z275" s="1"/>
  <c r="AA275" s="1"/>
  <c r="Y274" i="9"/>
  <c r="Z274" s="1"/>
  <c r="AA274" s="1"/>
  <c r="AB274" s="1"/>
  <c r="AB269" i="8"/>
  <c r="AC270" s="1"/>
  <c r="AE274" i="9"/>
  <c r="Z274" i="41" l="1"/>
  <c r="AA274" s="1"/>
  <c r="AB274" s="1"/>
  <c r="AB290" i="32"/>
  <c r="AB302" i="30"/>
  <c r="AD312" i="24"/>
  <c r="X312"/>
  <c r="Y312" s="1"/>
  <c r="Z312" s="1"/>
  <c r="AA312" s="1"/>
  <c r="Y307" i="25"/>
  <c r="Z307" s="1"/>
  <c r="AA307" s="1"/>
  <c r="AD282" i="23"/>
  <c r="X282"/>
  <c r="Y282" s="1"/>
  <c r="Z282" s="1"/>
  <c r="AA282" s="1"/>
  <c r="AC269" i="19"/>
  <c r="X264" i="18"/>
  <c r="Y264" s="1"/>
  <c r="Z264" s="1"/>
  <c r="AA264" s="1"/>
  <c r="AD264"/>
  <c r="AB276" i="4"/>
  <c r="Y270" i="8"/>
  <c r="Z270" s="1"/>
  <c r="AA270" s="1"/>
  <c r="AE270"/>
  <c r="AC275" i="9"/>
  <c r="AC275" i="41" l="1"/>
  <c r="AD290" i="32"/>
  <c r="X290"/>
  <c r="X302" i="30"/>
  <c r="Y302" s="1"/>
  <c r="AD302"/>
  <c r="AB313" i="24"/>
  <c r="AB308" i="25"/>
  <c r="AB283" i="23"/>
  <c r="Y269" i="19"/>
  <c r="AE269"/>
  <c r="AB265" i="18"/>
  <c r="AD276" i="4"/>
  <c r="AF276" s="1"/>
  <c r="X276"/>
  <c r="Y275" i="9"/>
  <c r="Z275" s="1"/>
  <c r="AA275" s="1"/>
  <c r="AB275" s="1"/>
  <c r="AB270" i="8"/>
  <c r="AC271" s="1"/>
  <c r="AE275" i="9"/>
  <c r="AE275" i="41" l="1"/>
  <c r="Y275"/>
  <c r="Z275" s="1"/>
  <c r="AA275" s="1"/>
  <c r="AB275" s="1"/>
  <c r="Y290" i="32"/>
  <c r="Z290" s="1"/>
  <c r="AA290" s="1"/>
  <c r="Z302" i="30"/>
  <c r="AA302" s="1"/>
  <c r="AD313" i="24"/>
  <c r="X313"/>
  <c r="AD308" i="25"/>
  <c r="X308"/>
  <c r="Y308" s="1"/>
  <c r="Z308" s="1"/>
  <c r="AA308" s="1"/>
  <c r="AD283" i="23"/>
  <c r="X283"/>
  <c r="Z269" i="19"/>
  <c r="AA269" s="1"/>
  <c r="AB269" s="1"/>
  <c r="X265" i="18"/>
  <c r="Y265" s="1"/>
  <c r="Z265" s="1"/>
  <c r="AA265" s="1"/>
  <c r="AD265"/>
  <c r="Y276" i="4"/>
  <c r="Z276" s="1"/>
  <c r="AA276" s="1"/>
  <c r="AE271" i="8"/>
  <c r="Y271"/>
  <c r="Z271" s="1"/>
  <c r="AA271" s="1"/>
  <c r="AC276" i="41" l="1"/>
  <c r="AB291" i="32"/>
  <c r="AB303" i="30"/>
  <c r="Y313" i="24"/>
  <c r="Z313" s="1"/>
  <c r="AA313" s="1"/>
  <c r="AB309" i="25"/>
  <c r="Y283" i="23"/>
  <c r="Z283" s="1"/>
  <c r="AA283" s="1"/>
  <c r="AC270" i="19"/>
  <c r="AB266" i="18"/>
  <c r="AB277" i="4"/>
  <c r="AB271" i="8"/>
  <c r="AC272" s="1"/>
  <c r="AC276" i="9"/>
  <c r="AE276" i="41" l="1"/>
  <c r="AG276" s="1"/>
  <c r="Y276"/>
  <c r="AD291" i="32"/>
  <c r="X291"/>
  <c r="Y291" s="1"/>
  <c r="Z291" s="1"/>
  <c r="AA291" s="1"/>
  <c r="X303" i="30"/>
  <c r="Y303" s="1"/>
  <c r="AD303"/>
  <c r="AB314" i="24"/>
  <c r="AD309" i="25"/>
  <c r="X309"/>
  <c r="AB284" i="23"/>
  <c r="Y270" i="19"/>
  <c r="Z270" s="1"/>
  <c r="AA270" s="1"/>
  <c r="AB270" s="1"/>
  <c r="X266" i="18"/>
  <c r="Y266" s="1"/>
  <c r="Z266" s="1"/>
  <c r="AA266" s="1"/>
  <c r="AE270" i="19"/>
  <c r="AD266" i="18"/>
  <c r="AD277" i="4"/>
  <c r="X277"/>
  <c r="Y277" s="1"/>
  <c r="Y276" i="9"/>
  <c r="Z276" s="1"/>
  <c r="AA276" s="1"/>
  <c r="AB276" s="1"/>
  <c r="AE272" i="8"/>
  <c r="Y272"/>
  <c r="Z272" s="1"/>
  <c r="AA272" s="1"/>
  <c r="AB272" s="1"/>
  <c r="AE276" i="9"/>
  <c r="Z276" i="41" l="1"/>
  <c r="AA276" s="1"/>
  <c r="AB276" s="1"/>
  <c r="AB292" i="32"/>
  <c r="Z303" i="30"/>
  <c r="AA303" s="1"/>
  <c r="AD314" i="24"/>
  <c r="X314"/>
  <c r="Y314" s="1"/>
  <c r="Z314" s="1"/>
  <c r="AA314" s="1"/>
  <c r="Y309" i="25"/>
  <c r="Z309" s="1"/>
  <c r="AA309" s="1"/>
  <c r="AD284" i="23"/>
  <c r="X284"/>
  <c r="Y284" s="1"/>
  <c r="Z284" s="1"/>
  <c r="AA284" s="1"/>
  <c r="AC271" i="19"/>
  <c r="AB267" i="18"/>
  <c r="Z277" i="4"/>
  <c r="AA277" s="1"/>
  <c r="AC273" i="8"/>
  <c r="AC277" i="9"/>
  <c r="AC277" i="41" l="1"/>
  <c r="AD292" i="32"/>
  <c r="X292"/>
  <c r="AB304" i="30"/>
  <c r="AB315" i="24"/>
  <c r="AB310" i="25"/>
  <c r="AB285" i="23"/>
  <c r="X267" i="18"/>
  <c r="Y267" s="1"/>
  <c r="Z267" s="1"/>
  <c r="AA267" s="1"/>
  <c r="AD267"/>
  <c r="AB278" i="4"/>
  <c r="AD278" s="1"/>
  <c r="Y277" i="9"/>
  <c r="Z277" s="1"/>
  <c r="AA277" s="1"/>
  <c r="AB277" s="1"/>
  <c r="AE273" i="8"/>
  <c r="Y273"/>
  <c r="Z273" s="1"/>
  <c r="AA273" s="1"/>
  <c r="AE277" i="9"/>
  <c r="AE277" i="41" l="1"/>
  <c r="Y277"/>
  <c r="Z277" s="1"/>
  <c r="AA277" s="1"/>
  <c r="AB277" s="1"/>
  <c r="Y292" i="32"/>
  <c r="Z292" s="1"/>
  <c r="AA292" s="1"/>
  <c r="X304" i="30"/>
  <c r="Y304" s="1"/>
  <c r="Z304" s="1"/>
  <c r="AA304" s="1"/>
  <c r="AD304"/>
  <c r="AD315" i="24"/>
  <c r="X315"/>
  <c r="AD310" i="25"/>
  <c r="X310"/>
  <c r="Y310" s="1"/>
  <c r="Z310" s="1"/>
  <c r="AA310" s="1"/>
  <c r="AD285" i="23"/>
  <c r="X285"/>
  <c r="Y271" i="19"/>
  <c r="AE271"/>
  <c r="AB268" i="18"/>
  <c r="X278" i="4"/>
  <c r="Y278" s="1"/>
  <c r="Z278" s="1"/>
  <c r="AA278" s="1"/>
  <c r="AB273" i="8"/>
  <c r="AC274" s="1"/>
  <c r="AC278" i="41" l="1"/>
  <c r="AB293" i="32"/>
  <c r="AB305" i="30"/>
  <c r="Y315" i="24"/>
  <c r="Z315" s="1"/>
  <c r="AA315" s="1"/>
  <c r="AB311" i="25"/>
  <c r="Y285" i="23"/>
  <c r="Z285" s="1"/>
  <c r="AA285" s="1"/>
  <c r="Z271" i="19"/>
  <c r="AA271" s="1"/>
  <c r="AB271" s="1"/>
  <c r="X268" i="18"/>
  <c r="Y268" s="1"/>
  <c r="Z268" s="1"/>
  <c r="AA268" s="1"/>
  <c r="AD268"/>
  <c r="AB279" i="4"/>
  <c r="Y274" i="8"/>
  <c r="Z274" s="1"/>
  <c r="AA274" s="1"/>
  <c r="AE274"/>
  <c r="AC278" i="9"/>
  <c r="AE278" i="41" l="1"/>
  <c r="Y278"/>
  <c r="AD293" i="32"/>
  <c r="X293"/>
  <c r="Y293" s="1"/>
  <c r="Z293" s="1"/>
  <c r="AA293" s="1"/>
  <c r="X305" i="30"/>
  <c r="Y305" s="1"/>
  <c r="AD305"/>
  <c r="AB316" i="24"/>
  <c r="AD311" i="25"/>
  <c r="X311"/>
  <c r="AB286" i="23"/>
  <c r="AC272" i="19"/>
  <c r="AB269" i="18"/>
  <c r="AD279" i="4"/>
  <c r="X279"/>
  <c r="Y278" i="9"/>
  <c r="Z278" s="1"/>
  <c r="AA278" s="1"/>
  <c r="AB278" s="1"/>
  <c r="AB274" i="8"/>
  <c r="AC275" s="1"/>
  <c r="AE278" i="9"/>
  <c r="Z278" i="41" l="1"/>
  <c r="AA278" s="1"/>
  <c r="AB278" s="1"/>
  <c r="AB294" i="32"/>
  <c r="Z305" i="30"/>
  <c r="AA305" s="1"/>
  <c r="AD316" i="24"/>
  <c r="X316"/>
  <c r="Y316" s="1"/>
  <c r="Z316" s="1"/>
  <c r="AA316" s="1"/>
  <c r="Y311" i="25"/>
  <c r="Z311" s="1"/>
  <c r="AA311" s="1"/>
  <c r="AD286" i="23"/>
  <c r="X286"/>
  <c r="Y286" s="1"/>
  <c r="Z286" s="1"/>
  <c r="AA286" s="1"/>
  <c r="Y272" i="19"/>
  <c r="Z272" s="1"/>
  <c r="AA272" s="1"/>
  <c r="AB272" s="1"/>
  <c r="X269" i="18"/>
  <c r="Y269" s="1"/>
  <c r="Z269" s="1"/>
  <c r="AA269" s="1"/>
  <c r="AE272" i="19"/>
  <c r="AD269" i="18"/>
  <c r="Y279" i="4"/>
  <c r="Z279" s="1"/>
  <c r="AA279" s="1"/>
  <c r="Y275" i="8"/>
  <c r="Z275" s="1"/>
  <c r="AA275" s="1"/>
  <c r="AE275"/>
  <c r="AC279" i="9"/>
  <c r="AC279" i="41" l="1"/>
  <c r="AD294" i="32"/>
  <c r="X294"/>
  <c r="AB306" i="30"/>
  <c r="X306" s="1"/>
  <c r="Y306" s="1"/>
  <c r="AB317" i="24"/>
  <c r="AB312" i="25"/>
  <c r="AD312" s="1"/>
  <c r="AB287" i="23"/>
  <c r="AC273" i="19"/>
  <c r="AB270" i="18"/>
  <c r="AB280" i="4"/>
  <c r="AD280" s="1"/>
  <c r="Y279" i="9"/>
  <c r="Z279" s="1"/>
  <c r="AA279" s="1"/>
  <c r="AB279" s="1"/>
  <c r="AB275" i="8"/>
  <c r="AC276" s="1"/>
  <c r="AE279" i="9"/>
  <c r="AE279" i="41" l="1"/>
  <c r="Y279"/>
  <c r="Z279" s="1"/>
  <c r="AA279" s="1"/>
  <c r="AB279" s="1"/>
  <c r="Y294" i="32"/>
  <c r="Z294" s="1"/>
  <c r="AA294" s="1"/>
  <c r="AD306" i="30"/>
  <c r="AF306" s="1"/>
  <c r="Z306"/>
  <c r="AA306" s="1"/>
  <c r="AD317" i="24"/>
  <c r="X317"/>
  <c r="Y317" s="1"/>
  <c r="Z317" s="1"/>
  <c r="AA317" s="1"/>
  <c r="X312" i="25"/>
  <c r="Y312" s="1"/>
  <c r="Z312" s="1"/>
  <c r="AA312" s="1"/>
  <c r="AD287" i="23"/>
  <c r="X287"/>
  <c r="Y273" i="19"/>
  <c r="Z273" s="1"/>
  <c r="AA273" s="1"/>
  <c r="AB273" s="1"/>
  <c r="X270" i="18"/>
  <c r="Y270" s="1"/>
  <c r="Z270" s="1"/>
  <c r="AA270" s="1"/>
  <c r="AE273" i="19"/>
  <c r="AD270" i="18"/>
  <c r="X280" i="4"/>
  <c r="Y280" s="1"/>
  <c r="Z280" s="1"/>
  <c r="AA280" s="1"/>
  <c r="AE276" i="8"/>
  <c r="Y276"/>
  <c r="Z276" s="1"/>
  <c r="AA276" s="1"/>
  <c r="AC280" i="41" l="1"/>
  <c r="AB295" i="32"/>
  <c r="AB307" i="30"/>
  <c r="AB318" i="24"/>
  <c r="AB313" i="25"/>
  <c r="AD313" s="1"/>
  <c r="Y287" i="23"/>
  <c r="Z287" s="1"/>
  <c r="AA287" s="1"/>
  <c r="AC274" i="19"/>
  <c r="AB271" i="18"/>
  <c r="AB281" i="4"/>
  <c r="AB276" i="8"/>
  <c r="AC277" s="1"/>
  <c r="AC280" i="9"/>
  <c r="AE280" i="41" l="1"/>
  <c r="Y280"/>
  <c r="AD295" i="32"/>
  <c r="X295"/>
  <c r="Y295" s="1"/>
  <c r="Z295" s="1"/>
  <c r="AA295" s="1"/>
  <c r="X307" i="30"/>
  <c r="Y307" s="1"/>
  <c r="AD307"/>
  <c r="AD318" i="24"/>
  <c r="X318"/>
  <c r="Y318" s="1"/>
  <c r="Z318" s="1"/>
  <c r="AA318" s="1"/>
  <c r="X313" i="25"/>
  <c r="Y313" s="1"/>
  <c r="Z313" s="1"/>
  <c r="AA313" s="1"/>
  <c r="AB288" i="23"/>
  <c r="X271" i="18"/>
  <c r="Y271" s="1"/>
  <c r="Z271" s="1"/>
  <c r="AA271" s="1"/>
  <c r="AD271"/>
  <c r="AD281" i="4"/>
  <c r="X281"/>
  <c r="Y281" s="1"/>
  <c r="Z281" s="1"/>
  <c r="Y280" i="9"/>
  <c r="Z280" s="1"/>
  <c r="AA280" s="1"/>
  <c r="AB280" s="1"/>
  <c r="Y277" i="8"/>
  <c r="Z277" s="1"/>
  <c r="AA277" s="1"/>
  <c r="AE277"/>
  <c r="AE280" i="9"/>
  <c r="Z280" i="41" l="1"/>
  <c r="AA280" s="1"/>
  <c r="AB280" s="1"/>
  <c r="AB296" i="32"/>
  <c r="Z307" i="30"/>
  <c r="AA307" s="1"/>
  <c r="AB319" i="24"/>
  <c r="AB314" i="25"/>
  <c r="AD288" i="23"/>
  <c r="X288"/>
  <c r="Y288" s="1"/>
  <c r="Z288" s="1"/>
  <c r="AA288" s="1"/>
  <c r="Y274" i="19"/>
  <c r="AE274"/>
  <c r="AB272" i="18"/>
  <c r="AA281" i="4"/>
  <c r="AB282" s="1"/>
  <c r="AB277" i="8"/>
  <c r="AC278" s="1"/>
  <c r="AC281" i="9"/>
  <c r="AC281" i="41" l="1"/>
  <c r="AD296" i="32"/>
  <c r="X296"/>
  <c r="AB308" i="30"/>
  <c r="X308" s="1"/>
  <c r="Y308" s="1"/>
  <c r="AD319" i="24"/>
  <c r="X319"/>
  <c r="AD314" i="25"/>
  <c r="X314"/>
  <c r="Y314" s="1"/>
  <c r="Z314" s="1"/>
  <c r="AA314" s="1"/>
  <c r="AB289" i="23"/>
  <c r="Z274" i="19"/>
  <c r="AA274" s="1"/>
  <c r="AB274" s="1"/>
  <c r="X272" i="18"/>
  <c r="Y272" s="1"/>
  <c r="Z272" s="1"/>
  <c r="AA272" s="1"/>
  <c r="AD272"/>
  <c r="AD282" i="4"/>
  <c r="X282"/>
  <c r="Y281" i="9"/>
  <c r="Z281" s="1"/>
  <c r="AA281" s="1"/>
  <c r="AB281" s="1"/>
  <c r="Y278" i="8"/>
  <c r="Z278" s="1"/>
  <c r="AA278" s="1"/>
  <c r="AE278"/>
  <c r="AE281" i="9"/>
  <c r="AE281" i="41" l="1"/>
  <c r="Y281"/>
  <c r="Z281" s="1"/>
  <c r="AA281" s="1"/>
  <c r="AB281" s="1"/>
  <c r="Y296" i="32"/>
  <c r="Z296" s="1"/>
  <c r="AA296" s="1"/>
  <c r="AD308" i="30"/>
  <c r="Z308"/>
  <c r="AA308" s="1"/>
  <c r="Y319" i="24"/>
  <c r="Z319" s="1"/>
  <c r="AA319" s="1"/>
  <c r="AB315" i="25"/>
  <c r="AD289" i="23"/>
  <c r="X289"/>
  <c r="Y289" s="1"/>
  <c r="Z289" s="1"/>
  <c r="AA289" s="1"/>
  <c r="AC275" i="19"/>
  <c r="AB273" i="18"/>
  <c r="Y282" i="4"/>
  <c r="Z282" s="1"/>
  <c r="AA282" s="1"/>
  <c r="AB278" i="8"/>
  <c r="AC279" s="1"/>
  <c r="AC282" i="41" l="1"/>
  <c r="AB297" i="32"/>
  <c r="AB309" i="30"/>
  <c r="AB320" i="24"/>
  <c r="AD315" i="25"/>
  <c r="X315"/>
  <c r="AB290" i="23"/>
  <c r="Y275" i="19"/>
  <c r="X273" i="18"/>
  <c r="Y273" s="1"/>
  <c r="Z273" s="1"/>
  <c r="AA273" s="1"/>
  <c r="AE275" i="19"/>
  <c r="AD273" i="18"/>
  <c r="AB283" i="4"/>
  <c r="Y279" i="8"/>
  <c r="Z279" s="1"/>
  <c r="AA279" s="1"/>
  <c r="AE279"/>
  <c r="AC282" i="9"/>
  <c r="AE282" i="41" l="1"/>
  <c r="Y282"/>
  <c r="AD297" i="32"/>
  <c r="X297"/>
  <c r="Y297" s="1"/>
  <c r="X309" i="30"/>
  <c r="Y309" s="1"/>
  <c r="Z309" s="1"/>
  <c r="AA309" s="1"/>
  <c r="AD309"/>
  <c r="AD320" i="24"/>
  <c r="X320"/>
  <c r="Y315" i="25"/>
  <c r="Z315" s="1"/>
  <c r="AA315" s="1"/>
  <c r="AD290" i="23"/>
  <c r="X290"/>
  <c r="Y290" s="1"/>
  <c r="Z290" s="1"/>
  <c r="AA290" s="1"/>
  <c r="Z275" i="19"/>
  <c r="AA275" s="1"/>
  <c r="AB275" s="1"/>
  <c r="AB274" i="18"/>
  <c r="X283" i="4"/>
  <c r="Y283" s="1"/>
  <c r="Z283" s="1"/>
  <c r="AA283" s="1"/>
  <c r="AD283"/>
  <c r="Y282" i="9"/>
  <c r="Z282" s="1"/>
  <c r="AA282" s="1"/>
  <c r="AB282" s="1"/>
  <c r="AB279" i="8"/>
  <c r="AC280" s="1"/>
  <c r="AE282" i="9"/>
  <c r="Z282" i="41" l="1"/>
  <c r="AA282" s="1"/>
  <c r="AB282" s="1"/>
  <c r="Z297" i="32"/>
  <c r="AA297" s="1"/>
  <c r="AB310" i="30"/>
  <c r="Y320" i="24"/>
  <c r="Z320" s="1"/>
  <c r="AA320" s="1"/>
  <c r="AB316" i="25"/>
  <c r="AB291" i="23"/>
  <c r="AC276" i="19"/>
  <c r="AE276" s="1"/>
  <c r="AG276" s="1"/>
  <c r="X274" i="18"/>
  <c r="Y274" s="1"/>
  <c r="Z274" s="1"/>
  <c r="AA274" s="1"/>
  <c r="AD274"/>
  <c r="AB284" i="4"/>
  <c r="Y280" i="8"/>
  <c r="Z280" s="1"/>
  <c r="AA280" s="1"/>
  <c r="AE280"/>
  <c r="AC283" i="9"/>
  <c r="AC283" i="41" l="1"/>
  <c r="AB298" i="32"/>
  <c r="X310" i="30"/>
  <c r="Y310" s="1"/>
  <c r="AD310"/>
  <c r="AB321" i="24"/>
  <c r="AD316" i="25"/>
  <c r="X316"/>
  <c r="Y316" s="1"/>
  <c r="Z316" s="1"/>
  <c r="AA316" s="1"/>
  <c r="AD291" i="23"/>
  <c r="X291"/>
  <c r="Y276" i="19"/>
  <c r="Z276" s="1"/>
  <c r="AA276" s="1"/>
  <c r="AB276" s="1"/>
  <c r="AB275" i="18"/>
  <c r="AD284" i="4"/>
  <c r="X284"/>
  <c r="Y283" i="9"/>
  <c r="Z283" s="1"/>
  <c r="AA283" s="1"/>
  <c r="AB283" s="1"/>
  <c r="AB280" i="8"/>
  <c r="AC281" s="1"/>
  <c r="AE283" i="9"/>
  <c r="AE283" i="41" l="1"/>
  <c r="Y283"/>
  <c r="Z283" s="1"/>
  <c r="AA283" s="1"/>
  <c r="AB283" s="1"/>
  <c r="AD298" i="32"/>
  <c r="X298"/>
  <c r="Y298" s="1"/>
  <c r="Z298" s="1"/>
  <c r="AA298" s="1"/>
  <c r="Z310" i="30"/>
  <c r="AA310" s="1"/>
  <c r="AB311" s="1"/>
  <c r="AD321" i="24"/>
  <c r="X321"/>
  <c r="AB317" i="25"/>
  <c r="Y291" i="23"/>
  <c r="Z291" s="1"/>
  <c r="AA291" s="1"/>
  <c r="AC277" i="19"/>
  <c r="X275" i="18"/>
  <c r="Y275" s="1"/>
  <c r="Z275" s="1"/>
  <c r="AA275" s="1"/>
  <c r="AD275"/>
  <c r="Y284" i="4"/>
  <c r="Z284" s="1"/>
  <c r="AA284" s="1"/>
  <c r="Y281" i="8"/>
  <c r="Z281" s="1"/>
  <c r="AA281" s="1"/>
  <c r="AE281"/>
  <c r="AC284" i="41" l="1"/>
  <c r="AB299" i="32"/>
  <c r="AD311" i="30"/>
  <c r="X311"/>
  <c r="Y311" s="1"/>
  <c r="Z311" s="1"/>
  <c r="AA311" s="1"/>
  <c r="Y321" i="24"/>
  <c r="Z321" s="1"/>
  <c r="AA321" s="1"/>
  <c r="AD317" i="25"/>
  <c r="X317"/>
  <c r="AB292" i="23"/>
  <c r="Y277" i="19"/>
  <c r="Z277" s="1"/>
  <c r="AA277" s="1"/>
  <c r="AB277" s="1"/>
  <c r="AE277"/>
  <c r="AB276" i="18"/>
  <c r="AB285" i="4"/>
  <c r="AB281" i="8"/>
  <c r="AC282" s="1"/>
  <c r="AC284" i="9"/>
  <c r="AE284" i="41" l="1"/>
  <c r="Y284"/>
  <c r="AD299" i="32"/>
  <c r="X299"/>
  <c r="AB312" i="30"/>
  <c r="AB322" i="24"/>
  <c r="Y317" i="25"/>
  <c r="Z317" s="1"/>
  <c r="AA317" s="1"/>
  <c r="AD292" i="23"/>
  <c r="X292"/>
  <c r="Y292" s="1"/>
  <c r="Z292" s="1"/>
  <c r="AA292" s="1"/>
  <c r="AC278" i="19"/>
  <c r="X276" i="18"/>
  <c r="Y276" s="1"/>
  <c r="Z276" s="1"/>
  <c r="AA276" s="1"/>
  <c r="AD276"/>
  <c r="AF276" s="1"/>
  <c r="AF307" s="1"/>
  <c r="X285" i="4"/>
  <c r="Y285" s="1"/>
  <c r="Z285" s="1"/>
  <c r="AA285" s="1"/>
  <c r="AD285"/>
  <c r="Y284" i="9"/>
  <c r="Z284" s="1"/>
  <c r="AA284" s="1"/>
  <c r="AB284" s="1"/>
  <c r="Y282" i="8"/>
  <c r="Z282" s="1"/>
  <c r="AA282" s="1"/>
  <c r="AE282"/>
  <c r="AE284" i="9"/>
  <c r="Z284" i="41" l="1"/>
  <c r="AA284" s="1"/>
  <c r="AB284" s="1"/>
  <c r="Y299" i="32"/>
  <c r="Z299" s="1"/>
  <c r="AA299" s="1"/>
  <c r="X312" i="30"/>
  <c r="Y312" s="1"/>
  <c r="Z312" s="1"/>
  <c r="AD312"/>
  <c r="AD322" i="24"/>
  <c r="X322"/>
  <c r="Y322" s="1"/>
  <c r="Z322" s="1"/>
  <c r="AA322" s="1"/>
  <c r="AB318" i="25"/>
  <c r="AB293" i="23"/>
  <c r="AB277" i="18"/>
  <c r="AB286" i="4"/>
  <c r="AB282" i="8"/>
  <c r="AC283" s="1"/>
  <c r="AC285" i="9"/>
  <c r="AC285" i="41" l="1"/>
  <c r="AB300" i="32"/>
  <c r="AA312" i="30"/>
  <c r="AB313" s="1"/>
  <c r="AB323" i="24"/>
  <c r="AD318" i="25"/>
  <c r="X318"/>
  <c r="AD293" i="23"/>
  <c r="X293"/>
  <c r="Y293" s="1"/>
  <c r="Z293" s="1"/>
  <c r="AA293" s="1"/>
  <c r="Y278" i="19"/>
  <c r="X277" i="18"/>
  <c r="Y277" s="1"/>
  <c r="Z277" s="1"/>
  <c r="AA277" s="1"/>
  <c r="AE278" i="19"/>
  <c r="AD277" i="18"/>
  <c r="AD286" i="4"/>
  <c r="X286"/>
  <c r="Y285" i="9"/>
  <c r="Z285" s="1"/>
  <c r="AA285" s="1"/>
  <c r="AB285" s="1"/>
  <c r="Y283" i="8"/>
  <c r="Z283" s="1"/>
  <c r="AA283" s="1"/>
  <c r="AE283"/>
  <c r="AE285" i="9"/>
  <c r="AE285" i="41" l="1"/>
  <c r="Y285"/>
  <c r="Z285" s="1"/>
  <c r="AA285" s="1"/>
  <c r="AB285" s="1"/>
  <c r="AD300" i="32"/>
  <c r="X300"/>
  <c r="X313" i="30"/>
  <c r="Y313" s="1"/>
  <c r="Z313" s="1"/>
  <c r="AD313"/>
  <c r="AD323" i="24"/>
  <c r="X323"/>
  <c r="Y318" i="25"/>
  <c r="Z318" s="1"/>
  <c r="AA318" s="1"/>
  <c r="AB294" i="23"/>
  <c r="Z278" i="19"/>
  <c r="AA278" s="1"/>
  <c r="AB278" s="1"/>
  <c r="AB278" i="18"/>
  <c r="Y286" i="4"/>
  <c r="Z286" s="1"/>
  <c r="AA286" s="1"/>
  <c r="AB283" i="8"/>
  <c r="AC284" s="1"/>
  <c r="AC286" i="41" l="1"/>
  <c r="Y300" i="32"/>
  <c r="Z300" s="1"/>
  <c r="AA300" s="1"/>
  <c r="AA313" i="30"/>
  <c r="AB314" s="1"/>
  <c r="Y323" i="24"/>
  <c r="Z323" s="1"/>
  <c r="AA323" s="1"/>
  <c r="AB319" i="25"/>
  <c r="AD294" i="23"/>
  <c r="X294"/>
  <c r="Y294" s="1"/>
  <c r="Z294" s="1"/>
  <c r="AA294" s="1"/>
  <c r="AC279" i="19"/>
  <c r="X278" i="18"/>
  <c r="Y278" s="1"/>
  <c r="Z278" s="1"/>
  <c r="AA278" s="1"/>
  <c r="AD278"/>
  <c r="AB287" i="4"/>
  <c r="AE284" i="8"/>
  <c r="Y284"/>
  <c r="Z284" s="1"/>
  <c r="AA284" s="1"/>
  <c r="AC286" i="9"/>
  <c r="AE286" i="41" l="1"/>
  <c r="Y286"/>
  <c r="AB301" i="32"/>
  <c r="AD314" i="30"/>
  <c r="X314"/>
  <c r="Y314" s="1"/>
  <c r="Z314" s="1"/>
  <c r="AA314" s="1"/>
  <c r="AB324" i="24"/>
  <c r="AD319" i="25"/>
  <c r="X319"/>
  <c r="AB295" i="23"/>
  <c r="Y279" i="19"/>
  <c r="AE279"/>
  <c r="AB279" i="18"/>
  <c r="AD287" i="4"/>
  <c r="X287"/>
  <c r="Y287" s="1"/>
  <c r="Z287" s="1"/>
  <c r="Y286" i="9"/>
  <c r="Z286" s="1"/>
  <c r="AA286" s="1"/>
  <c r="AB286" s="1"/>
  <c r="AB284" i="8"/>
  <c r="AC285" s="1"/>
  <c r="AE286" i="9"/>
  <c r="Z286" i="41" l="1"/>
  <c r="AA286" s="1"/>
  <c r="AB286" s="1"/>
  <c r="AD301" i="32"/>
  <c r="X301"/>
  <c r="Y301" s="1"/>
  <c r="Z301" s="1"/>
  <c r="AA301" s="1"/>
  <c r="AB315" i="30"/>
  <c r="X315" s="1"/>
  <c r="Y315" s="1"/>
  <c r="AD324" i="24"/>
  <c r="X324"/>
  <c r="Y324" s="1"/>
  <c r="Z324" s="1"/>
  <c r="AA324" s="1"/>
  <c r="Y319" i="25"/>
  <c r="Z319" s="1"/>
  <c r="AA319" s="1"/>
  <c r="AD295" i="23"/>
  <c r="X295"/>
  <c r="Z279" i="19"/>
  <c r="AA279" s="1"/>
  <c r="AB279" s="1"/>
  <c r="X279" i="18"/>
  <c r="Y279" s="1"/>
  <c r="Z279" s="1"/>
  <c r="AA279" s="1"/>
  <c r="AD279"/>
  <c r="AA287" i="4"/>
  <c r="AB288" s="1"/>
  <c r="AE285" i="8"/>
  <c r="Y285"/>
  <c r="Z285" s="1"/>
  <c r="AA285" s="1"/>
  <c r="AB285" s="1"/>
  <c r="AC287" i="9"/>
  <c r="AC287" i="41" l="1"/>
  <c r="AB302" i="32"/>
  <c r="AD315" i="30"/>
  <c r="Z315"/>
  <c r="AA315" s="1"/>
  <c r="AB325" i="24"/>
  <c r="AB320" i="25"/>
  <c r="Y295" i="23"/>
  <c r="Z295" s="1"/>
  <c r="AA295" s="1"/>
  <c r="AC280" i="19"/>
  <c r="Y280" s="1"/>
  <c r="Z280" s="1"/>
  <c r="AB280" i="18"/>
  <c r="AD288" i="4"/>
  <c r="X288"/>
  <c r="Y287" i="9"/>
  <c r="Z287" s="1"/>
  <c r="AA287" s="1"/>
  <c r="AB287" s="1"/>
  <c r="AC286" i="8"/>
  <c r="AE287" i="9"/>
  <c r="AE287" i="41" l="1"/>
  <c r="Y287"/>
  <c r="Z287" s="1"/>
  <c r="AA287" s="1"/>
  <c r="AB287" s="1"/>
  <c r="AD302" i="32"/>
  <c r="X302"/>
  <c r="AB316" i="30"/>
  <c r="AD325" i="24"/>
  <c r="X325"/>
  <c r="AD320" i="25"/>
  <c r="X320"/>
  <c r="Y320" s="1"/>
  <c r="Z320" s="1"/>
  <c r="AA320" s="1"/>
  <c r="AB296" i="23"/>
  <c r="AE280" i="19"/>
  <c r="AA280"/>
  <c r="AB280" s="1"/>
  <c r="AC281" s="1"/>
  <c r="X280" i="18"/>
  <c r="Y280" s="1"/>
  <c r="Z280" s="1"/>
  <c r="AA280" s="1"/>
  <c r="AD280"/>
  <c r="Y288" i="4"/>
  <c r="Z288" s="1"/>
  <c r="AA288" s="1"/>
  <c r="Y286" i="8"/>
  <c r="Z286" s="1"/>
  <c r="AA286" s="1"/>
  <c r="AE286"/>
  <c r="AC288" i="41" l="1"/>
  <c r="Y302" i="32"/>
  <c r="Z302" s="1"/>
  <c r="AA302" s="1"/>
  <c r="X316" i="30"/>
  <c r="Y316" s="1"/>
  <c r="Z316" s="1"/>
  <c r="AD316"/>
  <c r="Y325" i="24"/>
  <c r="Z325" s="1"/>
  <c r="AA325" s="1"/>
  <c r="AB321" i="25"/>
  <c r="AD296" i="23"/>
  <c r="X296"/>
  <c r="Y296" s="1"/>
  <c r="Z296" s="1"/>
  <c r="AA296" s="1"/>
  <c r="Y281" i="19"/>
  <c r="Z281" s="1"/>
  <c r="AA281" s="1"/>
  <c r="AB281" s="1"/>
  <c r="AE281"/>
  <c r="AB281" i="18"/>
  <c r="AB289" i="4"/>
  <c r="AB286" i="8"/>
  <c r="AC287" s="1"/>
  <c r="AC288" i="9"/>
  <c r="AE288" i="41" l="1"/>
  <c r="Y288"/>
  <c r="AB303" i="32"/>
  <c r="AA316" i="30"/>
  <c r="AB317" s="1"/>
  <c r="AB326" i="24"/>
  <c r="AD321" i="25"/>
  <c r="X321"/>
  <c r="AB297" i="23"/>
  <c r="AC282" i="19"/>
  <c r="X281" i="18"/>
  <c r="Y281" s="1"/>
  <c r="Z281" s="1"/>
  <c r="AA281" s="1"/>
  <c r="AD281"/>
  <c r="AD289" i="4"/>
  <c r="X289"/>
  <c r="Y289" s="1"/>
  <c r="Z289" s="1"/>
  <c r="Y288" i="9"/>
  <c r="Z288" s="1"/>
  <c r="AA288" s="1"/>
  <c r="AB288" s="1"/>
  <c r="AE287" i="8"/>
  <c r="Y287"/>
  <c r="Z287" s="1"/>
  <c r="AA287" s="1"/>
  <c r="AE288" i="9"/>
  <c r="Z288" i="41" l="1"/>
  <c r="AA288" s="1"/>
  <c r="AB288" s="1"/>
  <c r="AD303" i="32"/>
  <c r="X303"/>
  <c r="Y303" s="1"/>
  <c r="Z303" s="1"/>
  <c r="AA303" s="1"/>
  <c r="AD317" i="30"/>
  <c r="X317"/>
  <c r="Y317" s="1"/>
  <c r="Z317" s="1"/>
  <c r="AA317" s="1"/>
  <c r="AD326" i="24"/>
  <c r="X326"/>
  <c r="Y326" s="1"/>
  <c r="Y321" i="25"/>
  <c r="Z321" s="1"/>
  <c r="AA321" s="1"/>
  <c r="AD297" i="23"/>
  <c r="X297"/>
  <c r="Y282" i="19"/>
  <c r="Z282" s="1"/>
  <c r="AA282" s="1"/>
  <c r="AB282" s="1"/>
  <c r="AE282"/>
  <c r="AB282" i="18"/>
  <c r="AA289" i="4"/>
  <c r="AB290" s="1"/>
  <c r="AB287" i="8"/>
  <c r="AC288" s="1"/>
  <c r="AC289" i="41" l="1"/>
  <c r="AB304" i="32"/>
  <c r="AB318" i="30"/>
  <c r="X318" s="1"/>
  <c r="Y318" s="1"/>
  <c r="Z318" s="1"/>
  <c r="AA318" s="1"/>
  <c r="Z326" i="24"/>
  <c r="AA326" s="1"/>
  <c r="AB322" i="25"/>
  <c r="Y297" i="23"/>
  <c r="Z297" s="1"/>
  <c r="AA297" s="1"/>
  <c r="AC283" i="19"/>
  <c r="X282" i="18"/>
  <c r="Y282" s="1"/>
  <c r="Z282" s="1"/>
  <c r="AA282" s="1"/>
  <c r="AD282"/>
  <c r="AD290" i="4"/>
  <c r="X290"/>
  <c r="AE288" i="8"/>
  <c r="Y288"/>
  <c r="Z288" s="1"/>
  <c r="AA288" s="1"/>
  <c r="AB288" s="1"/>
  <c r="AC289" i="9"/>
  <c r="AE289" i="41" l="1"/>
  <c r="Y289"/>
  <c r="Z289" s="1"/>
  <c r="AA289" s="1"/>
  <c r="AB289" s="1"/>
  <c r="AD304" i="32"/>
  <c r="X304"/>
  <c r="AD318" i="30"/>
  <c r="AB319"/>
  <c r="AB327" i="24"/>
  <c r="AD322" i="25"/>
  <c r="X322"/>
  <c r="Y322" s="1"/>
  <c r="Z322" s="1"/>
  <c r="AA322" s="1"/>
  <c r="AB298" i="23"/>
  <c r="Y283" i="19"/>
  <c r="AE283"/>
  <c r="AB283" i="18"/>
  <c r="Y290" i="4"/>
  <c r="Z290" s="1"/>
  <c r="AA290" s="1"/>
  <c r="Y289" i="9"/>
  <c r="Z289" s="1"/>
  <c r="AA289" s="1"/>
  <c r="AB289" s="1"/>
  <c r="AC289" i="8"/>
  <c r="AE289" i="9"/>
  <c r="AC290" i="41" l="1"/>
  <c r="Y304" i="32"/>
  <c r="Z304" s="1"/>
  <c r="AA304" s="1"/>
  <c r="X319" i="30"/>
  <c r="Y319" s="1"/>
  <c r="Z319" s="1"/>
  <c r="AA319" s="1"/>
  <c r="AD319"/>
  <c r="AD327" i="24"/>
  <c r="X327"/>
  <c r="Y327" s="1"/>
  <c r="Z327" s="1"/>
  <c r="AA327" s="1"/>
  <c r="AB323" i="25"/>
  <c r="AD298" i="23"/>
  <c r="X298"/>
  <c r="Y298" s="1"/>
  <c r="Z298" s="1"/>
  <c r="AA298" s="1"/>
  <c r="Z283" i="19"/>
  <c r="AA283" s="1"/>
  <c r="AB283" s="1"/>
  <c r="X283" i="18"/>
  <c r="Y283" s="1"/>
  <c r="Z283" s="1"/>
  <c r="AA283" s="1"/>
  <c r="AD283"/>
  <c r="AB291" i="4"/>
  <c r="Y289" i="8"/>
  <c r="Z289" s="1"/>
  <c r="AA289" s="1"/>
  <c r="AE289"/>
  <c r="AE290" i="41" l="1"/>
  <c r="Y290"/>
  <c r="AB305" i="32"/>
  <c r="AB320" i="30"/>
  <c r="AB328" i="24"/>
  <c r="AD323" i="25"/>
  <c r="X323"/>
  <c r="AB299" i="23"/>
  <c r="AC284" i="19"/>
  <c r="Y284" s="1"/>
  <c r="Z284" s="1"/>
  <c r="AA284" s="1"/>
  <c r="AB284" s="1"/>
  <c r="AB284" i="18"/>
  <c r="X291" i="4"/>
  <c r="Y291" s="1"/>
  <c r="Z291" s="1"/>
  <c r="AA291" s="1"/>
  <c r="AD291"/>
  <c r="AB289" i="8"/>
  <c r="AC290" s="1"/>
  <c r="AC290" i="9"/>
  <c r="Z290" i="41" l="1"/>
  <c r="AA290" s="1"/>
  <c r="AB290" s="1"/>
  <c r="AD305" i="32"/>
  <c r="X305"/>
  <c r="Y305" s="1"/>
  <c r="Z305" s="1"/>
  <c r="AA305" s="1"/>
  <c r="X320" i="30"/>
  <c r="Y320" s="1"/>
  <c r="Z320" s="1"/>
  <c r="AD320"/>
  <c r="AD328" i="24"/>
  <c r="X328"/>
  <c r="Y328" s="1"/>
  <c r="Z328" s="1"/>
  <c r="AA328" s="1"/>
  <c r="Y323" i="25"/>
  <c r="Z323" s="1"/>
  <c r="AA323" s="1"/>
  <c r="AD299" i="23"/>
  <c r="X299"/>
  <c r="AE284" i="19"/>
  <c r="AC285"/>
  <c r="X284" i="18"/>
  <c r="Y284" s="1"/>
  <c r="Z284" s="1"/>
  <c r="AA284" s="1"/>
  <c r="AD284"/>
  <c r="AB292" i="4"/>
  <c r="AD292" s="1"/>
  <c r="Y290" i="9"/>
  <c r="Z290" s="1"/>
  <c r="AA290" s="1"/>
  <c r="AB290" s="1"/>
  <c r="AE290" i="8"/>
  <c r="Y290"/>
  <c r="Z290" s="1"/>
  <c r="AA290" s="1"/>
  <c r="AE290" i="9"/>
  <c r="AC291" i="41" l="1"/>
  <c r="AB306" i="32"/>
  <c r="AA320" i="30"/>
  <c r="AB321" s="1"/>
  <c r="AB329" i="24"/>
  <c r="AB324" i="25"/>
  <c r="Y299" i="23"/>
  <c r="Z299" s="1"/>
  <c r="AA299" s="1"/>
  <c r="AB285" i="18"/>
  <c r="X292" i="4"/>
  <c r="Y292" s="1"/>
  <c r="Z292" s="1"/>
  <c r="AA292" s="1"/>
  <c r="AB290" i="8"/>
  <c r="AC291" s="1"/>
  <c r="AC291" i="9"/>
  <c r="Y291" i="41" l="1"/>
  <c r="Z291" s="1"/>
  <c r="AA291" s="1"/>
  <c r="AB291" s="1"/>
  <c r="AE291"/>
  <c r="AD306" i="32"/>
  <c r="AF306" s="1"/>
  <c r="X306"/>
  <c r="AD321" i="30"/>
  <c r="X321"/>
  <c r="Y321" s="1"/>
  <c r="Z321" s="1"/>
  <c r="AA321" s="1"/>
  <c r="AD329" i="24"/>
  <c r="X329"/>
  <c r="AD324" i="25"/>
  <c r="X324"/>
  <c r="Y324" s="1"/>
  <c r="Z324" s="1"/>
  <c r="AA324" s="1"/>
  <c r="AB300" i="23"/>
  <c r="Y285" i="19"/>
  <c r="Z285" s="1"/>
  <c r="AA285" s="1"/>
  <c r="AB285" s="1"/>
  <c r="X285" i="18"/>
  <c r="Y285" s="1"/>
  <c r="Z285" s="1"/>
  <c r="AA285" s="1"/>
  <c r="AE285" i="19"/>
  <c r="AD285" i="18"/>
  <c r="AB293" i="4"/>
  <c r="Y291" i="9"/>
  <c r="Z291" s="1"/>
  <c r="AA291" s="1"/>
  <c r="AB291" s="1"/>
  <c r="AE291" i="8"/>
  <c r="Y291"/>
  <c r="Z291" s="1"/>
  <c r="AA291" s="1"/>
  <c r="AB291" s="1"/>
  <c r="AE291" i="9"/>
  <c r="AC292" i="41" l="1"/>
  <c r="AE292" s="1"/>
  <c r="Y306" i="32"/>
  <c r="Z306" s="1"/>
  <c r="AA306" s="1"/>
  <c r="AB322" i="30"/>
  <c r="AD322" s="1"/>
  <c r="Y329" i="24"/>
  <c r="Z329" s="1"/>
  <c r="AA329" s="1"/>
  <c r="AB325" i="25"/>
  <c r="AD300" i="23"/>
  <c r="X300"/>
  <c r="Y300" s="1"/>
  <c r="Z300" s="1"/>
  <c r="AA300" s="1"/>
  <c r="AC286" i="19"/>
  <c r="AB286" i="18"/>
  <c r="X293" i="4"/>
  <c r="Y293" s="1"/>
  <c r="Z293" s="1"/>
  <c r="AA293" s="1"/>
  <c r="AD293"/>
  <c r="AC292" i="8"/>
  <c r="Y292" i="41" l="1"/>
  <c r="Z292" s="1"/>
  <c r="AA292" s="1"/>
  <c r="AB292" s="1"/>
  <c r="AB307" i="32"/>
  <c r="X322" i="30"/>
  <c r="Y322" s="1"/>
  <c r="Z322" s="1"/>
  <c r="AA322" s="1"/>
  <c r="AB330" i="24"/>
  <c r="AD325" i="25"/>
  <c r="X325"/>
  <c r="AB301" i="23"/>
  <c r="Y286" i="19"/>
  <c r="X286" i="18"/>
  <c r="Y286" s="1"/>
  <c r="Z286" s="1"/>
  <c r="AA286" s="1"/>
  <c r="AE286" i="19"/>
  <c r="AD286" i="18"/>
  <c r="AB294" i="4"/>
  <c r="Y292" i="8"/>
  <c r="Z292" s="1"/>
  <c r="AA292" s="1"/>
  <c r="AE292"/>
  <c r="AC292" i="9"/>
  <c r="AC293" i="41" l="1"/>
  <c r="Y293" s="1"/>
  <c r="Z293" s="1"/>
  <c r="AA293" s="1"/>
  <c r="AB293" s="1"/>
  <c r="AC294" s="1"/>
  <c r="AE294" s="1"/>
  <c r="AD307" i="32"/>
  <c r="X307"/>
  <c r="AB323" i="30"/>
  <c r="AD330" i="24"/>
  <c r="X330"/>
  <c r="Y330" s="1"/>
  <c r="Z330" s="1"/>
  <c r="AA330" s="1"/>
  <c r="Y325" i="25"/>
  <c r="Z325" s="1"/>
  <c r="AA325" s="1"/>
  <c r="AD301" i="23"/>
  <c r="X301"/>
  <c r="Z286" i="19"/>
  <c r="AA286" s="1"/>
  <c r="AB286" s="1"/>
  <c r="AB287" i="18"/>
  <c r="AD294" i="4"/>
  <c r="X294"/>
  <c r="Y292" i="9"/>
  <c r="Z292" s="1"/>
  <c r="AA292" s="1"/>
  <c r="AB292" s="1"/>
  <c r="AB292" i="8"/>
  <c r="AC293" s="1"/>
  <c r="AE292" i="9"/>
  <c r="AE293" i="41" l="1"/>
  <c r="Y294"/>
  <c r="Z294" s="1"/>
  <c r="AA294" s="1"/>
  <c r="AB294" s="1"/>
  <c r="Y307" i="32"/>
  <c r="Z307" s="1"/>
  <c r="AA307" s="1"/>
  <c r="AD323" i="30"/>
  <c r="X323"/>
  <c r="AB331" i="24"/>
  <c r="AB326" i="25"/>
  <c r="Y301" i="23"/>
  <c r="Z301" s="1"/>
  <c r="AA301" s="1"/>
  <c r="AC287" i="19"/>
  <c r="X287" i="18"/>
  <c r="Y287" s="1"/>
  <c r="Z287" s="1"/>
  <c r="AA287" s="1"/>
  <c r="AD287"/>
  <c r="Y294" i="4"/>
  <c r="Z294" s="1"/>
  <c r="AA294" s="1"/>
  <c r="AE293" i="8"/>
  <c r="Y293"/>
  <c r="Z293" s="1"/>
  <c r="AA293" s="1"/>
  <c r="AC295" i="41" l="1"/>
  <c r="AB308" i="32"/>
  <c r="Y323" i="30"/>
  <c r="Z323" s="1"/>
  <c r="AA323" s="1"/>
  <c r="AD331" i="24"/>
  <c r="X331"/>
  <c r="AD326" i="25"/>
  <c r="X326"/>
  <c r="Y326" s="1"/>
  <c r="Z326" s="1"/>
  <c r="AA326" s="1"/>
  <c r="AB302" i="23"/>
  <c r="Y287" i="19"/>
  <c r="Z287" s="1"/>
  <c r="AA287" s="1"/>
  <c r="AB287" s="1"/>
  <c r="AE287"/>
  <c r="AB288" i="18"/>
  <c r="AB295" i="4"/>
  <c r="AB293" i="8"/>
  <c r="AC294" s="1"/>
  <c r="AC293" i="9"/>
  <c r="Y295" i="41" l="1"/>
  <c r="AE295"/>
  <c r="AD308" i="32"/>
  <c r="X308"/>
  <c r="Y308" s="1"/>
  <c r="Z308" s="1"/>
  <c r="AA308" s="1"/>
  <c r="AB324" i="30"/>
  <c r="X324" s="1"/>
  <c r="Y324" s="1"/>
  <c r="Z324" s="1"/>
  <c r="AA324" s="1"/>
  <c r="AB325" s="1"/>
  <c r="Y331" i="24"/>
  <c r="Z331" s="1"/>
  <c r="AA331" s="1"/>
  <c r="AB327" i="25"/>
  <c r="AD302" i="23"/>
  <c r="X302"/>
  <c r="Y302" s="1"/>
  <c r="Z302" s="1"/>
  <c r="AA302" s="1"/>
  <c r="AC288" i="19"/>
  <c r="X288" i="18"/>
  <c r="Y288" s="1"/>
  <c r="Z288" s="1"/>
  <c r="AA288" s="1"/>
  <c r="AD288"/>
  <c r="X295" i="4"/>
  <c r="Y295" s="1"/>
  <c r="Z295" s="1"/>
  <c r="AA295" s="1"/>
  <c r="AD295"/>
  <c r="Y293" i="9"/>
  <c r="Z293" s="1"/>
  <c r="AA293" s="1"/>
  <c r="AB293" s="1"/>
  <c r="Y294" i="8"/>
  <c r="Z294" s="1"/>
  <c r="AA294" s="1"/>
  <c r="AE294"/>
  <c r="AE293" i="9"/>
  <c r="Z295" i="41" l="1"/>
  <c r="AA295" s="1"/>
  <c r="AB295" s="1"/>
  <c r="AB309" i="32"/>
  <c r="AD324" i="30"/>
  <c r="AD325"/>
  <c r="X325"/>
  <c r="Y325" s="1"/>
  <c r="Z325" s="1"/>
  <c r="AA325" s="1"/>
  <c r="AB332" i="24"/>
  <c r="AD327" i="25"/>
  <c r="X327"/>
  <c r="AB303" i="23"/>
  <c r="Y288" i="19"/>
  <c r="AE288"/>
  <c r="AB289" i="18"/>
  <c r="AB296" i="4"/>
  <c r="AB294" i="8"/>
  <c r="AC295" s="1"/>
  <c r="AC294" i="9"/>
  <c r="AC296" i="41" l="1"/>
  <c r="Y296" s="1"/>
  <c r="Z296" s="1"/>
  <c r="AA296" s="1"/>
  <c r="AB296" s="1"/>
  <c r="AD309" i="32"/>
  <c r="X309"/>
  <c r="AB326" i="30"/>
  <c r="AD332" i="24"/>
  <c r="X332"/>
  <c r="Y332" s="1"/>
  <c r="Z332" s="1"/>
  <c r="AA332" s="1"/>
  <c r="Y327" i="25"/>
  <c r="Z327" s="1"/>
  <c r="AA327" s="1"/>
  <c r="AD303" i="23"/>
  <c r="X303"/>
  <c r="Y303" s="1"/>
  <c r="Z303" s="1"/>
  <c r="AA303" s="1"/>
  <c r="Z288" i="19"/>
  <c r="AA288" s="1"/>
  <c r="AB288" s="1"/>
  <c r="X289" i="18"/>
  <c r="Y289" s="1"/>
  <c r="Z289" s="1"/>
  <c r="AA289" s="1"/>
  <c r="AD289"/>
  <c r="AD296" i="4"/>
  <c r="X296"/>
  <c r="Y294" i="9"/>
  <c r="Z294" s="1"/>
  <c r="AA294" s="1"/>
  <c r="AB294" s="1"/>
  <c r="AE295" i="8"/>
  <c r="Y295"/>
  <c r="Z295" s="1"/>
  <c r="AA295" s="1"/>
  <c r="AE294" i="9"/>
  <c r="AE296" i="41" l="1"/>
  <c r="AC297"/>
  <c r="Y309" i="32"/>
  <c r="Z309" s="1"/>
  <c r="AA309" s="1"/>
  <c r="X326" i="30"/>
  <c r="Y326" s="1"/>
  <c r="Z326" s="1"/>
  <c r="AA326" s="1"/>
  <c r="AB327" s="1"/>
  <c r="AD326"/>
  <c r="AB333" i="24"/>
  <c r="AB328" i="25"/>
  <c r="AB304" i="23"/>
  <c r="AC289" i="19"/>
  <c r="AB290" i="18"/>
  <c r="Y296" i="4"/>
  <c r="Z296" s="1"/>
  <c r="AA296" s="1"/>
  <c r="AB295" i="8"/>
  <c r="AC296" s="1"/>
  <c r="Y297" i="41" l="1"/>
  <c r="Z297" s="1"/>
  <c r="AA297" s="1"/>
  <c r="AE297"/>
  <c r="AB310" i="32"/>
  <c r="X327" i="30"/>
  <c r="Y327" s="1"/>
  <c r="Z327" s="1"/>
  <c r="AA327" s="1"/>
  <c r="AD327"/>
  <c r="AD333" i="24"/>
  <c r="X333"/>
  <c r="AD328" i="25"/>
  <c r="X328"/>
  <c r="Y328" s="1"/>
  <c r="Z328" s="1"/>
  <c r="AA328" s="1"/>
  <c r="X304" i="23"/>
  <c r="Y304" s="1"/>
  <c r="Z304" s="1"/>
  <c r="AA304" s="1"/>
  <c r="AD304"/>
  <c r="Y289" i="19"/>
  <c r="Z289" s="1"/>
  <c r="AA289" s="1"/>
  <c r="AB289" s="1"/>
  <c r="X290" i="18"/>
  <c r="Y290" s="1"/>
  <c r="Z290" s="1"/>
  <c r="AA290" s="1"/>
  <c r="AE289" i="19"/>
  <c r="AD290" i="18"/>
  <c r="AB297" i="4"/>
  <c r="AE296" i="8"/>
  <c r="Y296"/>
  <c r="Z296" s="1"/>
  <c r="AA296" s="1"/>
  <c r="AC295" i="9"/>
  <c r="AB297" i="41" l="1"/>
  <c r="AC298" s="1"/>
  <c r="AD310" i="32"/>
  <c r="X310"/>
  <c r="Y310" s="1"/>
  <c r="Z310" s="1"/>
  <c r="AA310" s="1"/>
  <c r="AB328" i="30"/>
  <c r="X328" s="1"/>
  <c r="Y328" s="1"/>
  <c r="Z328" s="1"/>
  <c r="Y333" i="24"/>
  <c r="Z333" s="1"/>
  <c r="AA333" s="1"/>
  <c r="AB329" i="25"/>
  <c r="AB305" i="23"/>
  <c r="X305" s="1"/>
  <c r="Y305" s="1"/>
  <c r="AC290" i="19"/>
  <c r="AB291" i="18"/>
  <c r="AD291" s="1"/>
  <c r="AD297" i="4"/>
  <c r="X297"/>
  <c r="Y297" s="1"/>
  <c r="Z297" s="1"/>
  <c r="AA297" s="1"/>
  <c r="Y295" i="9"/>
  <c r="Z295" s="1"/>
  <c r="AA295" s="1"/>
  <c r="AB295" s="1"/>
  <c r="AB296" i="8"/>
  <c r="AC297" s="1"/>
  <c r="AE295" i="9"/>
  <c r="AE298" i="41" l="1"/>
  <c r="Y298"/>
  <c r="Z298" s="1"/>
  <c r="AA298" s="1"/>
  <c r="AB298" s="1"/>
  <c r="AB311" i="32"/>
  <c r="AD328" i="30"/>
  <c r="AA328"/>
  <c r="AB329" s="1"/>
  <c r="AB334" i="24"/>
  <c r="AD329" i="25"/>
  <c r="X329"/>
  <c r="AD305" i="23"/>
  <c r="Z305"/>
  <c r="AA305" s="1"/>
  <c r="X291" i="18"/>
  <c r="Y291" s="1"/>
  <c r="Z291" s="1"/>
  <c r="AA291" s="1"/>
  <c r="AB298" i="4"/>
  <c r="AE297" i="8"/>
  <c r="Y297"/>
  <c r="Z297" s="1"/>
  <c r="AA297" s="1"/>
  <c r="AB297" s="1"/>
  <c r="AC296" i="9"/>
  <c r="AC299" i="41" l="1"/>
  <c r="AD311" i="32"/>
  <c r="X311"/>
  <c r="X329" i="30"/>
  <c r="Y329" s="1"/>
  <c r="AD329"/>
  <c r="AD334" i="24"/>
  <c r="X334"/>
  <c r="Y334" s="1"/>
  <c r="Z334" s="1"/>
  <c r="AA334" s="1"/>
  <c r="Y329" i="25"/>
  <c r="Z329" s="1"/>
  <c r="AA329" s="1"/>
  <c r="AB306" i="23"/>
  <c r="AD306" s="1"/>
  <c r="AF306" s="1"/>
  <c r="Y290" i="19"/>
  <c r="AE290"/>
  <c r="AB292" i="18"/>
  <c r="AD298" i="4"/>
  <c r="X298"/>
  <c r="Y296" i="9"/>
  <c r="Z296" s="1"/>
  <c r="AA296" s="1"/>
  <c r="AB296" s="1"/>
  <c r="AC298" i="8"/>
  <c r="AE296" i="9"/>
  <c r="Y299" i="41" l="1"/>
  <c r="Z299" s="1"/>
  <c r="AA299" s="1"/>
  <c r="AB299" s="1"/>
  <c r="AC300" s="1"/>
  <c r="AE299"/>
  <c r="Y311" i="32"/>
  <c r="Z311" s="1"/>
  <c r="AA311" s="1"/>
  <c r="Z329" i="30"/>
  <c r="AA329" s="1"/>
  <c r="AB335" i="24"/>
  <c r="AB330" i="25"/>
  <c r="X306" i="23"/>
  <c r="Y306" s="1"/>
  <c r="Z306" s="1"/>
  <c r="AA306" s="1"/>
  <c r="Z290" i="19"/>
  <c r="AA290" s="1"/>
  <c r="AB290" s="1"/>
  <c r="X292" i="18"/>
  <c r="Y292" s="1"/>
  <c r="Z292" s="1"/>
  <c r="AA292" s="1"/>
  <c r="AD292"/>
  <c r="Y298" i="4"/>
  <c r="Z298" s="1"/>
  <c r="AA298" s="1"/>
  <c r="Y298" i="8"/>
  <c r="Z298" s="1"/>
  <c r="AA298" s="1"/>
  <c r="AE298"/>
  <c r="Y300" i="41" l="1"/>
  <c r="Z300" s="1"/>
  <c r="AA300" s="1"/>
  <c r="AB300" s="1"/>
  <c r="AE300"/>
  <c r="AB312" i="32"/>
  <c r="AB330" i="30"/>
  <c r="AD335" i="24"/>
  <c r="X335"/>
  <c r="AD330" i="25"/>
  <c r="X330"/>
  <c r="AB307" i="23"/>
  <c r="X307" s="1"/>
  <c r="Y307" s="1"/>
  <c r="Z307" s="1"/>
  <c r="AA307" s="1"/>
  <c r="AC291" i="19"/>
  <c r="AB293" i="18"/>
  <c r="AB299" i="4"/>
  <c r="AB298" i="8"/>
  <c r="AC299" s="1"/>
  <c r="AC297" i="9"/>
  <c r="AC301" i="41" l="1"/>
  <c r="AD312" i="32"/>
  <c r="X312"/>
  <c r="Y312" s="1"/>
  <c r="Z312" s="1"/>
  <c r="AA312" s="1"/>
  <c r="X330" i="30"/>
  <c r="Y330" s="1"/>
  <c r="Z330" s="1"/>
  <c r="AA330" s="1"/>
  <c r="AD330"/>
  <c r="Y335" i="24"/>
  <c r="Z335" s="1"/>
  <c r="AA335" s="1"/>
  <c r="Y330" i="25"/>
  <c r="Z330" s="1"/>
  <c r="AA330" s="1"/>
  <c r="AD307" i="23"/>
  <c r="AB308"/>
  <c r="Y291" i="19"/>
  <c r="Z291" s="1"/>
  <c r="AA291" s="1"/>
  <c r="AB291" s="1"/>
  <c r="X293" i="18"/>
  <c r="Y293" s="1"/>
  <c r="Z293" s="1"/>
  <c r="AA293" s="1"/>
  <c r="AE291" i="19"/>
  <c r="AD293" i="18"/>
  <c r="AD299" i="4"/>
  <c r="X299"/>
  <c r="Y299" s="1"/>
  <c r="Z299" s="1"/>
  <c r="Y297" i="9"/>
  <c r="Z297" s="1"/>
  <c r="AA297" s="1"/>
  <c r="AB297" s="1"/>
  <c r="AE299" i="8"/>
  <c r="Y299"/>
  <c r="Z299" s="1"/>
  <c r="AA299" s="1"/>
  <c r="AE297" i="9"/>
  <c r="Y301" i="41" l="1"/>
  <c r="Z301" s="1"/>
  <c r="AA301" s="1"/>
  <c r="AB301" s="1"/>
  <c r="AC302" s="1"/>
  <c r="AE302" s="1"/>
  <c r="AE301"/>
  <c r="AB313" i="32"/>
  <c r="AB331" i="30"/>
  <c r="AB336" i="24"/>
  <c r="AB331" i="25"/>
  <c r="X308" i="23"/>
  <c r="AD308"/>
  <c r="AC292" i="19"/>
  <c r="AB294" i="18"/>
  <c r="AA299" i="4"/>
  <c r="AB300" s="1"/>
  <c r="AB299" i="8"/>
  <c r="AC300" s="1"/>
  <c r="AC298" i="9"/>
  <c r="Y302" i="41" l="1"/>
  <c r="Z302" s="1"/>
  <c r="AA302" s="1"/>
  <c r="AB302" s="1"/>
  <c r="AD313" i="32"/>
  <c r="X313"/>
  <c r="AD331" i="30"/>
  <c r="X331"/>
  <c r="Y331" s="1"/>
  <c r="Z331" s="1"/>
  <c r="AA331" s="1"/>
  <c r="AD336" i="24"/>
  <c r="X336"/>
  <c r="Y336" s="1"/>
  <c r="Z336" s="1"/>
  <c r="AA336" s="1"/>
  <c r="AD331" i="25"/>
  <c r="X331"/>
  <c r="Y308" i="23"/>
  <c r="Z308" s="1"/>
  <c r="AA308" s="1"/>
  <c r="X294" i="18"/>
  <c r="Y294" s="1"/>
  <c r="Z294" s="1"/>
  <c r="AA294" s="1"/>
  <c r="AD294"/>
  <c r="AD300" i="4"/>
  <c r="X300"/>
  <c r="Y298" i="9"/>
  <c r="Z298" s="1"/>
  <c r="AA298" s="1"/>
  <c r="AB298" s="1"/>
  <c r="Y300" i="8"/>
  <c r="Z300" s="1"/>
  <c r="AA300" s="1"/>
  <c r="AE300"/>
  <c r="AE298" i="9"/>
  <c r="AC303" i="41" l="1"/>
  <c r="Y313" i="32"/>
  <c r="Z313" s="1"/>
  <c r="AA313" s="1"/>
  <c r="AB332" i="30"/>
  <c r="AB337" i="24"/>
  <c r="Y331" i="25"/>
  <c r="Z331" s="1"/>
  <c r="AA331" s="1"/>
  <c r="AB309" i="23"/>
  <c r="Y292" i="19"/>
  <c r="AE292"/>
  <c r="Y300" i="4"/>
  <c r="Z300" s="1"/>
  <c r="AA300" s="1"/>
  <c r="AB300" i="8"/>
  <c r="AC301" s="1"/>
  <c r="AE303" i="41" l="1"/>
  <c r="Y303"/>
  <c r="Z303" s="1"/>
  <c r="AA303" s="1"/>
  <c r="AB303" s="1"/>
  <c r="AB314" i="32"/>
  <c r="AD332" i="30"/>
  <c r="X332"/>
  <c r="Y332" s="1"/>
  <c r="Z332" s="1"/>
  <c r="AA332" s="1"/>
  <c r="AD337" i="24"/>
  <c r="X337"/>
  <c r="Y337" s="1"/>
  <c r="Z337" s="1"/>
  <c r="AA337" s="1"/>
  <c r="AB332" i="25"/>
  <c r="AD309" i="23"/>
  <c r="X309"/>
  <c r="Y309" s="1"/>
  <c r="Z309" s="1"/>
  <c r="AA309" s="1"/>
  <c r="Z292" i="19"/>
  <c r="AA292" s="1"/>
  <c r="AB292" s="1"/>
  <c r="AC293" s="1"/>
  <c r="AB295" i="18"/>
  <c r="AB301" i="4"/>
  <c r="Y301" i="8"/>
  <c r="Z301" s="1"/>
  <c r="AA301" s="1"/>
  <c r="AE301"/>
  <c r="AC299" i="9"/>
  <c r="AC304" i="41" l="1"/>
  <c r="AD314" i="32"/>
  <c r="X314"/>
  <c r="Y314" s="1"/>
  <c r="Z314" s="1"/>
  <c r="AA314" s="1"/>
  <c r="AB333" i="30"/>
  <c r="AD333" s="1"/>
  <c r="AB338" i="24"/>
  <c r="AD332" i="25"/>
  <c r="X332"/>
  <c r="Y332" s="1"/>
  <c r="Z332" s="1"/>
  <c r="AA332" s="1"/>
  <c r="AB310" i="23"/>
  <c r="Y293" i="19"/>
  <c r="Z293" s="1"/>
  <c r="AA293" s="1"/>
  <c r="AB293" s="1"/>
  <c r="X295" i="18"/>
  <c r="Y295" s="1"/>
  <c r="Z295" s="1"/>
  <c r="AA295" s="1"/>
  <c r="AE293" i="19"/>
  <c r="AD295" i="18"/>
  <c r="X301" i="4"/>
  <c r="Y301" s="1"/>
  <c r="Z301" s="1"/>
  <c r="AA301" s="1"/>
  <c r="AB302" s="1"/>
  <c r="AD301"/>
  <c r="AF301" s="1"/>
  <c r="Y299" i="9"/>
  <c r="Z299" s="1"/>
  <c r="AA299" s="1"/>
  <c r="AB299" s="1"/>
  <c r="AB301" i="8"/>
  <c r="AC302" s="1"/>
  <c r="AE299" i="9"/>
  <c r="AE304" i="41" l="1"/>
  <c r="Y304"/>
  <c r="AB315" i="32"/>
  <c r="X333" i="30"/>
  <c r="Y333" s="1"/>
  <c r="Z333" s="1"/>
  <c r="AA333" s="1"/>
  <c r="AD338" i="24"/>
  <c r="X338"/>
  <c r="Y338" s="1"/>
  <c r="Z338" s="1"/>
  <c r="AA338" s="1"/>
  <c r="AB333" i="25"/>
  <c r="AD310" i="23"/>
  <c r="X310"/>
  <c r="AC294" i="19"/>
  <c r="F2" i="4"/>
  <c r="AF307"/>
  <c r="AB296" i="18"/>
  <c r="X302" i="4"/>
  <c r="Y302" s="1"/>
  <c r="Z302" s="1"/>
  <c r="AA302" s="1"/>
  <c r="AD302"/>
  <c r="AE302" i="8"/>
  <c r="Y302"/>
  <c r="Z302" s="1"/>
  <c r="AA302" s="1"/>
  <c r="AB302" s="1"/>
  <c r="AC300" i="9"/>
  <c r="Z304" i="41" l="1"/>
  <c r="AA304" s="1"/>
  <c r="AB304" s="1"/>
  <c r="AD315" i="32"/>
  <c r="X315"/>
  <c r="AB334" i="30"/>
  <c r="AB339" i="24"/>
  <c r="AD333" i="25"/>
  <c r="X333"/>
  <c r="Y310" i="23"/>
  <c r="Z310" s="1"/>
  <c r="AA310" s="1"/>
  <c r="Y294" i="19"/>
  <c r="Z294" s="1"/>
  <c r="AA294" s="1"/>
  <c r="AB294" s="1"/>
  <c r="X296" i="18"/>
  <c r="Y296" s="1"/>
  <c r="Z296" s="1"/>
  <c r="AA296" s="1"/>
  <c r="AE294" i="19"/>
  <c r="AB303" i="4"/>
  <c r="AD296" i="18"/>
  <c r="AC303" i="8"/>
  <c r="Y300" i="9"/>
  <c r="Z300" s="1"/>
  <c r="AA300" s="1"/>
  <c r="AB300" s="1"/>
  <c r="AE300"/>
  <c r="AC305" i="41" l="1"/>
  <c r="Y315" i="32"/>
  <c r="Z315" s="1"/>
  <c r="AA315" s="1"/>
  <c r="AD334" i="30"/>
  <c r="X334"/>
  <c r="Y334" s="1"/>
  <c r="Z334" s="1"/>
  <c r="AA334" s="1"/>
  <c r="AD339" i="24"/>
  <c r="X339"/>
  <c r="Y339" s="1"/>
  <c r="Z339" s="1"/>
  <c r="AA339" s="1"/>
  <c r="Y333" i="25"/>
  <c r="Z333" s="1"/>
  <c r="AA333" s="1"/>
  <c r="AB311" i="23"/>
  <c r="AC295" i="19"/>
  <c r="AD303" i="4"/>
  <c r="X303"/>
  <c r="Y303" s="1"/>
  <c r="Z303" s="1"/>
  <c r="AA303" s="1"/>
  <c r="AE303" i="8"/>
  <c r="E2" s="1"/>
  <c r="Y303"/>
  <c r="Z303" s="1"/>
  <c r="AA303" s="1"/>
  <c r="AB303" s="1"/>
  <c r="AE305" i="41" l="1"/>
  <c r="Y305"/>
  <c r="Z305" s="1"/>
  <c r="AB316" i="32"/>
  <c r="AB335" i="30"/>
  <c r="AB340" i="24"/>
  <c r="AB334" i="25"/>
  <c r="X311" i="23"/>
  <c r="Y311" s="1"/>
  <c r="Z311" s="1"/>
  <c r="AA311" s="1"/>
  <c r="AD311"/>
  <c r="Y295" i="19"/>
  <c r="AE295"/>
  <c r="AB304" i="4"/>
  <c r="X304" s="1"/>
  <c r="Y304" s="1"/>
  <c r="Z304" s="1"/>
  <c r="AA304" s="1"/>
  <c r="AB297" i="18"/>
  <c r="AC304" i="8"/>
  <c r="AC301" i="9"/>
  <c r="AA305" i="41" l="1"/>
  <c r="AB305" s="1"/>
  <c r="AD316" i="32"/>
  <c r="X316"/>
  <c r="Y316" s="1"/>
  <c r="Z316" s="1"/>
  <c r="AA316" s="1"/>
  <c r="X335" i="30"/>
  <c r="Y335" s="1"/>
  <c r="Z335" s="1"/>
  <c r="AA335" s="1"/>
  <c r="AD335"/>
  <c r="AD340" i="24"/>
  <c r="X340"/>
  <c r="Y340" s="1"/>
  <c r="Z340" s="1"/>
  <c r="AA340" s="1"/>
  <c r="AD334" i="25"/>
  <c r="X334"/>
  <c r="Y334" s="1"/>
  <c r="Z334" s="1"/>
  <c r="AA334" s="1"/>
  <c r="AB312" i="23"/>
  <c r="AD312" s="1"/>
  <c r="Z295" i="19"/>
  <c r="AA295" s="1"/>
  <c r="AB295" s="1"/>
  <c r="X297" i="18"/>
  <c r="Y297" s="1"/>
  <c r="Z297" s="1"/>
  <c r="AA297" s="1"/>
  <c r="AD304" i="4"/>
  <c r="AB305"/>
  <c r="AD305" s="1"/>
  <c r="AD297" i="18"/>
  <c r="AE304" i="8"/>
  <c r="Y304"/>
  <c r="Z304" s="1"/>
  <c r="AA304" s="1"/>
  <c r="AB304" s="1"/>
  <c r="Y301" i="9"/>
  <c r="Z301" s="1"/>
  <c r="AA301" s="1"/>
  <c r="AB301" s="1"/>
  <c r="AE301"/>
  <c r="AC306" i="41" l="1"/>
  <c r="AE306" s="1"/>
  <c r="AG306" s="1"/>
  <c r="AB317" i="32"/>
  <c r="AB341" i="24"/>
  <c r="AB335" i="25"/>
  <c r="X312" i="23"/>
  <c r="Y312" s="1"/>
  <c r="Z312" s="1"/>
  <c r="AA312" s="1"/>
  <c r="AC296" i="19"/>
  <c r="X305" i="4"/>
  <c r="Y305" s="1"/>
  <c r="Z305" s="1"/>
  <c r="AA305" s="1"/>
  <c r="AB298" i="18"/>
  <c r="AC305" i="8"/>
  <c r="Y306" i="41" l="1"/>
  <c r="Z306" s="1"/>
  <c r="AA306" s="1"/>
  <c r="AB306" s="1"/>
  <c r="AD317" i="32"/>
  <c r="X317"/>
  <c r="AD341" i="24"/>
  <c r="X341"/>
  <c r="Y341" s="1"/>
  <c r="Z341" s="1"/>
  <c r="AA341" s="1"/>
  <c r="AD335" i="25"/>
  <c r="X335"/>
  <c r="AB313" i="23"/>
  <c r="AE296" i="19"/>
  <c r="Y296"/>
  <c r="Z296" s="1"/>
  <c r="AA296" s="1"/>
  <c r="AB296" s="1"/>
  <c r="X298" i="18"/>
  <c r="Y298" s="1"/>
  <c r="Z298" s="1"/>
  <c r="AA298" s="1"/>
  <c r="AB306" i="4"/>
  <c r="AD298" i="18"/>
  <c r="AE305" i="8"/>
  <c r="Y305"/>
  <c r="Z305" s="1"/>
  <c r="AA305" s="1"/>
  <c r="AB305" s="1"/>
  <c r="AC302" i="9"/>
  <c r="AC307" i="41" l="1"/>
  <c r="Y317" i="32"/>
  <c r="Z317" s="1"/>
  <c r="AA317" s="1"/>
  <c r="AB336" i="30"/>
  <c r="AB342" i="24"/>
  <c r="Y335" i="25"/>
  <c r="Z335" s="1"/>
  <c r="AA335" s="1"/>
  <c r="X313" i="23"/>
  <c r="Y313" s="1"/>
  <c r="Z313" s="1"/>
  <c r="AA313" s="1"/>
  <c r="AD313"/>
  <c r="AC297" i="19"/>
  <c r="X306" i="4"/>
  <c r="Y306" s="1"/>
  <c r="Z306" s="1"/>
  <c r="AA306" s="1"/>
  <c r="AD306"/>
  <c r="AC306" i="8"/>
  <c r="Y302" i="9"/>
  <c r="Z302" s="1"/>
  <c r="AA302" s="1"/>
  <c r="AB302" s="1"/>
  <c r="AE302"/>
  <c r="AE307" i="41" l="1"/>
  <c r="Y307"/>
  <c r="AB318" i="32"/>
  <c r="X336" i="30"/>
  <c r="Y336" s="1"/>
  <c r="Z336" s="1"/>
  <c r="AA336" s="1"/>
  <c r="AD336"/>
  <c r="AD342" i="24"/>
  <c r="X342"/>
  <c r="Y342" s="1"/>
  <c r="Z342" s="1"/>
  <c r="AA342" s="1"/>
  <c r="AB336" i="25"/>
  <c r="AB314" i="23"/>
  <c r="AD314" s="1"/>
  <c r="AE297" i="19"/>
  <c r="Y297"/>
  <c r="Z297" s="1"/>
  <c r="AB299" i="18"/>
  <c r="AC303" i="9"/>
  <c r="AE306" i="8"/>
  <c r="AG306" s="1"/>
  <c r="Y306"/>
  <c r="Z306" s="1"/>
  <c r="Z307" i="41" l="1"/>
  <c r="AA307" s="1"/>
  <c r="AB307" s="1"/>
  <c r="AD318" i="32"/>
  <c r="X318"/>
  <c r="Y318" s="1"/>
  <c r="Z318" s="1"/>
  <c r="AA318" s="1"/>
  <c r="AB337" i="30"/>
  <c r="AB343" i="24"/>
  <c r="AD336" i="25"/>
  <c r="X336"/>
  <c r="X314" i="23"/>
  <c r="Y314" s="1"/>
  <c r="Z314" s="1"/>
  <c r="AA314" s="1"/>
  <c r="AA297" i="19"/>
  <c r="AB297" s="1"/>
  <c r="X299" i="18"/>
  <c r="Y299" s="1"/>
  <c r="Z299" s="1"/>
  <c r="AA299" s="1"/>
  <c r="AD299"/>
  <c r="AE303" i="9"/>
  <c r="E2" s="1"/>
  <c r="Y303"/>
  <c r="Z303" s="1"/>
  <c r="AA306" i="8"/>
  <c r="AB306" s="1"/>
  <c r="AC308" i="41" l="1"/>
  <c r="AB319" i="32"/>
  <c r="X337" i="30"/>
  <c r="Y337" s="1"/>
  <c r="Z337" s="1"/>
  <c r="AA337" s="1"/>
  <c r="AD337"/>
  <c r="AD343" i="24"/>
  <c r="X343"/>
  <c r="Y336" i="25"/>
  <c r="Z336" s="1"/>
  <c r="AA336" s="1"/>
  <c r="AB315" i="23"/>
  <c r="X315" s="1"/>
  <c r="Y315" s="1"/>
  <c r="Z315" s="1"/>
  <c r="AA315" s="1"/>
  <c r="AC298" i="19"/>
  <c r="AB300" i="18"/>
  <c r="AA303" i="9"/>
  <c r="AB303" s="1"/>
  <c r="AC307" i="8"/>
  <c r="AE308" i="41" l="1"/>
  <c r="Y308"/>
  <c r="Z308" s="1"/>
  <c r="AA308" s="1"/>
  <c r="AB308" s="1"/>
  <c r="AD319" i="32"/>
  <c r="X319"/>
  <c r="Y343" i="24"/>
  <c r="Z343" s="1"/>
  <c r="AA343" s="1"/>
  <c r="AB337" i="25"/>
  <c r="AD315" i="23"/>
  <c r="AB316"/>
  <c r="X316" s="1"/>
  <c r="AE298" i="19"/>
  <c r="Y298"/>
  <c r="Z298" s="1"/>
  <c r="X300" i="18"/>
  <c r="Y300" s="1"/>
  <c r="Z300" s="1"/>
  <c r="AA300" s="1"/>
  <c r="AD300"/>
  <c r="AC304" i="9"/>
  <c r="AE307" i="8"/>
  <c r="Y307"/>
  <c r="Z307" s="1"/>
  <c r="AA307" s="1"/>
  <c r="AB307" s="1"/>
  <c r="AC309" i="41" l="1"/>
  <c r="Y319" i="32"/>
  <c r="Z319" s="1"/>
  <c r="AA319" s="1"/>
  <c r="AB338" i="30"/>
  <c r="AB344" i="24"/>
  <c r="AD337" i="25"/>
  <c r="X337"/>
  <c r="AD316" i="23"/>
  <c r="Y316"/>
  <c r="Z316" s="1"/>
  <c r="AA316" s="1"/>
  <c r="AA298" i="19"/>
  <c r="AB298" s="1"/>
  <c r="AE304" i="9"/>
  <c r="Y304"/>
  <c r="Z304" s="1"/>
  <c r="AA304" s="1"/>
  <c r="AB304" s="1"/>
  <c r="AC308" i="8"/>
  <c r="AE309" i="41" l="1"/>
  <c r="Y309"/>
  <c r="AB320" i="32"/>
  <c r="X338" i="30"/>
  <c r="Y338" s="1"/>
  <c r="Z338" s="1"/>
  <c r="AA338" s="1"/>
  <c r="AD338"/>
  <c r="AD344" i="24"/>
  <c r="X344"/>
  <c r="Y344" s="1"/>
  <c r="Z344" s="1"/>
  <c r="AA344" s="1"/>
  <c r="Y337" i="25"/>
  <c r="Z337" s="1"/>
  <c r="AA337" s="1"/>
  <c r="AB317" i="23"/>
  <c r="AC299" i="19"/>
  <c r="AB301" i="18"/>
  <c r="AC305" i="9"/>
  <c r="AE308" i="8"/>
  <c r="Y308"/>
  <c r="Z309" i="41" l="1"/>
  <c r="AA309" s="1"/>
  <c r="AB309" s="1"/>
  <c r="AD320" i="32"/>
  <c r="X320"/>
  <c r="Y320" s="1"/>
  <c r="Z320" s="1"/>
  <c r="AA320" s="1"/>
  <c r="AB339" i="30"/>
  <c r="AB345" i="24"/>
  <c r="AB338" i="25"/>
  <c r="X317" i="23"/>
  <c r="Y317" s="1"/>
  <c r="Z317" s="1"/>
  <c r="AA317" s="1"/>
  <c r="AD317"/>
  <c r="AE299" i="19"/>
  <c r="Y299"/>
  <c r="Z299" s="1"/>
  <c r="X301" i="18"/>
  <c r="Y301" s="1"/>
  <c r="Z301" s="1"/>
  <c r="AA301" s="1"/>
  <c r="AD301"/>
  <c r="AF301" s="1"/>
  <c r="F2"/>
  <c r="AE305" i="9"/>
  <c r="Y305"/>
  <c r="Z305" s="1"/>
  <c r="Z308" i="8"/>
  <c r="AA308" s="1"/>
  <c r="AB308" s="1"/>
  <c r="AC310" i="41" l="1"/>
  <c r="AB321" i="32"/>
  <c r="AD339" i="30"/>
  <c r="X339"/>
  <c r="Y339" s="1"/>
  <c r="Z339" s="1"/>
  <c r="AA339" s="1"/>
  <c r="AD345" i="24"/>
  <c r="X345"/>
  <c r="AD338" i="25"/>
  <c r="X338"/>
  <c r="Y338" s="1"/>
  <c r="Z338" s="1"/>
  <c r="AA338" s="1"/>
  <c r="AB318" i="23"/>
  <c r="X318" s="1"/>
  <c r="AA299" i="19"/>
  <c r="AB299" s="1"/>
  <c r="AB302" i="18"/>
  <c r="AA305" i="9"/>
  <c r="AB305" s="1"/>
  <c r="AC309" i="8"/>
  <c r="AE310" i="41" l="1"/>
  <c r="Y310"/>
  <c r="Z310" s="1"/>
  <c r="AA310" s="1"/>
  <c r="AB310" s="1"/>
  <c r="AD321" i="32"/>
  <c r="X321"/>
  <c r="Y345" i="24"/>
  <c r="Z345" s="1"/>
  <c r="AA345" s="1"/>
  <c r="AB339" i="25"/>
  <c r="AD318" i="23"/>
  <c r="Y318"/>
  <c r="Z318" s="1"/>
  <c r="AA318" s="1"/>
  <c r="AC300" i="19"/>
  <c r="X302" i="18"/>
  <c r="Y302" s="1"/>
  <c r="Z302" s="1"/>
  <c r="AA302" s="1"/>
  <c r="AD302"/>
  <c r="AC306" i="9"/>
  <c r="AE309" i="8"/>
  <c r="Y309"/>
  <c r="Z309" s="1"/>
  <c r="AA309" s="1"/>
  <c r="AB309" s="1"/>
  <c r="AC311" i="41" l="1"/>
  <c r="Y321" i="32"/>
  <c r="Z321" s="1"/>
  <c r="AA321" s="1"/>
  <c r="AB340" i="30"/>
  <c r="AB346" i="24"/>
  <c r="AD339" i="25"/>
  <c r="X339"/>
  <c r="AB319" i="23"/>
  <c r="Y300" i="19"/>
  <c r="Z300" s="1"/>
  <c r="AA300" s="1"/>
  <c r="AB300" s="1"/>
  <c r="AC301" s="1"/>
  <c r="AE300"/>
  <c r="AB303" i="18"/>
  <c r="Y306" i="9"/>
  <c r="Z306" s="1"/>
  <c r="AA306" s="1"/>
  <c r="AB306" s="1"/>
  <c r="AE306"/>
  <c r="AG306" s="1"/>
  <c r="AC310" i="8"/>
  <c r="AE311" i="41" l="1"/>
  <c r="Y311"/>
  <c r="AB322" i="32"/>
  <c r="AD340" i="30"/>
  <c r="X340"/>
  <c r="Y340" s="1"/>
  <c r="Z340" s="1"/>
  <c r="AA340" s="1"/>
  <c r="AD346" i="24"/>
  <c r="X346"/>
  <c r="Y346" s="1"/>
  <c r="Z346" s="1"/>
  <c r="AA346" s="1"/>
  <c r="Y339" i="25"/>
  <c r="Z339" s="1"/>
  <c r="AA339" s="1"/>
  <c r="X319" i="23"/>
  <c r="Y319" s="1"/>
  <c r="Z319" s="1"/>
  <c r="AA319" s="1"/>
  <c r="AB320" s="1"/>
  <c r="AD319"/>
  <c r="Y301" i="19"/>
  <c r="Z301" s="1"/>
  <c r="AA301" s="1"/>
  <c r="AB301" s="1"/>
  <c r="AE301"/>
  <c r="X303" i="18"/>
  <c r="Y303" s="1"/>
  <c r="Z303" s="1"/>
  <c r="AA303" s="1"/>
  <c r="AD303"/>
  <c r="AC307" i="9"/>
  <c r="AE307" s="1"/>
  <c r="AE310" i="8"/>
  <c r="Y310"/>
  <c r="Z310" s="1"/>
  <c r="AA310" s="1"/>
  <c r="AB310" s="1"/>
  <c r="Z311" i="41" l="1"/>
  <c r="AA311" s="1"/>
  <c r="AB311" s="1"/>
  <c r="AD322" i="32"/>
  <c r="X322"/>
  <c r="Y322" s="1"/>
  <c r="Z322" s="1"/>
  <c r="AA322" s="1"/>
  <c r="AB341" i="30"/>
  <c r="AB347" i="24"/>
  <c r="AB340" i="25"/>
  <c r="X320" i="23"/>
  <c r="AD320"/>
  <c r="AC302" i="19"/>
  <c r="AB304" i="18"/>
  <c r="Y307" i="9"/>
  <c r="Z307" s="1"/>
  <c r="AA307" s="1"/>
  <c r="AB307" s="1"/>
  <c r="AC311" i="8"/>
  <c r="AC312" i="41" l="1"/>
  <c r="AB323" i="32"/>
  <c r="AD341" i="30"/>
  <c r="X341"/>
  <c r="Y341" s="1"/>
  <c r="Z341" s="1"/>
  <c r="AA341" s="1"/>
  <c r="AD347" i="24"/>
  <c r="X347"/>
  <c r="AD340" i="25"/>
  <c r="X340"/>
  <c r="Y320" i="23"/>
  <c r="Z320" s="1"/>
  <c r="AA320" s="1"/>
  <c r="AE302" i="19"/>
  <c r="Y302"/>
  <c r="Z302" s="1"/>
  <c r="X304" i="18"/>
  <c r="Y304" s="1"/>
  <c r="Z304" s="1"/>
  <c r="AA304" s="1"/>
  <c r="AD304"/>
  <c r="AC308" i="9"/>
  <c r="Y308" s="1"/>
  <c r="Z308" s="1"/>
  <c r="AA308" s="1"/>
  <c r="AB308" s="1"/>
  <c r="AC309" s="1"/>
  <c r="AE311" i="8"/>
  <c r="Y311"/>
  <c r="Z311" s="1"/>
  <c r="AA311" s="1"/>
  <c r="AB311" s="1"/>
  <c r="AE312" i="41" l="1"/>
  <c r="Y312"/>
  <c r="Z312" s="1"/>
  <c r="AA312" s="1"/>
  <c r="AB312" s="1"/>
  <c r="AD323" i="32"/>
  <c r="X323"/>
  <c r="AB342" i="30"/>
  <c r="Y347" i="24"/>
  <c r="Z347" s="1"/>
  <c r="AA347" s="1"/>
  <c r="Y340" i="25"/>
  <c r="Z340" s="1"/>
  <c r="AA340" s="1"/>
  <c r="AB321" i="23"/>
  <c r="AA302" i="19"/>
  <c r="AB302" s="1"/>
  <c r="AB305" i="18"/>
  <c r="AE308" i="9"/>
  <c r="Y309"/>
  <c r="Z309" s="1"/>
  <c r="AA309" s="1"/>
  <c r="AB309" s="1"/>
  <c r="AE309"/>
  <c r="AC312" i="8"/>
  <c r="AC313" i="41" l="1"/>
  <c r="Y323" i="32"/>
  <c r="Z323" s="1"/>
  <c r="AA323" s="1"/>
  <c r="X342" i="30"/>
  <c r="Y342" s="1"/>
  <c r="Z342" s="1"/>
  <c r="AA342" s="1"/>
  <c r="AD342"/>
  <c r="AB348" i="24"/>
  <c r="AB341" i="25"/>
  <c r="X321" i="23"/>
  <c r="Y321" s="1"/>
  <c r="Z321" s="1"/>
  <c r="AA321" s="1"/>
  <c r="AD321"/>
  <c r="AC303" i="19"/>
  <c r="X305" i="18"/>
  <c r="Y305" s="1"/>
  <c r="Z305" s="1"/>
  <c r="AA305" s="1"/>
  <c r="AD305"/>
  <c r="AC310" i="9"/>
  <c r="Y310" s="1"/>
  <c r="AE312" i="8"/>
  <c r="Y312"/>
  <c r="Z312" s="1"/>
  <c r="AA312" s="1"/>
  <c r="AB312" s="1"/>
  <c r="AE313" i="41" l="1"/>
  <c r="Y313"/>
  <c r="AB324" i="32"/>
  <c r="AB343" i="30"/>
  <c r="AD348" i="24"/>
  <c r="X348"/>
  <c r="Y348" s="1"/>
  <c r="Z348" s="1"/>
  <c r="AA348" s="1"/>
  <c r="AD341" i="25"/>
  <c r="X341"/>
  <c r="AB322" i="23"/>
  <c r="X322" s="1"/>
  <c r="Y322" s="1"/>
  <c r="Z322" s="1"/>
  <c r="AA322" s="1"/>
  <c r="Y303" i="19"/>
  <c r="Z303" s="1"/>
  <c r="AA303" s="1"/>
  <c r="AB303" s="1"/>
  <c r="AC304" s="1"/>
  <c r="AE303"/>
  <c r="AG303" s="1"/>
  <c r="AB306" i="18"/>
  <c r="AE310" i="9"/>
  <c r="Z310"/>
  <c r="AA310" s="1"/>
  <c r="AB310" s="1"/>
  <c r="AC313" i="8"/>
  <c r="Z313" i="41" l="1"/>
  <c r="AA313" s="1"/>
  <c r="AB313" s="1"/>
  <c r="AD324" i="32"/>
  <c r="X324"/>
  <c r="Y324" s="1"/>
  <c r="Z324" s="1"/>
  <c r="AA324" s="1"/>
  <c r="X343" i="30"/>
  <c r="Y343" s="1"/>
  <c r="Z343" s="1"/>
  <c r="AA343" s="1"/>
  <c r="AD343"/>
  <c r="AB349" i="24"/>
  <c r="Y341" i="25"/>
  <c r="Z341" s="1"/>
  <c r="AA341" s="1"/>
  <c r="AD322" i="23"/>
  <c r="AB323"/>
  <c r="Y304" i="19"/>
  <c r="Z304" s="1"/>
  <c r="AA304" s="1"/>
  <c r="AB304" s="1"/>
  <c r="AE304"/>
  <c r="X306" i="18"/>
  <c r="Y306" s="1"/>
  <c r="Z306" s="1"/>
  <c r="AA306" s="1"/>
  <c r="AD306"/>
  <c r="AC311" i="9"/>
  <c r="AE313" i="8"/>
  <c r="Y313"/>
  <c r="Z313" s="1"/>
  <c r="AA313" s="1"/>
  <c r="AB313" s="1"/>
  <c r="AC314" i="41" l="1"/>
  <c r="AB325" i="32"/>
  <c r="AB344" i="30"/>
  <c r="AD349" i="24"/>
  <c r="X349"/>
  <c r="AB342" i="25"/>
  <c r="X323" i="23"/>
  <c r="Y323" s="1"/>
  <c r="Z323" s="1"/>
  <c r="AA323" s="1"/>
  <c r="AD323"/>
  <c r="AC305" i="19"/>
  <c r="AE311" i="9"/>
  <c r="Y311"/>
  <c r="Z311" s="1"/>
  <c r="AA311" s="1"/>
  <c r="AB311" s="1"/>
  <c r="AC314" i="8"/>
  <c r="AE314" i="41" l="1"/>
  <c r="Y314"/>
  <c r="Z314" s="1"/>
  <c r="AA314" s="1"/>
  <c r="AB314" s="1"/>
  <c r="AD325" i="32"/>
  <c r="X325"/>
  <c r="X344" i="30"/>
  <c r="Y344" s="1"/>
  <c r="Z344" s="1"/>
  <c r="AA344" s="1"/>
  <c r="AD344"/>
  <c r="Y349" i="24"/>
  <c r="Z349" s="1"/>
  <c r="AA349" s="1"/>
  <c r="AD342" i="25"/>
  <c r="X342"/>
  <c r="AB324" i="23"/>
  <c r="AD324" s="1"/>
  <c r="Y305" i="19"/>
  <c r="Z305" s="1"/>
  <c r="AA305" s="1"/>
  <c r="AB305" s="1"/>
  <c r="AE305"/>
  <c r="AC312" i="9"/>
  <c r="AE314" i="8"/>
  <c r="Y314"/>
  <c r="Z314" s="1"/>
  <c r="AA314" s="1"/>
  <c r="AB314" s="1"/>
  <c r="AC315" i="41" l="1"/>
  <c r="Y325" i="32"/>
  <c r="Z325" s="1"/>
  <c r="AA325" s="1"/>
  <c r="AB345" i="30"/>
  <c r="AB350" i="24"/>
  <c r="Y342" i="25"/>
  <c r="Z342" s="1"/>
  <c r="AA342" s="1"/>
  <c r="X324" i="23"/>
  <c r="Y324" s="1"/>
  <c r="Z324" s="1"/>
  <c r="AA324" s="1"/>
  <c r="AC306" i="19"/>
  <c r="Y312" i="9"/>
  <c r="Z312" s="1"/>
  <c r="AA312" s="1"/>
  <c r="AB312" s="1"/>
  <c r="AE312"/>
  <c r="AC315" i="8"/>
  <c r="AE315" i="41" l="1"/>
  <c r="Y315"/>
  <c r="AB326" i="32"/>
  <c r="AD345" i="30"/>
  <c r="X345"/>
  <c r="Y345" s="1"/>
  <c r="Z345" s="1"/>
  <c r="AA345" s="1"/>
  <c r="AD350" i="24"/>
  <c r="X350"/>
  <c r="Y350" s="1"/>
  <c r="Z350" s="1"/>
  <c r="AA350" s="1"/>
  <c r="AB343" i="25"/>
  <c r="AB325" i="23"/>
  <c r="AD325" s="1"/>
  <c r="Y306" i="19"/>
  <c r="Z306" s="1"/>
  <c r="AA306" s="1"/>
  <c r="AB306" s="1"/>
  <c r="AE306"/>
  <c r="AC313" i="9"/>
  <c r="AE315" i="8"/>
  <c r="Y315"/>
  <c r="Z315" s="1"/>
  <c r="AA315" s="1"/>
  <c r="AB315" s="1"/>
  <c r="Z315" i="41" l="1"/>
  <c r="AA315" s="1"/>
  <c r="AB315" s="1"/>
  <c r="AD326" i="32"/>
  <c r="X326"/>
  <c r="Y326" s="1"/>
  <c r="AB351" i="24"/>
  <c r="AD343" i="25"/>
  <c r="X343"/>
  <c r="X325" i="23"/>
  <c r="Y325" s="1"/>
  <c r="Z325" s="1"/>
  <c r="AA325" s="1"/>
  <c r="AB326" s="1"/>
  <c r="Y313" i="9"/>
  <c r="AE313"/>
  <c r="AC316" i="8"/>
  <c r="AC316" i="41" l="1"/>
  <c r="Z326" i="32"/>
  <c r="AA326" s="1"/>
  <c r="AB346" i="30"/>
  <c r="AD351" i="24"/>
  <c r="X351"/>
  <c r="Y343" i="25"/>
  <c r="Z343" s="1"/>
  <c r="AA343" s="1"/>
  <c r="AD326" i="23"/>
  <c r="X326"/>
  <c r="Y326" s="1"/>
  <c r="Z326" s="1"/>
  <c r="AA326" s="1"/>
  <c r="Z313" i="9"/>
  <c r="AA313" s="1"/>
  <c r="AB313" s="1"/>
  <c r="AE316" i="8"/>
  <c r="Y316"/>
  <c r="Z316" s="1"/>
  <c r="AA316" s="1"/>
  <c r="AB316" s="1"/>
  <c r="AE316" i="41" l="1"/>
  <c r="Y316"/>
  <c r="Z316" s="1"/>
  <c r="AA316" s="1"/>
  <c r="AB316" s="1"/>
  <c r="AB327" i="32"/>
  <c r="X346" i="30"/>
  <c r="Y346" s="1"/>
  <c r="Z346" s="1"/>
  <c r="AA346" s="1"/>
  <c r="AD346"/>
  <c r="Y351" i="24"/>
  <c r="Z351" s="1"/>
  <c r="AA351" s="1"/>
  <c r="AB344" i="25"/>
  <c r="AB327" i="23"/>
  <c r="AC314" i="9"/>
  <c r="AC317" i="8"/>
  <c r="AC317" i="41" l="1"/>
  <c r="AD327" i="32"/>
  <c r="X327"/>
  <c r="AB347" i="30"/>
  <c r="AB352" i="24"/>
  <c r="AD344" i="25"/>
  <c r="X344"/>
  <c r="Y344" s="1"/>
  <c r="Z344" s="1"/>
  <c r="AA344" s="1"/>
  <c r="X327" i="23"/>
  <c r="Y327" s="1"/>
  <c r="Z327" s="1"/>
  <c r="AA327" s="1"/>
  <c r="AD327"/>
  <c r="AE314" i="9"/>
  <c r="Y314"/>
  <c r="Z314" s="1"/>
  <c r="AA314" s="1"/>
  <c r="AB314" s="1"/>
  <c r="AE317" i="8"/>
  <c r="Y317"/>
  <c r="Z317" s="1"/>
  <c r="AA317" s="1"/>
  <c r="AB317" s="1"/>
  <c r="AE317" i="41" l="1"/>
  <c r="Y317"/>
  <c r="Y327" i="32"/>
  <c r="Z327" s="1"/>
  <c r="AA327" s="1"/>
  <c r="X347" i="30"/>
  <c r="Y347" s="1"/>
  <c r="Z347" s="1"/>
  <c r="AA347" s="1"/>
  <c r="AD347"/>
  <c r="AD352" i="24"/>
  <c r="X352"/>
  <c r="AB345" i="25"/>
  <c r="AB328" i="23"/>
  <c r="AC315" i="9"/>
  <c r="AC318" i="8"/>
  <c r="Z317" i="41" l="1"/>
  <c r="AA317" s="1"/>
  <c r="AB317" s="1"/>
  <c r="AB328" i="32"/>
  <c r="Y352" i="24"/>
  <c r="Z352" s="1"/>
  <c r="AA352" s="1"/>
  <c r="AD345" i="25"/>
  <c r="X345"/>
  <c r="AD328" i="23"/>
  <c r="X328"/>
  <c r="Y328" s="1"/>
  <c r="Y315" i="9"/>
  <c r="Z315" s="1"/>
  <c r="AA315" s="1"/>
  <c r="AB315" s="1"/>
  <c r="AE315"/>
  <c r="AE318" i="8"/>
  <c r="Y318"/>
  <c r="Z318" s="1"/>
  <c r="AA318" s="1"/>
  <c r="AB318" s="1"/>
  <c r="AC318" i="41" l="1"/>
  <c r="AD328" i="32"/>
  <c r="X328"/>
  <c r="Y328" s="1"/>
  <c r="Z328" s="1"/>
  <c r="AA328" s="1"/>
  <c r="AB348" i="30"/>
  <c r="AB353" i="24"/>
  <c r="Y345" i="25"/>
  <c r="Z345" s="1"/>
  <c r="AA345" s="1"/>
  <c r="Z328" i="23"/>
  <c r="AA328" s="1"/>
  <c r="AC316" i="9"/>
  <c r="AC319" i="8"/>
  <c r="AE318" i="41" l="1"/>
  <c r="Y318"/>
  <c r="Z318" s="1"/>
  <c r="AA318" s="1"/>
  <c r="AB318" s="1"/>
  <c r="AB329" i="32"/>
  <c r="X348" i="30"/>
  <c r="Y348" s="1"/>
  <c r="Z348" s="1"/>
  <c r="AA348" s="1"/>
  <c r="AD348"/>
  <c r="AD353" i="24"/>
  <c r="X353"/>
  <c r="AB346" i="25"/>
  <c r="AB329" i="23"/>
  <c r="AD329" s="1"/>
  <c r="Y316" i="9"/>
  <c r="Z316" s="1"/>
  <c r="AA316" s="1"/>
  <c r="AB316" s="1"/>
  <c r="AE316"/>
  <c r="AE319" i="8"/>
  <c r="Y319"/>
  <c r="Z319" s="1"/>
  <c r="AA319" s="1"/>
  <c r="AB319" s="1"/>
  <c r="AC319" i="41" l="1"/>
  <c r="AD329" i="32"/>
  <c r="X329"/>
  <c r="Y329" s="1"/>
  <c r="Z329" s="1"/>
  <c r="AA329" s="1"/>
  <c r="AB349" i="30"/>
  <c r="Y353" i="24"/>
  <c r="Z353" s="1"/>
  <c r="AA353" s="1"/>
  <c r="AD346" i="25"/>
  <c r="X346"/>
  <c r="X329" i="23"/>
  <c r="Y329" s="1"/>
  <c r="Z329" s="1"/>
  <c r="AA329" s="1"/>
  <c r="AC317" i="9"/>
  <c r="AC320" i="8"/>
  <c r="AE319" i="41" l="1"/>
  <c r="Y319"/>
  <c r="AB330" i="32"/>
  <c r="AD349" i="30"/>
  <c r="X349"/>
  <c r="Y349" s="1"/>
  <c r="Z349" s="1"/>
  <c r="AA349" s="1"/>
  <c r="AB354" i="24"/>
  <c r="Y346" i="25"/>
  <c r="Z346" s="1"/>
  <c r="AA346" s="1"/>
  <c r="AB330" i="23"/>
  <c r="AD330" s="1"/>
  <c r="AE317" i="9"/>
  <c r="Y317"/>
  <c r="Z317" s="1"/>
  <c r="AA317" s="1"/>
  <c r="AB317" s="1"/>
  <c r="AE320" i="8"/>
  <c r="Y320"/>
  <c r="Z320" s="1"/>
  <c r="AA320" s="1"/>
  <c r="AB320" s="1"/>
  <c r="Z319" i="41" l="1"/>
  <c r="AA319" s="1"/>
  <c r="AB319" s="1"/>
  <c r="AD330" i="32"/>
  <c r="X330"/>
  <c r="Y330" s="1"/>
  <c r="Z330" s="1"/>
  <c r="AA330" s="1"/>
  <c r="AD354" i="24"/>
  <c r="X354"/>
  <c r="AB347" i="25"/>
  <c r="X330" i="23"/>
  <c r="Y330" s="1"/>
  <c r="Z330" s="1"/>
  <c r="AA330" s="1"/>
  <c r="AC318" i="9"/>
  <c r="AE318" s="1"/>
  <c r="AC321" i="8"/>
  <c r="AC320" i="41" l="1"/>
  <c r="AB331" i="32"/>
  <c r="AB350" i="30"/>
  <c r="Y354" i="24"/>
  <c r="Z354" s="1"/>
  <c r="AA354" s="1"/>
  <c r="AD347" i="25"/>
  <c r="X347"/>
  <c r="AB331" i="23"/>
  <c r="X331" s="1"/>
  <c r="Y331" s="1"/>
  <c r="Z331" s="1"/>
  <c r="AA331" s="1"/>
  <c r="Y318" i="9"/>
  <c r="Z318" s="1"/>
  <c r="AA318" s="1"/>
  <c r="AB318" s="1"/>
  <c r="AC319" s="1"/>
  <c r="AE321" i="8"/>
  <c r="Y321"/>
  <c r="Z321" s="1"/>
  <c r="AA321" s="1"/>
  <c r="AB321" s="1"/>
  <c r="AE320" i="41" l="1"/>
  <c r="Y320"/>
  <c r="Z320" s="1"/>
  <c r="AA320" s="1"/>
  <c r="AB320" s="1"/>
  <c r="AD331" i="32"/>
  <c r="X331"/>
  <c r="X350" i="30"/>
  <c r="Y350" s="1"/>
  <c r="Z350" s="1"/>
  <c r="AA350" s="1"/>
  <c r="AD350"/>
  <c r="AB355" i="24"/>
  <c r="Y347" i="25"/>
  <c r="Z347" s="1"/>
  <c r="AA347" s="1"/>
  <c r="AD331" i="23"/>
  <c r="AB332"/>
  <c r="AD332" s="1"/>
  <c r="Y319" i="9"/>
  <c r="Z319" s="1"/>
  <c r="AA319" s="1"/>
  <c r="AB319" s="1"/>
  <c r="AE319"/>
  <c r="AC322" i="8"/>
  <c r="AC321" i="41" l="1"/>
  <c r="Y331" i="32"/>
  <c r="Z331" s="1"/>
  <c r="AA331" s="1"/>
  <c r="AB351" i="30"/>
  <c r="AD355" i="24"/>
  <c r="X355"/>
  <c r="AB348" i="25"/>
  <c r="X332" i="23"/>
  <c r="Y332" s="1"/>
  <c r="Z332" s="1"/>
  <c r="AA332" s="1"/>
  <c r="AC320" i="9"/>
  <c r="AE322" i="8"/>
  <c r="Y322"/>
  <c r="Z322" s="1"/>
  <c r="AA322" s="1"/>
  <c r="AB322" s="1"/>
  <c r="AC78" i="7"/>
  <c r="AE78" s="1"/>
  <c r="AC54"/>
  <c r="AC30"/>
  <c r="C15"/>
  <c r="D15" s="1"/>
  <c r="AC90" s="1"/>
  <c r="AE90" s="1"/>
  <c r="C14"/>
  <c r="D14" s="1"/>
  <c r="C13"/>
  <c r="D13" s="1"/>
  <c r="AC66" s="1"/>
  <c r="C12"/>
  <c r="D12" s="1"/>
  <c r="C11"/>
  <c r="D11" s="1"/>
  <c r="AC42" s="1"/>
  <c r="C10"/>
  <c r="D10" s="1"/>
  <c r="C9"/>
  <c r="D9" s="1"/>
  <c r="AC24" s="1"/>
  <c r="AE24" s="1"/>
  <c r="C8"/>
  <c r="D8" s="1"/>
  <c r="AC18" s="1"/>
  <c r="C7"/>
  <c r="D7" s="1"/>
  <c r="AC12" s="1"/>
  <c r="AE12" s="1"/>
  <c r="C6"/>
  <c r="D6" s="1"/>
  <c r="P6" i="5"/>
  <c r="O6"/>
  <c r="N6"/>
  <c r="M6"/>
  <c r="O6" i="6"/>
  <c r="N6"/>
  <c r="M6"/>
  <c r="O6" i="7"/>
  <c r="P6" s="1"/>
  <c r="N6"/>
  <c r="Q6" s="1"/>
  <c r="M6"/>
  <c r="M162"/>
  <c r="M161"/>
  <c r="M160"/>
  <c r="M159"/>
  <c r="M158"/>
  <c r="M157"/>
  <c r="M156"/>
  <c r="M155"/>
  <c r="M154"/>
  <c r="M153"/>
  <c r="M152"/>
  <c r="M151"/>
  <c r="M150"/>
  <c r="M149"/>
  <c r="M148"/>
  <c r="M147"/>
  <c r="M146"/>
  <c r="M145"/>
  <c r="M144"/>
  <c r="M143"/>
  <c r="M142"/>
  <c r="M141"/>
  <c r="M140"/>
  <c r="M139"/>
  <c r="M138"/>
  <c r="M137"/>
  <c r="M136"/>
  <c r="M135"/>
  <c r="M134"/>
  <c r="M133"/>
  <c r="M132"/>
  <c r="M131"/>
  <c r="M130"/>
  <c r="M129"/>
  <c r="M128"/>
  <c r="M127"/>
  <c r="M126"/>
  <c r="M125"/>
  <c r="M124"/>
  <c r="M123"/>
  <c r="M122"/>
  <c r="M121"/>
  <c r="M120"/>
  <c r="M119"/>
  <c r="M118"/>
  <c r="M117"/>
  <c r="M116"/>
  <c r="M115"/>
  <c r="M114"/>
  <c r="M113"/>
  <c r="M112"/>
  <c r="M111"/>
  <c r="M110"/>
  <c r="M109"/>
  <c r="M108"/>
  <c r="M107"/>
  <c r="M106"/>
  <c r="M105"/>
  <c r="M104"/>
  <c r="M103"/>
  <c r="M102"/>
  <c r="M101"/>
  <c r="M100"/>
  <c r="M99"/>
  <c r="M98"/>
  <c r="M97"/>
  <c r="M96"/>
  <c r="M95"/>
  <c r="M94"/>
  <c r="M93"/>
  <c r="M92"/>
  <c r="M91"/>
  <c r="M90"/>
  <c r="M89"/>
  <c r="M88"/>
  <c r="M87"/>
  <c r="M86"/>
  <c r="M85"/>
  <c r="M84"/>
  <c r="M83"/>
  <c r="M82"/>
  <c r="M81"/>
  <c r="M80"/>
  <c r="M79"/>
  <c r="M78"/>
  <c r="M77"/>
  <c r="M76"/>
  <c r="M75"/>
  <c r="M74"/>
  <c r="M73"/>
  <c r="M72"/>
  <c r="M71"/>
  <c r="M70"/>
  <c r="M69"/>
  <c r="M68"/>
  <c r="M67"/>
  <c r="M66"/>
  <c r="M65"/>
  <c r="M64"/>
  <c r="M63"/>
  <c r="M62"/>
  <c r="M61"/>
  <c r="M60"/>
  <c r="M59"/>
  <c r="M58"/>
  <c r="M57"/>
  <c r="M56"/>
  <c r="M55"/>
  <c r="M54"/>
  <c r="M53"/>
  <c r="M52"/>
  <c r="M51"/>
  <c r="M50"/>
  <c r="M49"/>
  <c r="M48"/>
  <c r="M47"/>
  <c r="M46"/>
  <c r="M45"/>
  <c r="M44"/>
  <c r="M43"/>
  <c r="M42"/>
  <c r="M41"/>
  <c r="M40"/>
  <c r="M39"/>
  <c r="M38"/>
  <c r="M37"/>
  <c r="M36"/>
  <c r="M35"/>
  <c r="M34"/>
  <c r="M33"/>
  <c r="M32"/>
  <c r="M31"/>
  <c r="M30"/>
  <c r="M29"/>
  <c r="M28"/>
  <c r="M27"/>
  <c r="M26"/>
  <c r="M25"/>
  <c r="M24"/>
  <c r="M23"/>
  <c r="M22"/>
  <c r="M21"/>
  <c r="M20"/>
  <c r="M19"/>
  <c r="M18"/>
  <c r="M17"/>
  <c r="M16"/>
  <c r="M15"/>
  <c r="M14"/>
  <c r="M13"/>
  <c r="M12"/>
  <c r="M11"/>
  <c r="M10"/>
  <c r="M9"/>
  <c r="M8"/>
  <c r="M7"/>
  <c r="U6"/>
  <c r="V6" s="1"/>
  <c r="W6" s="1"/>
  <c r="N162"/>
  <c r="Q162" s="1"/>
  <c r="R162" s="1"/>
  <c r="S162" s="1"/>
  <c r="N161"/>
  <c r="Q161" s="1"/>
  <c r="R161" s="1"/>
  <c r="S161" s="1"/>
  <c r="N160"/>
  <c r="Q160" s="1"/>
  <c r="R160" s="1"/>
  <c r="S160" s="1"/>
  <c r="N159"/>
  <c r="Q159" s="1"/>
  <c r="R159" s="1"/>
  <c r="S159" s="1"/>
  <c r="N158"/>
  <c r="Q158" s="1"/>
  <c r="R158" s="1"/>
  <c r="S158" s="1"/>
  <c r="N157"/>
  <c r="Q157" s="1"/>
  <c r="R157" s="1"/>
  <c r="S157" s="1"/>
  <c r="N156"/>
  <c r="Q156" s="1"/>
  <c r="R156" s="1"/>
  <c r="S156" s="1"/>
  <c r="N155"/>
  <c r="Q155" s="1"/>
  <c r="R155" s="1"/>
  <c r="S155" s="1"/>
  <c r="N154"/>
  <c r="Q154" s="1"/>
  <c r="R154" s="1"/>
  <c r="S154" s="1"/>
  <c r="N153"/>
  <c r="Q153" s="1"/>
  <c r="R153" s="1"/>
  <c r="S153" s="1"/>
  <c r="N152"/>
  <c r="Q152" s="1"/>
  <c r="R152" s="1"/>
  <c r="S152" s="1"/>
  <c r="N151"/>
  <c r="Q151" s="1"/>
  <c r="R151" s="1"/>
  <c r="S151" s="1"/>
  <c r="N150"/>
  <c r="Q150" s="1"/>
  <c r="R150" s="1"/>
  <c r="S150" s="1"/>
  <c r="N149"/>
  <c r="Q149" s="1"/>
  <c r="R149" s="1"/>
  <c r="S149" s="1"/>
  <c r="N148"/>
  <c r="Q148" s="1"/>
  <c r="R148" s="1"/>
  <c r="S148" s="1"/>
  <c r="N147"/>
  <c r="Q147" s="1"/>
  <c r="R147" s="1"/>
  <c r="S147" s="1"/>
  <c r="N146"/>
  <c r="Q146" s="1"/>
  <c r="R146" s="1"/>
  <c r="S146" s="1"/>
  <c r="N145"/>
  <c r="Q145" s="1"/>
  <c r="R145" s="1"/>
  <c r="S145" s="1"/>
  <c r="N144"/>
  <c r="Q144" s="1"/>
  <c r="R144" s="1"/>
  <c r="S144" s="1"/>
  <c r="N143"/>
  <c r="Q143" s="1"/>
  <c r="R143" s="1"/>
  <c r="S143" s="1"/>
  <c r="N142"/>
  <c r="Q142" s="1"/>
  <c r="R142" s="1"/>
  <c r="S142" s="1"/>
  <c r="N141"/>
  <c r="Q141" s="1"/>
  <c r="R141" s="1"/>
  <c r="S141" s="1"/>
  <c r="N140"/>
  <c r="Q140" s="1"/>
  <c r="R140" s="1"/>
  <c r="S140" s="1"/>
  <c r="N139"/>
  <c r="Q139" s="1"/>
  <c r="R139" s="1"/>
  <c r="S139" s="1"/>
  <c r="N138"/>
  <c r="Q138" s="1"/>
  <c r="R138" s="1"/>
  <c r="S138" s="1"/>
  <c r="N137"/>
  <c r="Q137" s="1"/>
  <c r="R137" s="1"/>
  <c r="S137" s="1"/>
  <c r="N136"/>
  <c r="Q136" s="1"/>
  <c r="R136" s="1"/>
  <c r="S136" s="1"/>
  <c r="N135"/>
  <c r="Q135" s="1"/>
  <c r="R135" s="1"/>
  <c r="S135" s="1"/>
  <c r="N134"/>
  <c r="Q134" s="1"/>
  <c r="R134" s="1"/>
  <c r="S134" s="1"/>
  <c r="N133"/>
  <c r="Q133" s="1"/>
  <c r="R133" s="1"/>
  <c r="S133" s="1"/>
  <c r="N132"/>
  <c r="Q132" s="1"/>
  <c r="R132" s="1"/>
  <c r="S132" s="1"/>
  <c r="N131"/>
  <c r="Q131" s="1"/>
  <c r="R131" s="1"/>
  <c r="S131" s="1"/>
  <c r="N130"/>
  <c r="Q130" s="1"/>
  <c r="R130" s="1"/>
  <c r="S130" s="1"/>
  <c r="N129"/>
  <c r="Q129" s="1"/>
  <c r="R129" s="1"/>
  <c r="S129" s="1"/>
  <c r="N128"/>
  <c r="Q128" s="1"/>
  <c r="R128" s="1"/>
  <c r="S128" s="1"/>
  <c r="N127"/>
  <c r="Q127" s="1"/>
  <c r="R127" s="1"/>
  <c r="S127" s="1"/>
  <c r="N126"/>
  <c r="Q126" s="1"/>
  <c r="R126" s="1"/>
  <c r="S126" s="1"/>
  <c r="N125"/>
  <c r="Q125" s="1"/>
  <c r="R125" s="1"/>
  <c r="S125" s="1"/>
  <c r="N124"/>
  <c r="Q124" s="1"/>
  <c r="R124" s="1"/>
  <c r="S124" s="1"/>
  <c r="N123"/>
  <c r="Q123" s="1"/>
  <c r="R123" s="1"/>
  <c r="S123" s="1"/>
  <c r="N122"/>
  <c r="Q122" s="1"/>
  <c r="R122" s="1"/>
  <c r="S122" s="1"/>
  <c r="N121"/>
  <c r="Q121" s="1"/>
  <c r="R121" s="1"/>
  <c r="S121" s="1"/>
  <c r="N120"/>
  <c r="Q120" s="1"/>
  <c r="R120" s="1"/>
  <c r="S120" s="1"/>
  <c r="N119"/>
  <c r="Q119" s="1"/>
  <c r="R119" s="1"/>
  <c r="S119" s="1"/>
  <c r="N118"/>
  <c r="Q118" s="1"/>
  <c r="R118" s="1"/>
  <c r="S118" s="1"/>
  <c r="N117"/>
  <c r="Q117" s="1"/>
  <c r="R117" s="1"/>
  <c r="S117" s="1"/>
  <c r="N116"/>
  <c r="Q116" s="1"/>
  <c r="R116" s="1"/>
  <c r="S116" s="1"/>
  <c r="N115"/>
  <c r="Q115" s="1"/>
  <c r="R115" s="1"/>
  <c r="S115" s="1"/>
  <c r="N114"/>
  <c r="Q114" s="1"/>
  <c r="R114" s="1"/>
  <c r="S114" s="1"/>
  <c r="N113"/>
  <c r="Q113" s="1"/>
  <c r="R113" s="1"/>
  <c r="S113" s="1"/>
  <c r="N112"/>
  <c r="Q112" s="1"/>
  <c r="R112" s="1"/>
  <c r="S112" s="1"/>
  <c r="N111"/>
  <c r="Q111" s="1"/>
  <c r="R111" s="1"/>
  <c r="S111" s="1"/>
  <c r="N110"/>
  <c r="Q110" s="1"/>
  <c r="R110" s="1"/>
  <c r="S110" s="1"/>
  <c r="N109"/>
  <c r="Q109" s="1"/>
  <c r="R109" s="1"/>
  <c r="S109" s="1"/>
  <c r="N108"/>
  <c r="Q108" s="1"/>
  <c r="R108" s="1"/>
  <c r="S108" s="1"/>
  <c r="N107"/>
  <c r="Q107" s="1"/>
  <c r="R107" s="1"/>
  <c r="S107" s="1"/>
  <c r="N106"/>
  <c r="Q106" s="1"/>
  <c r="R106" s="1"/>
  <c r="S106" s="1"/>
  <c r="N105"/>
  <c r="Q105" s="1"/>
  <c r="R105" s="1"/>
  <c r="S105" s="1"/>
  <c r="N104"/>
  <c r="Q104" s="1"/>
  <c r="R104" s="1"/>
  <c r="S104" s="1"/>
  <c r="N103"/>
  <c r="Q103" s="1"/>
  <c r="R103" s="1"/>
  <c r="S103" s="1"/>
  <c r="N102"/>
  <c r="Q102" s="1"/>
  <c r="R102" s="1"/>
  <c r="S102" s="1"/>
  <c r="N101"/>
  <c r="Q101" s="1"/>
  <c r="R101" s="1"/>
  <c r="S101" s="1"/>
  <c r="N100"/>
  <c r="Q100" s="1"/>
  <c r="R100" s="1"/>
  <c r="S100" s="1"/>
  <c r="N99"/>
  <c r="Q99" s="1"/>
  <c r="R99" s="1"/>
  <c r="S99" s="1"/>
  <c r="N98"/>
  <c r="Q98" s="1"/>
  <c r="R98" s="1"/>
  <c r="S98" s="1"/>
  <c r="N97"/>
  <c r="Q97" s="1"/>
  <c r="R97" s="1"/>
  <c r="S97" s="1"/>
  <c r="N96"/>
  <c r="Q96" s="1"/>
  <c r="R96" s="1"/>
  <c r="S96" s="1"/>
  <c r="N95"/>
  <c r="Q95" s="1"/>
  <c r="R95" s="1"/>
  <c r="S95" s="1"/>
  <c r="N94"/>
  <c r="Q94" s="1"/>
  <c r="R94" s="1"/>
  <c r="S94" s="1"/>
  <c r="N93"/>
  <c r="Q93" s="1"/>
  <c r="R93" s="1"/>
  <c r="S93" s="1"/>
  <c r="N92"/>
  <c r="Q92" s="1"/>
  <c r="R92" s="1"/>
  <c r="S92" s="1"/>
  <c r="N91"/>
  <c r="Q91" s="1"/>
  <c r="R91" s="1"/>
  <c r="S91" s="1"/>
  <c r="N90"/>
  <c r="Q90" s="1"/>
  <c r="R90" s="1"/>
  <c r="S90" s="1"/>
  <c r="N89"/>
  <c r="Q89" s="1"/>
  <c r="R89" s="1"/>
  <c r="S89" s="1"/>
  <c r="N88"/>
  <c r="Q88" s="1"/>
  <c r="R88" s="1"/>
  <c r="S88" s="1"/>
  <c r="N87"/>
  <c r="Q87" s="1"/>
  <c r="R87" s="1"/>
  <c r="S87" s="1"/>
  <c r="N86"/>
  <c r="Q86" s="1"/>
  <c r="R86" s="1"/>
  <c r="S86" s="1"/>
  <c r="N85"/>
  <c r="Q85" s="1"/>
  <c r="R85" s="1"/>
  <c r="S85" s="1"/>
  <c r="N84"/>
  <c r="Q84" s="1"/>
  <c r="R84" s="1"/>
  <c r="S84" s="1"/>
  <c r="N83"/>
  <c r="Q83" s="1"/>
  <c r="R83" s="1"/>
  <c r="S83" s="1"/>
  <c r="N82"/>
  <c r="Q82" s="1"/>
  <c r="R82" s="1"/>
  <c r="S82" s="1"/>
  <c r="N81"/>
  <c r="Q81" s="1"/>
  <c r="R81" s="1"/>
  <c r="S81" s="1"/>
  <c r="N80"/>
  <c r="Q80" s="1"/>
  <c r="R80" s="1"/>
  <c r="S80" s="1"/>
  <c r="N79"/>
  <c r="Q79" s="1"/>
  <c r="R79" s="1"/>
  <c r="S79" s="1"/>
  <c r="N78"/>
  <c r="Q78" s="1"/>
  <c r="R78" s="1"/>
  <c r="S78" s="1"/>
  <c r="N77"/>
  <c r="Q77" s="1"/>
  <c r="R77" s="1"/>
  <c r="S77" s="1"/>
  <c r="N76"/>
  <c r="Q76" s="1"/>
  <c r="R76" s="1"/>
  <c r="S76" s="1"/>
  <c r="N75"/>
  <c r="Q75" s="1"/>
  <c r="R75" s="1"/>
  <c r="S75" s="1"/>
  <c r="N74"/>
  <c r="Q74" s="1"/>
  <c r="R74" s="1"/>
  <c r="S74" s="1"/>
  <c r="N73"/>
  <c r="Q73" s="1"/>
  <c r="R73" s="1"/>
  <c r="S73" s="1"/>
  <c r="N72"/>
  <c r="Q72" s="1"/>
  <c r="R72" s="1"/>
  <c r="S72" s="1"/>
  <c r="N71"/>
  <c r="Q71" s="1"/>
  <c r="R71" s="1"/>
  <c r="S71" s="1"/>
  <c r="N70"/>
  <c r="Q70" s="1"/>
  <c r="R70" s="1"/>
  <c r="S70" s="1"/>
  <c r="N69"/>
  <c r="Q69" s="1"/>
  <c r="R69" s="1"/>
  <c r="S69" s="1"/>
  <c r="N68"/>
  <c r="Q68" s="1"/>
  <c r="R68" s="1"/>
  <c r="S68" s="1"/>
  <c r="N67"/>
  <c r="Q67" s="1"/>
  <c r="R67" s="1"/>
  <c r="S67" s="1"/>
  <c r="N66"/>
  <c r="Q66" s="1"/>
  <c r="R66" s="1"/>
  <c r="S66" s="1"/>
  <c r="N65"/>
  <c r="Q65" s="1"/>
  <c r="R65" s="1"/>
  <c r="S65" s="1"/>
  <c r="N64"/>
  <c r="Q64" s="1"/>
  <c r="R64" s="1"/>
  <c r="S64" s="1"/>
  <c r="N63"/>
  <c r="Q63" s="1"/>
  <c r="R63" s="1"/>
  <c r="S63" s="1"/>
  <c r="N62"/>
  <c r="Q62" s="1"/>
  <c r="R62" s="1"/>
  <c r="S62" s="1"/>
  <c r="N61"/>
  <c r="Q61" s="1"/>
  <c r="R61" s="1"/>
  <c r="S61" s="1"/>
  <c r="N60"/>
  <c r="Q60" s="1"/>
  <c r="R60" s="1"/>
  <c r="S60" s="1"/>
  <c r="N59"/>
  <c r="Q59" s="1"/>
  <c r="R59" s="1"/>
  <c r="S59" s="1"/>
  <c r="N58"/>
  <c r="Q58" s="1"/>
  <c r="R58" s="1"/>
  <c r="S58" s="1"/>
  <c r="N57"/>
  <c r="Q57" s="1"/>
  <c r="R57" s="1"/>
  <c r="S57" s="1"/>
  <c r="N56"/>
  <c r="Q56" s="1"/>
  <c r="R56" s="1"/>
  <c r="S56" s="1"/>
  <c r="N55"/>
  <c r="Q55" s="1"/>
  <c r="R55" s="1"/>
  <c r="S55" s="1"/>
  <c r="N54"/>
  <c r="Q54" s="1"/>
  <c r="R54" s="1"/>
  <c r="S54" s="1"/>
  <c r="N53"/>
  <c r="Q53" s="1"/>
  <c r="R53" s="1"/>
  <c r="S53" s="1"/>
  <c r="N52"/>
  <c r="Q52" s="1"/>
  <c r="R52" s="1"/>
  <c r="S52" s="1"/>
  <c r="N51"/>
  <c r="Q51" s="1"/>
  <c r="R51" s="1"/>
  <c r="S51" s="1"/>
  <c r="N50"/>
  <c r="Q50" s="1"/>
  <c r="R50" s="1"/>
  <c r="S50" s="1"/>
  <c r="N49"/>
  <c r="Q49" s="1"/>
  <c r="R49" s="1"/>
  <c r="S49" s="1"/>
  <c r="N48"/>
  <c r="Q48" s="1"/>
  <c r="R48" s="1"/>
  <c r="S48" s="1"/>
  <c r="N47"/>
  <c r="Q47" s="1"/>
  <c r="R47" s="1"/>
  <c r="S47" s="1"/>
  <c r="N46"/>
  <c r="Q46" s="1"/>
  <c r="R46" s="1"/>
  <c r="S46" s="1"/>
  <c r="N45"/>
  <c r="Q45" s="1"/>
  <c r="R45" s="1"/>
  <c r="S45" s="1"/>
  <c r="N44"/>
  <c r="Q44" s="1"/>
  <c r="R44" s="1"/>
  <c r="S44" s="1"/>
  <c r="N43"/>
  <c r="Q43" s="1"/>
  <c r="R43" s="1"/>
  <c r="S43" s="1"/>
  <c r="N42"/>
  <c r="Q42" s="1"/>
  <c r="R42" s="1"/>
  <c r="S42" s="1"/>
  <c r="N41"/>
  <c r="Q41" s="1"/>
  <c r="R41" s="1"/>
  <c r="S41" s="1"/>
  <c r="N40"/>
  <c r="Q40" s="1"/>
  <c r="R40" s="1"/>
  <c r="S40" s="1"/>
  <c r="N39"/>
  <c r="Q39" s="1"/>
  <c r="R39" s="1"/>
  <c r="S39" s="1"/>
  <c r="N38"/>
  <c r="Q38" s="1"/>
  <c r="R38" s="1"/>
  <c r="S38" s="1"/>
  <c r="N37"/>
  <c r="Q37" s="1"/>
  <c r="R37" s="1"/>
  <c r="S37" s="1"/>
  <c r="N36"/>
  <c r="Q36" s="1"/>
  <c r="R36" s="1"/>
  <c r="S36" s="1"/>
  <c r="N35"/>
  <c r="Q35" s="1"/>
  <c r="R35" s="1"/>
  <c r="S35" s="1"/>
  <c r="N34"/>
  <c r="Q34" s="1"/>
  <c r="R34" s="1"/>
  <c r="S34" s="1"/>
  <c r="N33"/>
  <c r="Q33" s="1"/>
  <c r="R33" s="1"/>
  <c r="S33" s="1"/>
  <c r="N32"/>
  <c r="Q32" s="1"/>
  <c r="R32" s="1"/>
  <c r="S32" s="1"/>
  <c r="N31"/>
  <c r="Q31" s="1"/>
  <c r="R31" s="1"/>
  <c r="S31" s="1"/>
  <c r="N30"/>
  <c r="Q30" s="1"/>
  <c r="R30" s="1"/>
  <c r="S30" s="1"/>
  <c r="N29"/>
  <c r="Q29" s="1"/>
  <c r="R29" s="1"/>
  <c r="S29" s="1"/>
  <c r="N28"/>
  <c r="Q28" s="1"/>
  <c r="R28" s="1"/>
  <c r="S28" s="1"/>
  <c r="N27"/>
  <c r="Q27" s="1"/>
  <c r="R27" s="1"/>
  <c r="S27" s="1"/>
  <c r="N26"/>
  <c r="Q26" s="1"/>
  <c r="R26" s="1"/>
  <c r="S26" s="1"/>
  <c r="N25"/>
  <c r="Q25" s="1"/>
  <c r="R25" s="1"/>
  <c r="S25" s="1"/>
  <c r="N24"/>
  <c r="Q24" s="1"/>
  <c r="R24" s="1"/>
  <c r="S24" s="1"/>
  <c r="N23"/>
  <c r="Q23" s="1"/>
  <c r="R23" s="1"/>
  <c r="S23" s="1"/>
  <c r="N22"/>
  <c r="Q22" s="1"/>
  <c r="R22" s="1"/>
  <c r="S22" s="1"/>
  <c r="N21"/>
  <c r="Q21" s="1"/>
  <c r="R21" s="1"/>
  <c r="S21" s="1"/>
  <c r="N20"/>
  <c r="Q20" s="1"/>
  <c r="R20" s="1"/>
  <c r="S20" s="1"/>
  <c r="N19"/>
  <c r="Q19" s="1"/>
  <c r="R19" s="1"/>
  <c r="S19" s="1"/>
  <c r="N18"/>
  <c r="Q18" s="1"/>
  <c r="R18" s="1"/>
  <c r="S18" s="1"/>
  <c r="N17"/>
  <c r="Q17" s="1"/>
  <c r="R17" s="1"/>
  <c r="S17" s="1"/>
  <c r="N16"/>
  <c r="Q16" s="1"/>
  <c r="R16" s="1"/>
  <c r="S16" s="1"/>
  <c r="N15"/>
  <c r="Q15" s="1"/>
  <c r="R15" s="1"/>
  <c r="S15" s="1"/>
  <c r="N14"/>
  <c r="Q14" s="1"/>
  <c r="R14" s="1"/>
  <c r="S14" s="1"/>
  <c r="N13"/>
  <c r="Q13" s="1"/>
  <c r="R13" s="1"/>
  <c r="S13" s="1"/>
  <c r="N12"/>
  <c r="Q12" s="1"/>
  <c r="R12" s="1"/>
  <c r="S12" s="1"/>
  <c r="N11"/>
  <c r="Q11" s="1"/>
  <c r="R11" s="1"/>
  <c r="S11" s="1"/>
  <c r="N10"/>
  <c r="Q10" s="1"/>
  <c r="R10" s="1"/>
  <c r="S10" s="1"/>
  <c r="N9"/>
  <c r="Q9" s="1"/>
  <c r="R9" s="1"/>
  <c r="S9" s="1"/>
  <c r="N8"/>
  <c r="Q8" s="1"/>
  <c r="R8" s="1"/>
  <c r="S8" s="1"/>
  <c r="N7"/>
  <c r="Q7" s="1"/>
  <c r="R7" s="1"/>
  <c r="S7" s="1"/>
  <c r="O162"/>
  <c r="P162" s="1"/>
  <c r="O161"/>
  <c r="P161" s="1"/>
  <c r="O160"/>
  <c r="P160" s="1"/>
  <c r="O159"/>
  <c r="P159" s="1"/>
  <c r="O158"/>
  <c r="P158" s="1"/>
  <c r="O157"/>
  <c r="P157" s="1"/>
  <c r="O156"/>
  <c r="P156" s="1"/>
  <c r="O155"/>
  <c r="P155" s="1"/>
  <c r="O154"/>
  <c r="P154" s="1"/>
  <c r="O153"/>
  <c r="P153" s="1"/>
  <c r="O152"/>
  <c r="P152" s="1"/>
  <c r="O151"/>
  <c r="P151" s="1"/>
  <c r="O150"/>
  <c r="P150" s="1"/>
  <c r="O149"/>
  <c r="P149" s="1"/>
  <c r="O148"/>
  <c r="P148" s="1"/>
  <c r="O147"/>
  <c r="P147" s="1"/>
  <c r="O146"/>
  <c r="P146" s="1"/>
  <c r="O145"/>
  <c r="P145" s="1"/>
  <c r="O144"/>
  <c r="P144" s="1"/>
  <c r="O143"/>
  <c r="P143" s="1"/>
  <c r="O142"/>
  <c r="P142" s="1"/>
  <c r="O141"/>
  <c r="P141" s="1"/>
  <c r="O140"/>
  <c r="P140" s="1"/>
  <c r="O139"/>
  <c r="P139" s="1"/>
  <c r="O138"/>
  <c r="P138" s="1"/>
  <c r="O137"/>
  <c r="P137" s="1"/>
  <c r="O136"/>
  <c r="P136" s="1"/>
  <c r="O135"/>
  <c r="P135" s="1"/>
  <c r="O134"/>
  <c r="P134" s="1"/>
  <c r="O133"/>
  <c r="P133" s="1"/>
  <c r="O132"/>
  <c r="P132" s="1"/>
  <c r="O131"/>
  <c r="P131" s="1"/>
  <c r="O130"/>
  <c r="P130" s="1"/>
  <c r="O129"/>
  <c r="P129" s="1"/>
  <c r="O128"/>
  <c r="P128" s="1"/>
  <c r="O127"/>
  <c r="P127" s="1"/>
  <c r="O126"/>
  <c r="P126" s="1"/>
  <c r="O125"/>
  <c r="P125" s="1"/>
  <c r="O124"/>
  <c r="P124" s="1"/>
  <c r="O123"/>
  <c r="P123" s="1"/>
  <c r="O122"/>
  <c r="P122" s="1"/>
  <c r="O121"/>
  <c r="P121" s="1"/>
  <c r="O120"/>
  <c r="P120" s="1"/>
  <c r="O119"/>
  <c r="P119" s="1"/>
  <c r="O118"/>
  <c r="P118" s="1"/>
  <c r="O117"/>
  <c r="P117" s="1"/>
  <c r="O116"/>
  <c r="P116" s="1"/>
  <c r="O115"/>
  <c r="P115" s="1"/>
  <c r="O114"/>
  <c r="P114" s="1"/>
  <c r="O113"/>
  <c r="P113" s="1"/>
  <c r="O112"/>
  <c r="P112" s="1"/>
  <c r="O111"/>
  <c r="P111" s="1"/>
  <c r="O110"/>
  <c r="P110" s="1"/>
  <c r="O109"/>
  <c r="P109" s="1"/>
  <c r="O108"/>
  <c r="P108" s="1"/>
  <c r="O107"/>
  <c r="P107" s="1"/>
  <c r="O106"/>
  <c r="P106" s="1"/>
  <c r="O105"/>
  <c r="P105" s="1"/>
  <c r="O104"/>
  <c r="P104" s="1"/>
  <c r="O103"/>
  <c r="P103" s="1"/>
  <c r="O102"/>
  <c r="P102" s="1"/>
  <c r="O101"/>
  <c r="P101" s="1"/>
  <c r="O100"/>
  <c r="P100" s="1"/>
  <c r="O99"/>
  <c r="P99" s="1"/>
  <c r="O98"/>
  <c r="P98" s="1"/>
  <c r="O97"/>
  <c r="P97" s="1"/>
  <c r="O96"/>
  <c r="P96" s="1"/>
  <c r="O95"/>
  <c r="P95" s="1"/>
  <c r="O94"/>
  <c r="P94" s="1"/>
  <c r="O93"/>
  <c r="P93" s="1"/>
  <c r="O92"/>
  <c r="P92" s="1"/>
  <c r="O91"/>
  <c r="P91" s="1"/>
  <c r="O90"/>
  <c r="P90" s="1"/>
  <c r="O89"/>
  <c r="P89" s="1"/>
  <c r="O88"/>
  <c r="P88" s="1"/>
  <c r="O87"/>
  <c r="P87" s="1"/>
  <c r="O86"/>
  <c r="P86" s="1"/>
  <c r="O85"/>
  <c r="P85" s="1"/>
  <c r="O84"/>
  <c r="P84" s="1"/>
  <c r="O83"/>
  <c r="P83" s="1"/>
  <c r="O82"/>
  <c r="P82" s="1"/>
  <c r="O81"/>
  <c r="P81" s="1"/>
  <c r="O80"/>
  <c r="P80" s="1"/>
  <c r="O79"/>
  <c r="P79" s="1"/>
  <c r="O78"/>
  <c r="P78" s="1"/>
  <c r="O77"/>
  <c r="P77" s="1"/>
  <c r="O76"/>
  <c r="P76" s="1"/>
  <c r="O75"/>
  <c r="P75" s="1"/>
  <c r="O74"/>
  <c r="P74" s="1"/>
  <c r="O73"/>
  <c r="P73" s="1"/>
  <c r="O72"/>
  <c r="P72" s="1"/>
  <c r="O71"/>
  <c r="P71" s="1"/>
  <c r="O70"/>
  <c r="P70" s="1"/>
  <c r="O69"/>
  <c r="P69" s="1"/>
  <c r="O68"/>
  <c r="P68" s="1"/>
  <c r="O67"/>
  <c r="P67" s="1"/>
  <c r="O66"/>
  <c r="P66" s="1"/>
  <c r="O65"/>
  <c r="P65" s="1"/>
  <c r="O64"/>
  <c r="P64" s="1"/>
  <c r="O63"/>
  <c r="P63" s="1"/>
  <c r="O62"/>
  <c r="P62" s="1"/>
  <c r="O61"/>
  <c r="P61" s="1"/>
  <c r="O60"/>
  <c r="P60" s="1"/>
  <c r="O59"/>
  <c r="P59" s="1"/>
  <c r="O58"/>
  <c r="P58" s="1"/>
  <c r="O57"/>
  <c r="P57" s="1"/>
  <c r="O56"/>
  <c r="P56" s="1"/>
  <c r="O55"/>
  <c r="P55" s="1"/>
  <c r="O54"/>
  <c r="P54" s="1"/>
  <c r="O53"/>
  <c r="P53" s="1"/>
  <c r="O52"/>
  <c r="P52" s="1"/>
  <c r="O51"/>
  <c r="P51" s="1"/>
  <c r="O50"/>
  <c r="P50" s="1"/>
  <c r="O49"/>
  <c r="P49" s="1"/>
  <c r="O48"/>
  <c r="P48" s="1"/>
  <c r="O47"/>
  <c r="P47" s="1"/>
  <c r="O46"/>
  <c r="P46" s="1"/>
  <c r="O45"/>
  <c r="P45" s="1"/>
  <c r="O44"/>
  <c r="P44" s="1"/>
  <c r="O43"/>
  <c r="P43" s="1"/>
  <c r="O42"/>
  <c r="P42" s="1"/>
  <c r="O41"/>
  <c r="P41" s="1"/>
  <c r="O40"/>
  <c r="P40" s="1"/>
  <c r="O39"/>
  <c r="P39" s="1"/>
  <c r="O38"/>
  <c r="P38" s="1"/>
  <c r="O37"/>
  <c r="P37" s="1"/>
  <c r="O36"/>
  <c r="P36" s="1"/>
  <c r="O35"/>
  <c r="P35" s="1"/>
  <c r="O34"/>
  <c r="P34" s="1"/>
  <c r="O33"/>
  <c r="P33" s="1"/>
  <c r="O32"/>
  <c r="P32" s="1"/>
  <c r="O31"/>
  <c r="P31" s="1"/>
  <c r="O30"/>
  <c r="P30" s="1"/>
  <c r="O29"/>
  <c r="P29" s="1"/>
  <c r="O28"/>
  <c r="P28" s="1"/>
  <c r="O27"/>
  <c r="P27" s="1"/>
  <c r="O26"/>
  <c r="P26" s="1"/>
  <c r="O25"/>
  <c r="P25" s="1"/>
  <c r="O24"/>
  <c r="P24" s="1"/>
  <c r="O23"/>
  <c r="P23" s="1"/>
  <c r="O22"/>
  <c r="P22" s="1"/>
  <c r="O21"/>
  <c r="P21" s="1"/>
  <c r="O20"/>
  <c r="P20" s="1"/>
  <c r="O19"/>
  <c r="P19" s="1"/>
  <c r="O18"/>
  <c r="P18" s="1"/>
  <c r="O17"/>
  <c r="P17" s="1"/>
  <c r="O16"/>
  <c r="P16" s="1"/>
  <c r="O15"/>
  <c r="P15" s="1"/>
  <c r="O14"/>
  <c r="P14" s="1"/>
  <c r="O13"/>
  <c r="P13" s="1"/>
  <c r="O12"/>
  <c r="P12" s="1"/>
  <c r="O11"/>
  <c r="P11" s="1"/>
  <c r="O10"/>
  <c r="P10" s="1"/>
  <c r="O9"/>
  <c r="P9" s="1"/>
  <c r="O8"/>
  <c r="P8" s="1"/>
  <c r="O7"/>
  <c r="P7" s="1"/>
  <c r="D2"/>
  <c r="U162"/>
  <c r="V162" s="1"/>
  <c r="W162" s="1"/>
  <c r="U160"/>
  <c r="V160" s="1"/>
  <c r="W160" s="1"/>
  <c r="U158"/>
  <c r="V158" s="1"/>
  <c r="W158" s="1"/>
  <c r="U156"/>
  <c r="V156" s="1"/>
  <c r="W156" s="1"/>
  <c r="U155"/>
  <c r="V155" s="1"/>
  <c r="W155" s="1"/>
  <c r="U154"/>
  <c r="V154" s="1"/>
  <c r="W154" s="1"/>
  <c r="U153"/>
  <c r="V153" s="1"/>
  <c r="W153" s="1"/>
  <c r="U152"/>
  <c r="V152" s="1"/>
  <c r="W152" s="1"/>
  <c r="U151"/>
  <c r="V151" s="1"/>
  <c r="W151" s="1"/>
  <c r="U150"/>
  <c r="V150" s="1"/>
  <c r="W150" s="1"/>
  <c r="U149"/>
  <c r="V149" s="1"/>
  <c r="W149" s="1"/>
  <c r="U148"/>
  <c r="V148" s="1"/>
  <c r="W148" s="1"/>
  <c r="U147"/>
  <c r="V147" s="1"/>
  <c r="W147" s="1"/>
  <c r="U146"/>
  <c r="V146" s="1"/>
  <c r="W146" s="1"/>
  <c r="U145"/>
  <c r="V145" s="1"/>
  <c r="W145" s="1"/>
  <c r="U144"/>
  <c r="V144" s="1"/>
  <c r="W144" s="1"/>
  <c r="U143"/>
  <c r="V143" s="1"/>
  <c r="W143" s="1"/>
  <c r="U142"/>
  <c r="V142" s="1"/>
  <c r="W142" s="1"/>
  <c r="U141"/>
  <c r="V141" s="1"/>
  <c r="W141" s="1"/>
  <c r="U140"/>
  <c r="V140" s="1"/>
  <c r="W140" s="1"/>
  <c r="U139"/>
  <c r="V139" s="1"/>
  <c r="W139" s="1"/>
  <c r="U138"/>
  <c r="V138" s="1"/>
  <c r="W138" s="1"/>
  <c r="U137"/>
  <c r="V137" s="1"/>
  <c r="W137" s="1"/>
  <c r="U136"/>
  <c r="V136" s="1"/>
  <c r="W136" s="1"/>
  <c r="U135"/>
  <c r="V135" s="1"/>
  <c r="W135" s="1"/>
  <c r="U134"/>
  <c r="V134" s="1"/>
  <c r="W134" s="1"/>
  <c r="U133"/>
  <c r="V133" s="1"/>
  <c r="W133" s="1"/>
  <c r="U132"/>
  <c r="V132" s="1"/>
  <c r="W132" s="1"/>
  <c r="U131"/>
  <c r="V131" s="1"/>
  <c r="W131" s="1"/>
  <c r="U130"/>
  <c r="V130" s="1"/>
  <c r="W130" s="1"/>
  <c r="U129"/>
  <c r="V129" s="1"/>
  <c r="W129" s="1"/>
  <c r="U128"/>
  <c r="V128" s="1"/>
  <c r="W128" s="1"/>
  <c r="U127"/>
  <c r="V127" s="1"/>
  <c r="W127" s="1"/>
  <c r="U126"/>
  <c r="V126" s="1"/>
  <c r="W126" s="1"/>
  <c r="U125"/>
  <c r="V125" s="1"/>
  <c r="W125" s="1"/>
  <c r="U124"/>
  <c r="V124" s="1"/>
  <c r="W124" s="1"/>
  <c r="U123"/>
  <c r="V123" s="1"/>
  <c r="W123" s="1"/>
  <c r="U122"/>
  <c r="V122" s="1"/>
  <c r="W122" s="1"/>
  <c r="U121"/>
  <c r="V121" s="1"/>
  <c r="W121" s="1"/>
  <c r="U120"/>
  <c r="V120" s="1"/>
  <c r="W120" s="1"/>
  <c r="U119"/>
  <c r="V119" s="1"/>
  <c r="W119" s="1"/>
  <c r="U118"/>
  <c r="V118" s="1"/>
  <c r="W118" s="1"/>
  <c r="U117"/>
  <c r="V117" s="1"/>
  <c r="W117" s="1"/>
  <c r="U116"/>
  <c r="V116" s="1"/>
  <c r="W116" s="1"/>
  <c r="U115"/>
  <c r="V115" s="1"/>
  <c r="W115" s="1"/>
  <c r="U114"/>
  <c r="V114" s="1"/>
  <c r="W114" s="1"/>
  <c r="U113"/>
  <c r="V113" s="1"/>
  <c r="W113" s="1"/>
  <c r="U112"/>
  <c r="V112" s="1"/>
  <c r="W112" s="1"/>
  <c r="U111"/>
  <c r="V111" s="1"/>
  <c r="W111" s="1"/>
  <c r="U110"/>
  <c r="V110" s="1"/>
  <c r="W110" s="1"/>
  <c r="U109"/>
  <c r="V109" s="1"/>
  <c r="W109" s="1"/>
  <c r="U108"/>
  <c r="V108" s="1"/>
  <c r="W108" s="1"/>
  <c r="U107"/>
  <c r="V107" s="1"/>
  <c r="W107" s="1"/>
  <c r="U106"/>
  <c r="V106" s="1"/>
  <c r="W106" s="1"/>
  <c r="U105"/>
  <c r="V105" s="1"/>
  <c r="W105" s="1"/>
  <c r="U104"/>
  <c r="V104" s="1"/>
  <c r="W104" s="1"/>
  <c r="U103"/>
  <c r="V103" s="1"/>
  <c r="W103" s="1"/>
  <c r="U102"/>
  <c r="V102" s="1"/>
  <c r="W102" s="1"/>
  <c r="U101"/>
  <c r="V101" s="1"/>
  <c r="W101" s="1"/>
  <c r="U100"/>
  <c r="V100" s="1"/>
  <c r="W100" s="1"/>
  <c r="U99"/>
  <c r="V99" s="1"/>
  <c r="W99" s="1"/>
  <c r="U98"/>
  <c r="V98" s="1"/>
  <c r="W98" s="1"/>
  <c r="U97"/>
  <c r="V97" s="1"/>
  <c r="W97" s="1"/>
  <c r="U96"/>
  <c r="V96" s="1"/>
  <c r="W96" s="1"/>
  <c r="U95"/>
  <c r="V95" s="1"/>
  <c r="W95" s="1"/>
  <c r="U94"/>
  <c r="V94" s="1"/>
  <c r="W94" s="1"/>
  <c r="U93"/>
  <c r="V93" s="1"/>
  <c r="W93" s="1"/>
  <c r="U92"/>
  <c r="V92" s="1"/>
  <c r="W92" s="1"/>
  <c r="U91"/>
  <c r="V91" s="1"/>
  <c r="W91" s="1"/>
  <c r="U90"/>
  <c r="V90" s="1"/>
  <c r="W90" s="1"/>
  <c r="U89"/>
  <c r="V89" s="1"/>
  <c r="W89" s="1"/>
  <c r="U87"/>
  <c r="V87" s="1"/>
  <c r="W87" s="1"/>
  <c r="U85"/>
  <c r="V85" s="1"/>
  <c r="W85" s="1"/>
  <c r="U83"/>
  <c r="V83" s="1"/>
  <c r="W83" s="1"/>
  <c r="U81"/>
  <c r="V81" s="1"/>
  <c r="W81" s="1"/>
  <c r="U79"/>
  <c r="V79" s="1"/>
  <c r="W79" s="1"/>
  <c r="U77"/>
  <c r="V77" s="1"/>
  <c r="W77" s="1"/>
  <c r="U75"/>
  <c r="V75" s="1"/>
  <c r="W75" s="1"/>
  <c r="U73"/>
  <c r="V73" s="1"/>
  <c r="W73" s="1"/>
  <c r="U71"/>
  <c r="V71" s="1"/>
  <c r="W71" s="1"/>
  <c r="U69"/>
  <c r="V69" s="1"/>
  <c r="W69" s="1"/>
  <c r="U67"/>
  <c r="V67" s="1"/>
  <c r="W67" s="1"/>
  <c r="U66"/>
  <c r="V66" s="1"/>
  <c r="W66" s="1"/>
  <c r="U65"/>
  <c r="V65" s="1"/>
  <c r="W65" s="1"/>
  <c r="U64"/>
  <c r="V64" s="1"/>
  <c r="W64" s="1"/>
  <c r="U63"/>
  <c r="V63" s="1"/>
  <c r="W63" s="1"/>
  <c r="U62"/>
  <c r="V62" s="1"/>
  <c r="W62" s="1"/>
  <c r="U61"/>
  <c r="V61" s="1"/>
  <c r="W61" s="1"/>
  <c r="U60"/>
  <c r="V60" s="1"/>
  <c r="W60" s="1"/>
  <c r="U59"/>
  <c r="V59" s="1"/>
  <c r="W59" s="1"/>
  <c r="U58"/>
  <c r="V58" s="1"/>
  <c r="W58" s="1"/>
  <c r="U57"/>
  <c r="V57" s="1"/>
  <c r="W57" s="1"/>
  <c r="U56"/>
  <c r="V56" s="1"/>
  <c r="W56" s="1"/>
  <c r="U55"/>
  <c r="V55" s="1"/>
  <c r="W55" s="1"/>
  <c r="U54"/>
  <c r="V54" s="1"/>
  <c r="W54" s="1"/>
  <c r="U53"/>
  <c r="V53" s="1"/>
  <c r="W53" s="1"/>
  <c r="U52"/>
  <c r="V52" s="1"/>
  <c r="W52" s="1"/>
  <c r="U51"/>
  <c r="V51" s="1"/>
  <c r="W51" s="1"/>
  <c r="U50"/>
  <c r="V50" s="1"/>
  <c r="W50" s="1"/>
  <c r="U49"/>
  <c r="V49" s="1"/>
  <c r="W49" s="1"/>
  <c r="U48"/>
  <c r="V48" s="1"/>
  <c r="W48" s="1"/>
  <c r="U47"/>
  <c r="V47" s="1"/>
  <c r="W47" s="1"/>
  <c r="U46"/>
  <c r="V46" s="1"/>
  <c r="W46" s="1"/>
  <c r="U45"/>
  <c r="V45" s="1"/>
  <c r="W45" s="1"/>
  <c r="U44"/>
  <c r="V44" s="1"/>
  <c r="W44" s="1"/>
  <c r="U43"/>
  <c r="V43" s="1"/>
  <c r="W43" s="1"/>
  <c r="U42"/>
  <c r="V42" s="1"/>
  <c r="W42" s="1"/>
  <c r="U41"/>
  <c r="V41" s="1"/>
  <c r="W41" s="1"/>
  <c r="U40"/>
  <c r="V40" s="1"/>
  <c r="W40" s="1"/>
  <c r="U39"/>
  <c r="V39" s="1"/>
  <c r="W39" s="1"/>
  <c r="U38"/>
  <c r="V38" s="1"/>
  <c r="W38" s="1"/>
  <c r="U37"/>
  <c r="V37" s="1"/>
  <c r="W37" s="1"/>
  <c r="U36"/>
  <c r="V36" s="1"/>
  <c r="W36" s="1"/>
  <c r="U35"/>
  <c r="V35" s="1"/>
  <c r="W35" s="1"/>
  <c r="U34"/>
  <c r="V34" s="1"/>
  <c r="W34" s="1"/>
  <c r="U33"/>
  <c r="V33" s="1"/>
  <c r="W33" s="1"/>
  <c r="U32"/>
  <c r="V32" s="1"/>
  <c r="W32" s="1"/>
  <c r="U31"/>
  <c r="V31" s="1"/>
  <c r="W31" s="1"/>
  <c r="U30"/>
  <c r="V30" s="1"/>
  <c r="W30" s="1"/>
  <c r="U29"/>
  <c r="V29" s="1"/>
  <c r="W29" s="1"/>
  <c r="U28"/>
  <c r="V28" s="1"/>
  <c r="W28" s="1"/>
  <c r="U27"/>
  <c r="V27" s="1"/>
  <c r="W27" s="1"/>
  <c r="U26"/>
  <c r="V26" s="1"/>
  <c r="W26" s="1"/>
  <c r="U25"/>
  <c r="V25" s="1"/>
  <c r="W25" s="1"/>
  <c r="U24"/>
  <c r="V24" s="1"/>
  <c r="W24" s="1"/>
  <c r="U23"/>
  <c r="V23" s="1"/>
  <c r="W23" s="1"/>
  <c r="U22"/>
  <c r="V22" s="1"/>
  <c r="W22" s="1"/>
  <c r="U21"/>
  <c r="V21" s="1"/>
  <c r="W21" s="1"/>
  <c r="U20"/>
  <c r="V20" s="1"/>
  <c r="W20" s="1"/>
  <c r="U19"/>
  <c r="V19" s="1"/>
  <c r="W19" s="1"/>
  <c r="U18"/>
  <c r="V18" s="1"/>
  <c r="W18" s="1"/>
  <c r="U17"/>
  <c r="V17" s="1"/>
  <c r="W17" s="1"/>
  <c r="U16"/>
  <c r="V16" s="1"/>
  <c r="W16" s="1"/>
  <c r="U15"/>
  <c r="V15" s="1"/>
  <c r="W15" s="1"/>
  <c r="U14"/>
  <c r="V14" s="1"/>
  <c r="W14" s="1"/>
  <c r="U13"/>
  <c r="V13" s="1"/>
  <c r="W13" s="1"/>
  <c r="U12"/>
  <c r="V12" s="1"/>
  <c r="W12" s="1"/>
  <c r="U11"/>
  <c r="V11" s="1"/>
  <c r="W11" s="1"/>
  <c r="U10"/>
  <c r="V10" s="1"/>
  <c r="W10" s="1"/>
  <c r="U9"/>
  <c r="V9" s="1"/>
  <c r="W9" s="1"/>
  <c r="U8"/>
  <c r="V8" s="1"/>
  <c r="W8" s="1"/>
  <c r="U7"/>
  <c r="V7" s="1"/>
  <c r="W7" s="1"/>
  <c r="AD6"/>
  <c r="AE48" i="6"/>
  <c r="AE36"/>
  <c r="AC30"/>
  <c r="AE24"/>
  <c r="AJ125"/>
  <c r="AK125" s="1"/>
  <c r="AJ126"/>
  <c r="AJ127"/>
  <c r="AK127" s="1"/>
  <c r="AJ128"/>
  <c r="AJ129"/>
  <c r="AK129" s="1"/>
  <c r="AJ130"/>
  <c r="AJ131"/>
  <c r="AK131" s="1"/>
  <c r="AJ132"/>
  <c r="AJ133"/>
  <c r="AK133" s="1"/>
  <c r="AJ134"/>
  <c r="AJ135"/>
  <c r="AK135" s="1"/>
  <c r="AJ136"/>
  <c r="AJ137"/>
  <c r="AK137" s="1"/>
  <c r="AJ138"/>
  <c r="AJ139"/>
  <c r="AK139" s="1"/>
  <c r="AJ140"/>
  <c r="AK140" s="1"/>
  <c r="AH140"/>
  <c r="AH139"/>
  <c r="AK138"/>
  <c r="AH138"/>
  <c r="AH137"/>
  <c r="AK136"/>
  <c r="AH136"/>
  <c r="AH135"/>
  <c r="AK134"/>
  <c r="AH134"/>
  <c r="AH133"/>
  <c r="AK132"/>
  <c r="AH132"/>
  <c r="AH131"/>
  <c r="AK130"/>
  <c r="AK128"/>
  <c r="AK126"/>
  <c r="AD6"/>
  <c r="O190"/>
  <c r="N190"/>
  <c r="M190"/>
  <c r="U190" s="1"/>
  <c r="V190" s="1"/>
  <c r="W190" s="1"/>
  <c r="O189"/>
  <c r="N189"/>
  <c r="M189"/>
  <c r="U189" s="1"/>
  <c r="V189" s="1"/>
  <c r="W189" s="1"/>
  <c r="O188"/>
  <c r="N188"/>
  <c r="M188"/>
  <c r="U188" s="1"/>
  <c r="V188" s="1"/>
  <c r="W188" s="1"/>
  <c r="O187"/>
  <c r="N187"/>
  <c r="M187"/>
  <c r="U187" s="1"/>
  <c r="V187" s="1"/>
  <c r="W187" s="1"/>
  <c r="O186"/>
  <c r="N186"/>
  <c r="M186"/>
  <c r="U186" s="1"/>
  <c r="V186" s="1"/>
  <c r="W186" s="1"/>
  <c r="O185"/>
  <c r="N185"/>
  <c r="M185"/>
  <c r="U185" s="1"/>
  <c r="V185" s="1"/>
  <c r="W185" s="1"/>
  <c r="O184"/>
  <c r="N184"/>
  <c r="M184"/>
  <c r="U184" s="1"/>
  <c r="V184" s="1"/>
  <c r="W184" s="1"/>
  <c r="O183"/>
  <c r="N183"/>
  <c r="M183"/>
  <c r="U183" s="1"/>
  <c r="V183" s="1"/>
  <c r="W183" s="1"/>
  <c r="O182"/>
  <c r="N182"/>
  <c r="M182"/>
  <c r="U182" s="1"/>
  <c r="V182" s="1"/>
  <c r="W182" s="1"/>
  <c r="O181"/>
  <c r="N181"/>
  <c r="M181"/>
  <c r="U181" s="1"/>
  <c r="V181" s="1"/>
  <c r="W181" s="1"/>
  <c r="O180"/>
  <c r="N180"/>
  <c r="M180"/>
  <c r="U180" s="1"/>
  <c r="V180" s="1"/>
  <c r="W180" s="1"/>
  <c r="O179"/>
  <c r="N179"/>
  <c r="M179"/>
  <c r="U179" s="1"/>
  <c r="V179" s="1"/>
  <c r="W179" s="1"/>
  <c r="O178"/>
  <c r="N178"/>
  <c r="M178"/>
  <c r="U178" s="1"/>
  <c r="V178" s="1"/>
  <c r="W178" s="1"/>
  <c r="O177"/>
  <c r="N177"/>
  <c r="M177"/>
  <c r="U177" s="1"/>
  <c r="V177" s="1"/>
  <c r="W177" s="1"/>
  <c r="O176"/>
  <c r="N176"/>
  <c r="M176"/>
  <c r="U176" s="1"/>
  <c r="V176" s="1"/>
  <c r="W176" s="1"/>
  <c r="O175"/>
  <c r="N175"/>
  <c r="M175"/>
  <c r="U175" s="1"/>
  <c r="V175" s="1"/>
  <c r="W175" s="1"/>
  <c r="O174"/>
  <c r="N174"/>
  <c r="M174"/>
  <c r="U174" s="1"/>
  <c r="V174" s="1"/>
  <c r="W174" s="1"/>
  <c r="O173"/>
  <c r="N173"/>
  <c r="M173"/>
  <c r="U173" s="1"/>
  <c r="V173" s="1"/>
  <c r="W173" s="1"/>
  <c r="O172"/>
  <c r="N172"/>
  <c r="M172"/>
  <c r="U172" s="1"/>
  <c r="V172" s="1"/>
  <c r="W172" s="1"/>
  <c r="O171"/>
  <c r="N171"/>
  <c r="M171"/>
  <c r="U171" s="1"/>
  <c r="V171" s="1"/>
  <c r="W171" s="1"/>
  <c r="O170"/>
  <c r="N170"/>
  <c r="M170"/>
  <c r="U170" s="1"/>
  <c r="V170" s="1"/>
  <c r="W170" s="1"/>
  <c r="O169"/>
  <c r="N169"/>
  <c r="M169"/>
  <c r="U169" s="1"/>
  <c r="V169" s="1"/>
  <c r="W169" s="1"/>
  <c r="O168"/>
  <c r="N168"/>
  <c r="M168"/>
  <c r="U168" s="1"/>
  <c r="V168" s="1"/>
  <c r="W168" s="1"/>
  <c r="O167"/>
  <c r="N167"/>
  <c r="M167"/>
  <c r="U167" s="1"/>
  <c r="V167" s="1"/>
  <c r="W167" s="1"/>
  <c r="O166"/>
  <c r="N166"/>
  <c r="M166"/>
  <c r="U166" s="1"/>
  <c r="V166" s="1"/>
  <c r="W166" s="1"/>
  <c r="O165"/>
  <c r="N165"/>
  <c r="M165"/>
  <c r="U165" s="1"/>
  <c r="V165" s="1"/>
  <c r="W165" s="1"/>
  <c r="O164"/>
  <c r="N164"/>
  <c r="M164"/>
  <c r="U164" s="1"/>
  <c r="V164" s="1"/>
  <c r="W164" s="1"/>
  <c r="O163"/>
  <c r="N163"/>
  <c r="M163"/>
  <c r="U163" s="1"/>
  <c r="V163" s="1"/>
  <c r="W163" s="1"/>
  <c r="O162"/>
  <c r="N162"/>
  <c r="M162"/>
  <c r="U162" s="1"/>
  <c r="V162" s="1"/>
  <c r="W162" s="1"/>
  <c r="O161"/>
  <c r="N161"/>
  <c r="M161"/>
  <c r="U161" s="1"/>
  <c r="V161" s="1"/>
  <c r="W161" s="1"/>
  <c r="O160"/>
  <c r="N160"/>
  <c r="M160"/>
  <c r="U160" s="1"/>
  <c r="V160" s="1"/>
  <c r="W160" s="1"/>
  <c r="O159"/>
  <c r="N159"/>
  <c r="M159"/>
  <c r="U159" s="1"/>
  <c r="V159" s="1"/>
  <c r="W159" s="1"/>
  <c r="O158"/>
  <c r="N158"/>
  <c r="M158"/>
  <c r="U158" s="1"/>
  <c r="V158" s="1"/>
  <c r="W158" s="1"/>
  <c r="O157"/>
  <c r="N157"/>
  <c r="M157"/>
  <c r="U157" s="1"/>
  <c r="V157" s="1"/>
  <c r="W157" s="1"/>
  <c r="O156"/>
  <c r="N156"/>
  <c r="M156"/>
  <c r="U156" s="1"/>
  <c r="V156" s="1"/>
  <c r="W156" s="1"/>
  <c r="O155"/>
  <c r="N155"/>
  <c r="M155"/>
  <c r="U155" s="1"/>
  <c r="V155" s="1"/>
  <c r="W155" s="1"/>
  <c r="O154"/>
  <c r="N154"/>
  <c r="M154"/>
  <c r="U154" s="1"/>
  <c r="V154" s="1"/>
  <c r="W154" s="1"/>
  <c r="O153"/>
  <c r="N153"/>
  <c r="M153"/>
  <c r="U153" s="1"/>
  <c r="V153" s="1"/>
  <c r="W153" s="1"/>
  <c r="O152"/>
  <c r="N152"/>
  <c r="M152"/>
  <c r="U152" s="1"/>
  <c r="V152" s="1"/>
  <c r="W152" s="1"/>
  <c r="O151"/>
  <c r="N151"/>
  <c r="M151"/>
  <c r="U151" s="1"/>
  <c r="V151" s="1"/>
  <c r="W151" s="1"/>
  <c r="O150"/>
  <c r="N150"/>
  <c r="M150"/>
  <c r="U150" s="1"/>
  <c r="V150" s="1"/>
  <c r="W150" s="1"/>
  <c r="O149"/>
  <c r="N149"/>
  <c r="M149"/>
  <c r="U149" s="1"/>
  <c r="V149" s="1"/>
  <c r="W149" s="1"/>
  <c r="O148"/>
  <c r="N148"/>
  <c r="M148"/>
  <c r="U148" s="1"/>
  <c r="V148" s="1"/>
  <c r="W148" s="1"/>
  <c r="O147"/>
  <c r="N147"/>
  <c r="M147"/>
  <c r="U147" s="1"/>
  <c r="V147" s="1"/>
  <c r="W147" s="1"/>
  <c r="O146"/>
  <c r="N146"/>
  <c r="M146"/>
  <c r="U146" s="1"/>
  <c r="V146" s="1"/>
  <c r="W146" s="1"/>
  <c r="O145"/>
  <c r="N145"/>
  <c r="M145"/>
  <c r="U145" s="1"/>
  <c r="V145" s="1"/>
  <c r="W145" s="1"/>
  <c r="O144"/>
  <c r="N144"/>
  <c r="M144"/>
  <c r="U144" s="1"/>
  <c r="V144" s="1"/>
  <c r="W144" s="1"/>
  <c r="O143"/>
  <c r="N143"/>
  <c r="M143"/>
  <c r="U143" s="1"/>
  <c r="V143" s="1"/>
  <c r="W143" s="1"/>
  <c r="O142"/>
  <c r="N142"/>
  <c r="M142"/>
  <c r="U142" s="1"/>
  <c r="V142" s="1"/>
  <c r="W142" s="1"/>
  <c r="O141"/>
  <c r="N141"/>
  <c r="M141"/>
  <c r="U141" s="1"/>
  <c r="V141" s="1"/>
  <c r="W141" s="1"/>
  <c r="O140"/>
  <c r="N140"/>
  <c r="M140"/>
  <c r="U140" s="1"/>
  <c r="V140" s="1"/>
  <c r="W140" s="1"/>
  <c r="O139"/>
  <c r="N139"/>
  <c r="M139"/>
  <c r="U139" s="1"/>
  <c r="V139" s="1"/>
  <c r="W139" s="1"/>
  <c r="O138"/>
  <c r="N138"/>
  <c r="M138"/>
  <c r="U138" s="1"/>
  <c r="V138" s="1"/>
  <c r="W138" s="1"/>
  <c r="O137"/>
  <c r="N137"/>
  <c r="M137"/>
  <c r="U137" s="1"/>
  <c r="V137" s="1"/>
  <c r="W137" s="1"/>
  <c r="O136"/>
  <c r="N136"/>
  <c r="M136"/>
  <c r="U136" s="1"/>
  <c r="V136" s="1"/>
  <c r="W136" s="1"/>
  <c r="O135"/>
  <c r="N135"/>
  <c r="M135"/>
  <c r="U135" s="1"/>
  <c r="V135" s="1"/>
  <c r="W135" s="1"/>
  <c r="O134"/>
  <c r="N134"/>
  <c r="M134"/>
  <c r="U134" s="1"/>
  <c r="V134" s="1"/>
  <c r="W134" s="1"/>
  <c r="O133"/>
  <c r="N133"/>
  <c r="M133"/>
  <c r="U133" s="1"/>
  <c r="V133" s="1"/>
  <c r="W133" s="1"/>
  <c r="O132"/>
  <c r="N132"/>
  <c r="M132"/>
  <c r="U132" s="1"/>
  <c r="V132" s="1"/>
  <c r="W132" s="1"/>
  <c r="O131"/>
  <c r="N131"/>
  <c r="M131"/>
  <c r="U131" s="1"/>
  <c r="V131" s="1"/>
  <c r="W131" s="1"/>
  <c r="O130"/>
  <c r="N130"/>
  <c r="M130"/>
  <c r="U130" s="1"/>
  <c r="V130" s="1"/>
  <c r="W130" s="1"/>
  <c r="O129"/>
  <c r="N129"/>
  <c r="M129"/>
  <c r="U129" s="1"/>
  <c r="V129" s="1"/>
  <c r="W129" s="1"/>
  <c r="O128"/>
  <c r="N128"/>
  <c r="M128"/>
  <c r="U128" s="1"/>
  <c r="V128" s="1"/>
  <c r="W128" s="1"/>
  <c r="O127"/>
  <c r="N127"/>
  <c r="M127"/>
  <c r="U127" s="1"/>
  <c r="V127" s="1"/>
  <c r="W127" s="1"/>
  <c r="O126"/>
  <c r="N126"/>
  <c r="M126"/>
  <c r="U126" s="1"/>
  <c r="V126" s="1"/>
  <c r="W126" s="1"/>
  <c r="O125"/>
  <c r="N125"/>
  <c r="M125"/>
  <c r="U125" s="1"/>
  <c r="V125" s="1"/>
  <c r="W125" s="1"/>
  <c r="O124"/>
  <c r="N124"/>
  <c r="M124"/>
  <c r="U124" s="1"/>
  <c r="V124" s="1"/>
  <c r="W124" s="1"/>
  <c r="O123"/>
  <c r="N123"/>
  <c r="M123"/>
  <c r="U123" s="1"/>
  <c r="V123" s="1"/>
  <c r="W123" s="1"/>
  <c r="O122"/>
  <c r="N122"/>
  <c r="M122"/>
  <c r="U122" s="1"/>
  <c r="V122" s="1"/>
  <c r="W122" s="1"/>
  <c r="O121"/>
  <c r="N121"/>
  <c r="M121"/>
  <c r="U121" s="1"/>
  <c r="V121" s="1"/>
  <c r="W121" s="1"/>
  <c r="O120"/>
  <c r="N120"/>
  <c r="M120"/>
  <c r="U120" s="1"/>
  <c r="V120" s="1"/>
  <c r="W120" s="1"/>
  <c r="O119"/>
  <c r="N119"/>
  <c r="M119"/>
  <c r="U119" s="1"/>
  <c r="V119" s="1"/>
  <c r="W119" s="1"/>
  <c r="O118"/>
  <c r="N118"/>
  <c r="M118"/>
  <c r="U118" s="1"/>
  <c r="V118" s="1"/>
  <c r="W118" s="1"/>
  <c r="O117"/>
  <c r="N117"/>
  <c r="M117"/>
  <c r="U117" s="1"/>
  <c r="V117" s="1"/>
  <c r="W117" s="1"/>
  <c r="O116"/>
  <c r="N116"/>
  <c r="M116"/>
  <c r="U116" s="1"/>
  <c r="V116" s="1"/>
  <c r="W116" s="1"/>
  <c r="O115"/>
  <c r="N115"/>
  <c r="M115"/>
  <c r="U115" s="1"/>
  <c r="V115" s="1"/>
  <c r="W115" s="1"/>
  <c r="O114"/>
  <c r="N114"/>
  <c r="M114"/>
  <c r="U114" s="1"/>
  <c r="V114" s="1"/>
  <c r="W114" s="1"/>
  <c r="O113"/>
  <c r="N113"/>
  <c r="M113"/>
  <c r="U113" s="1"/>
  <c r="V113" s="1"/>
  <c r="W113" s="1"/>
  <c r="O112"/>
  <c r="N112"/>
  <c r="M112"/>
  <c r="U112" s="1"/>
  <c r="V112" s="1"/>
  <c r="W112" s="1"/>
  <c r="O111"/>
  <c r="N111"/>
  <c r="M111"/>
  <c r="U111" s="1"/>
  <c r="V111" s="1"/>
  <c r="W111" s="1"/>
  <c r="O110"/>
  <c r="N110"/>
  <c r="M110"/>
  <c r="U110" s="1"/>
  <c r="V110" s="1"/>
  <c r="W110" s="1"/>
  <c r="O109"/>
  <c r="N109"/>
  <c r="M109"/>
  <c r="U109" s="1"/>
  <c r="V109" s="1"/>
  <c r="W109" s="1"/>
  <c r="O108"/>
  <c r="N108"/>
  <c r="M108"/>
  <c r="U108" s="1"/>
  <c r="V108" s="1"/>
  <c r="W108" s="1"/>
  <c r="O107"/>
  <c r="N107"/>
  <c r="M107"/>
  <c r="U107" s="1"/>
  <c r="V107" s="1"/>
  <c r="W107" s="1"/>
  <c r="O106"/>
  <c r="N106"/>
  <c r="M106"/>
  <c r="U106" s="1"/>
  <c r="V106" s="1"/>
  <c r="W106" s="1"/>
  <c r="O105"/>
  <c r="N105"/>
  <c r="M105"/>
  <c r="U105" s="1"/>
  <c r="V105" s="1"/>
  <c r="W105" s="1"/>
  <c r="O104"/>
  <c r="N104"/>
  <c r="M104"/>
  <c r="U104" s="1"/>
  <c r="V104" s="1"/>
  <c r="W104" s="1"/>
  <c r="O103"/>
  <c r="N103"/>
  <c r="M103"/>
  <c r="U103" s="1"/>
  <c r="V103" s="1"/>
  <c r="W103" s="1"/>
  <c r="O102"/>
  <c r="N102"/>
  <c r="M102"/>
  <c r="U102" s="1"/>
  <c r="V102" s="1"/>
  <c r="W102" s="1"/>
  <c r="O101"/>
  <c r="N101"/>
  <c r="M101"/>
  <c r="U101" s="1"/>
  <c r="V101" s="1"/>
  <c r="W101" s="1"/>
  <c r="O100"/>
  <c r="N100"/>
  <c r="M100"/>
  <c r="U100" s="1"/>
  <c r="V100" s="1"/>
  <c r="W100" s="1"/>
  <c r="O99"/>
  <c r="N99"/>
  <c r="M99"/>
  <c r="U99" s="1"/>
  <c r="V99" s="1"/>
  <c r="W99" s="1"/>
  <c r="O98"/>
  <c r="N98"/>
  <c r="M98"/>
  <c r="U98" s="1"/>
  <c r="V98" s="1"/>
  <c r="W98" s="1"/>
  <c r="O97"/>
  <c r="N97"/>
  <c r="M97"/>
  <c r="U97" s="1"/>
  <c r="V97" s="1"/>
  <c r="W97" s="1"/>
  <c r="O96"/>
  <c r="N96"/>
  <c r="M96"/>
  <c r="U96" s="1"/>
  <c r="V96" s="1"/>
  <c r="W96" s="1"/>
  <c r="O95"/>
  <c r="N95"/>
  <c r="M95"/>
  <c r="U95" s="1"/>
  <c r="V95" s="1"/>
  <c r="W95" s="1"/>
  <c r="O94"/>
  <c r="N94"/>
  <c r="M94"/>
  <c r="U94" s="1"/>
  <c r="V94" s="1"/>
  <c r="W94" s="1"/>
  <c r="O93"/>
  <c r="N93"/>
  <c r="M93"/>
  <c r="U93" s="1"/>
  <c r="V93" s="1"/>
  <c r="W93" s="1"/>
  <c r="O92"/>
  <c r="N92"/>
  <c r="M92"/>
  <c r="U92" s="1"/>
  <c r="V92" s="1"/>
  <c r="W92" s="1"/>
  <c r="O91"/>
  <c r="N91"/>
  <c r="M91"/>
  <c r="U91" s="1"/>
  <c r="V91" s="1"/>
  <c r="W91" s="1"/>
  <c r="O90"/>
  <c r="N90"/>
  <c r="M90"/>
  <c r="U90" s="1"/>
  <c r="V90" s="1"/>
  <c r="W90" s="1"/>
  <c r="O89"/>
  <c r="N89"/>
  <c r="M89"/>
  <c r="U89" s="1"/>
  <c r="V89" s="1"/>
  <c r="W89" s="1"/>
  <c r="O88"/>
  <c r="N88"/>
  <c r="M88"/>
  <c r="U88" s="1"/>
  <c r="V88" s="1"/>
  <c r="W88" s="1"/>
  <c r="O87"/>
  <c r="N87"/>
  <c r="M87"/>
  <c r="U87" s="1"/>
  <c r="V87" s="1"/>
  <c r="W87" s="1"/>
  <c r="O86"/>
  <c r="N86"/>
  <c r="M86"/>
  <c r="U86" s="1"/>
  <c r="V86" s="1"/>
  <c r="W86" s="1"/>
  <c r="O85"/>
  <c r="N85"/>
  <c r="M85"/>
  <c r="U85" s="1"/>
  <c r="V85" s="1"/>
  <c r="W85" s="1"/>
  <c r="O84"/>
  <c r="N84"/>
  <c r="M84"/>
  <c r="U84" s="1"/>
  <c r="V84" s="1"/>
  <c r="W84" s="1"/>
  <c r="O83"/>
  <c r="N83"/>
  <c r="M83"/>
  <c r="U83" s="1"/>
  <c r="V83" s="1"/>
  <c r="W83" s="1"/>
  <c r="O82"/>
  <c r="N82"/>
  <c r="M82"/>
  <c r="U82" s="1"/>
  <c r="V82" s="1"/>
  <c r="W82" s="1"/>
  <c r="O81"/>
  <c r="N81"/>
  <c r="M81"/>
  <c r="U81" s="1"/>
  <c r="V81" s="1"/>
  <c r="W81" s="1"/>
  <c r="O80"/>
  <c r="N80"/>
  <c r="M80"/>
  <c r="U80" s="1"/>
  <c r="V80" s="1"/>
  <c r="W80" s="1"/>
  <c r="O79"/>
  <c r="N79"/>
  <c r="M79"/>
  <c r="U79" s="1"/>
  <c r="V79" s="1"/>
  <c r="W79" s="1"/>
  <c r="O78"/>
  <c r="N78"/>
  <c r="M78"/>
  <c r="U78" s="1"/>
  <c r="V78" s="1"/>
  <c r="W78" s="1"/>
  <c r="O77"/>
  <c r="N77"/>
  <c r="M77"/>
  <c r="U77" s="1"/>
  <c r="V77" s="1"/>
  <c r="W77" s="1"/>
  <c r="O76"/>
  <c r="N76"/>
  <c r="M76"/>
  <c r="U76" s="1"/>
  <c r="V76" s="1"/>
  <c r="W76" s="1"/>
  <c r="O75"/>
  <c r="N75"/>
  <c r="M75"/>
  <c r="U75" s="1"/>
  <c r="V75" s="1"/>
  <c r="W75" s="1"/>
  <c r="O74"/>
  <c r="N74"/>
  <c r="M74"/>
  <c r="U74" s="1"/>
  <c r="V74" s="1"/>
  <c r="W74" s="1"/>
  <c r="O73"/>
  <c r="N73"/>
  <c r="M73"/>
  <c r="U73" s="1"/>
  <c r="V73" s="1"/>
  <c r="W73" s="1"/>
  <c r="O72"/>
  <c r="N72"/>
  <c r="M72"/>
  <c r="U72" s="1"/>
  <c r="V72" s="1"/>
  <c r="W72" s="1"/>
  <c r="O71"/>
  <c r="N71"/>
  <c r="M71"/>
  <c r="U71" s="1"/>
  <c r="V71" s="1"/>
  <c r="W71" s="1"/>
  <c r="O70"/>
  <c r="N70"/>
  <c r="M70"/>
  <c r="U70" s="1"/>
  <c r="V70" s="1"/>
  <c r="W70" s="1"/>
  <c r="O69"/>
  <c r="N69"/>
  <c r="M69"/>
  <c r="U69" s="1"/>
  <c r="V69" s="1"/>
  <c r="W69" s="1"/>
  <c r="O68"/>
  <c r="N68"/>
  <c r="M68"/>
  <c r="U68" s="1"/>
  <c r="V68" s="1"/>
  <c r="W68" s="1"/>
  <c r="O67"/>
  <c r="N67"/>
  <c r="M67"/>
  <c r="U67" s="1"/>
  <c r="V67" s="1"/>
  <c r="W67" s="1"/>
  <c r="O66"/>
  <c r="N66"/>
  <c r="M66"/>
  <c r="U66" s="1"/>
  <c r="V66" s="1"/>
  <c r="W66" s="1"/>
  <c r="O65"/>
  <c r="N65"/>
  <c r="M65"/>
  <c r="U65" s="1"/>
  <c r="V65" s="1"/>
  <c r="W65" s="1"/>
  <c r="O64"/>
  <c r="N64"/>
  <c r="M64"/>
  <c r="U64" s="1"/>
  <c r="V64" s="1"/>
  <c r="W64" s="1"/>
  <c r="O63"/>
  <c r="N63"/>
  <c r="M63"/>
  <c r="U63" s="1"/>
  <c r="V63" s="1"/>
  <c r="W63" s="1"/>
  <c r="O62"/>
  <c r="N62"/>
  <c r="M62"/>
  <c r="U62" s="1"/>
  <c r="V62" s="1"/>
  <c r="W62" s="1"/>
  <c r="O61"/>
  <c r="N61"/>
  <c r="M61"/>
  <c r="U61" s="1"/>
  <c r="V61" s="1"/>
  <c r="W61" s="1"/>
  <c r="O60"/>
  <c r="N60"/>
  <c r="M60"/>
  <c r="U60" s="1"/>
  <c r="V60" s="1"/>
  <c r="W60" s="1"/>
  <c r="O59"/>
  <c r="N59"/>
  <c r="M59"/>
  <c r="U59" s="1"/>
  <c r="V59" s="1"/>
  <c r="W59" s="1"/>
  <c r="O58"/>
  <c r="N58"/>
  <c r="M58"/>
  <c r="U58" s="1"/>
  <c r="V58" s="1"/>
  <c r="W58" s="1"/>
  <c r="O57"/>
  <c r="N57"/>
  <c r="M57"/>
  <c r="U57" s="1"/>
  <c r="V57" s="1"/>
  <c r="W57" s="1"/>
  <c r="O56"/>
  <c r="N56"/>
  <c r="M56"/>
  <c r="U56" s="1"/>
  <c r="V56" s="1"/>
  <c r="W56" s="1"/>
  <c r="O55"/>
  <c r="N55"/>
  <c r="M55"/>
  <c r="U55" s="1"/>
  <c r="V55" s="1"/>
  <c r="W55" s="1"/>
  <c r="O54"/>
  <c r="N54"/>
  <c r="M54"/>
  <c r="U54" s="1"/>
  <c r="V54" s="1"/>
  <c r="W54" s="1"/>
  <c r="O53"/>
  <c r="N53"/>
  <c r="M53"/>
  <c r="U53" s="1"/>
  <c r="V53" s="1"/>
  <c r="W53" s="1"/>
  <c r="O52"/>
  <c r="N52"/>
  <c r="M52"/>
  <c r="U52" s="1"/>
  <c r="V52" s="1"/>
  <c r="W52" s="1"/>
  <c r="O51"/>
  <c r="N51"/>
  <c r="M51"/>
  <c r="U51" s="1"/>
  <c r="V51" s="1"/>
  <c r="W51" s="1"/>
  <c r="O50"/>
  <c r="N50"/>
  <c r="M50"/>
  <c r="U50" s="1"/>
  <c r="V50" s="1"/>
  <c r="W50" s="1"/>
  <c r="O49"/>
  <c r="N49"/>
  <c r="M49"/>
  <c r="U49" s="1"/>
  <c r="V49" s="1"/>
  <c r="W49" s="1"/>
  <c r="O48"/>
  <c r="N48"/>
  <c r="M48"/>
  <c r="U48" s="1"/>
  <c r="V48" s="1"/>
  <c r="W48" s="1"/>
  <c r="O47"/>
  <c r="N47"/>
  <c r="M47"/>
  <c r="U47" s="1"/>
  <c r="V47" s="1"/>
  <c r="W47" s="1"/>
  <c r="O46"/>
  <c r="N46"/>
  <c r="M46"/>
  <c r="U46" s="1"/>
  <c r="V46" s="1"/>
  <c r="W46" s="1"/>
  <c r="O45"/>
  <c r="N45"/>
  <c r="M45"/>
  <c r="U45" s="1"/>
  <c r="V45" s="1"/>
  <c r="W45" s="1"/>
  <c r="O44"/>
  <c r="N44"/>
  <c r="M44"/>
  <c r="U44" s="1"/>
  <c r="V44" s="1"/>
  <c r="W44" s="1"/>
  <c r="O43"/>
  <c r="N43"/>
  <c r="M43"/>
  <c r="U43" s="1"/>
  <c r="V43" s="1"/>
  <c r="W43" s="1"/>
  <c r="O42"/>
  <c r="N42"/>
  <c r="M42"/>
  <c r="U42" s="1"/>
  <c r="V42" s="1"/>
  <c r="W42" s="1"/>
  <c r="O41"/>
  <c r="N41"/>
  <c r="M41"/>
  <c r="U41" s="1"/>
  <c r="V41" s="1"/>
  <c r="W41" s="1"/>
  <c r="O40"/>
  <c r="N40"/>
  <c r="M40"/>
  <c r="U40" s="1"/>
  <c r="V40" s="1"/>
  <c r="W40" s="1"/>
  <c r="O39"/>
  <c r="N39"/>
  <c r="M39"/>
  <c r="U39" s="1"/>
  <c r="V39" s="1"/>
  <c r="W39" s="1"/>
  <c r="O38"/>
  <c r="N38"/>
  <c r="M38"/>
  <c r="U38" s="1"/>
  <c r="V38" s="1"/>
  <c r="W38" s="1"/>
  <c r="O37"/>
  <c r="N37"/>
  <c r="M37"/>
  <c r="U37" s="1"/>
  <c r="V37" s="1"/>
  <c r="W37" s="1"/>
  <c r="O36"/>
  <c r="N36"/>
  <c r="M36"/>
  <c r="U36" s="1"/>
  <c r="V36" s="1"/>
  <c r="W36" s="1"/>
  <c r="O35"/>
  <c r="N35"/>
  <c r="M35"/>
  <c r="U35" s="1"/>
  <c r="V35" s="1"/>
  <c r="W35" s="1"/>
  <c r="O34"/>
  <c r="N34"/>
  <c r="M34"/>
  <c r="U34" s="1"/>
  <c r="V34" s="1"/>
  <c r="W34" s="1"/>
  <c r="O33"/>
  <c r="N33"/>
  <c r="M33"/>
  <c r="U33" s="1"/>
  <c r="V33" s="1"/>
  <c r="W33" s="1"/>
  <c r="O32"/>
  <c r="N32"/>
  <c r="M32"/>
  <c r="U32" s="1"/>
  <c r="V32" s="1"/>
  <c r="W32" s="1"/>
  <c r="O31"/>
  <c r="N31"/>
  <c r="M31"/>
  <c r="U31" s="1"/>
  <c r="V31" s="1"/>
  <c r="W31" s="1"/>
  <c r="O30"/>
  <c r="N30"/>
  <c r="M30"/>
  <c r="U30" s="1"/>
  <c r="V30" s="1"/>
  <c r="W30" s="1"/>
  <c r="O29"/>
  <c r="N29"/>
  <c r="M29"/>
  <c r="U29" s="1"/>
  <c r="V29" s="1"/>
  <c r="W29" s="1"/>
  <c r="O28"/>
  <c r="N28"/>
  <c r="M28"/>
  <c r="U28" s="1"/>
  <c r="V28" s="1"/>
  <c r="W28" s="1"/>
  <c r="O27"/>
  <c r="N27"/>
  <c r="M27"/>
  <c r="U27" s="1"/>
  <c r="V27" s="1"/>
  <c r="W27" s="1"/>
  <c r="O26"/>
  <c r="N26"/>
  <c r="M26"/>
  <c r="U26" s="1"/>
  <c r="V26" s="1"/>
  <c r="W26" s="1"/>
  <c r="O25"/>
  <c r="N25"/>
  <c r="M25"/>
  <c r="U25" s="1"/>
  <c r="V25" s="1"/>
  <c r="W25" s="1"/>
  <c r="O24"/>
  <c r="N24"/>
  <c r="M24"/>
  <c r="U24" s="1"/>
  <c r="V24" s="1"/>
  <c r="W24" s="1"/>
  <c r="O23"/>
  <c r="N23"/>
  <c r="M23"/>
  <c r="U23" s="1"/>
  <c r="V23" s="1"/>
  <c r="W23" s="1"/>
  <c r="O22"/>
  <c r="N22"/>
  <c r="M22"/>
  <c r="U22" s="1"/>
  <c r="V22" s="1"/>
  <c r="W22" s="1"/>
  <c r="O21"/>
  <c r="N21"/>
  <c r="M21"/>
  <c r="U21" s="1"/>
  <c r="V21" s="1"/>
  <c r="W21" s="1"/>
  <c r="O20"/>
  <c r="N20"/>
  <c r="M20"/>
  <c r="U20" s="1"/>
  <c r="V20" s="1"/>
  <c r="W20" s="1"/>
  <c r="O19"/>
  <c r="N19"/>
  <c r="M19"/>
  <c r="U19" s="1"/>
  <c r="V19" s="1"/>
  <c r="W19" s="1"/>
  <c r="O18"/>
  <c r="N18"/>
  <c r="M18"/>
  <c r="U18" s="1"/>
  <c r="V18" s="1"/>
  <c r="W18" s="1"/>
  <c r="O17"/>
  <c r="N17"/>
  <c r="M17"/>
  <c r="U17" s="1"/>
  <c r="V17" s="1"/>
  <c r="W17" s="1"/>
  <c r="O16"/>
  <c r="N16"/>
  <c r="M16"/>
  <c r="U16" s="1"/>
  <c r="V16" s="1"/>
  <c r="W16" s="1"/>
  <c r="O15"/>
  <c r="N15"/>
  <c r="M15"/>
  <c r="U15" s="1"/>
  <c r="V15" s="1"/>
  <c r="W15" s="1"/>
  <c r="O14"/>
  <c r="N14"/>
  <c r="M14"/>
  <c r="U14" s="1"/>
  <c r="V14" s="1"/>
  <c r="W14" s="1"/>
  <c r="O13"/>
  <c r="N13"/>
  <c r="M13"/>
  <c r="U13" s="1"/>
  <c r="V13" s="1"/>
  <c r="W13" s="1"/>
  <c r="O12"/>
  <c r="N12"/>
  <c r="M12"/>
  <c r="U12" s="1"/>
  <c r="V12" s="1"/>
  <c r="W12" s="1"/>
  <c r="O11"/>
  <c r="N11"/>
  <c r="M11"/>
  <c r="U11" s="1"/>
  <c r="V11" s="1"/>
  <c r="W11" s="1"/>
  <c r="O10"/>
  <c r="N10"/>
  <c r="M10"/>
  <c r="U10" s="1"/>
  <c r="V10" s="1"/>
  <c r="W10" s="1"/>
  <c r="O9"/>
  <c r="N9"/>
  <c r="M9"/>
  <c r="U9" s="1"/>
  <c r="V9" s="1"/>
  <c r="W9" s="1"/>
  <c r="O8"/>
  <c r="N8"/>
  <c r="M8"/>
  <c r="U8" s="1"/>
  <c r="V8" s="1"/>
  <c r="W8" s="1"/>
  <c r="O7"/>
  <c r="N7"/>
  <c r="M7"/>
  <c r="U7" s="1"/>
  <c r="V7" s="1"/>
  <c r="W7" s="1"/>
  <c r="P6"/>
  <c r="U6"/>
  <c r="V6" s="1"/>
  <c r="W6" s="1"/>
  <c r="B2"/>
  <c r="D2" s="1"/>
  <c r="M222" i="5"/>
  <c r="N222"/>
  <c r="Q222" s="1"/>
  <c r="R222" s="1"/>
  <c r="S222" s="1"/>
  <c r="O222"/>
  <c r="P222" s="1"/>
  <c r="U222"/>
  <c r="V222" s="1"/>
  <c r="W222" s="1"/>
  <c r="AC267"/>
  <c r="AE267" s="1"/>
  <c r="AC301"/>
  <c r="AE301" s="1"/>
  <c r="AC238"/>
  <c r="AE238" s="1"/>
  <c r="O302"/>
  <c r="N302"/>
  <c r="Q302" s="1"/>
  <c r="R302" s="1"/>
  <c r="S302" s="1"/>
  <c r="M302"/>
  <c r="U302" s="1"/>
  <c r="V302" s="1"/>
  <c r="W302" s="1"/>
  <c r="O301"/>
  <c r="N301"/>
  <c r="Q301" s="1"/>
  <c r="M301"/>
  <c r="O300"/>
  <c r="N300"/>
  <c r="Q300" s="1"/>
  <c r="R300" s="1"/>
  <c r="S300" s="1"/>
  <c r="M300"/>
  <c r="U300" s="1"/>
  <c r="V300" s="1"/>
  <c r="W300" s="1"/>
  <c r="O299"/>
  <c r="N299"/>
  <c r="Q299" s="1"/>
  <c r="M299"/>
  <c r="O298"/>
  <c r="N298"/>
  <c r="Q298" s="1"/>
  <c r="R298" s="1"/>
  <c r="S298" s="1"/>
  <c r="M298"/>
  <c r="U298" s="1"/>
  <c r="V298" s="1"/>
  <c r="W298" s="1"/>
  <c r="O297"/>
  <c r="N297"/>
  <c r="Q297" s="1"/>
  <c r="M297"/>
  <c r="O296"/>
  <c r="N296"/>
  <c r="Q296" s="1"/>
  <c r="R296" s="1"/>
  <c r="S296" s="1"/>
  <c r="M296"/>
  <c r="U296" s="1"/>
  <c r="V296" s="1"/>
  <c r="W296" s="1"/>
  <c r="O295"/>
  <c r="N295"/>
  <c r="Q295" s="1"/>
  <c r="M295"/>
  <c r="O294"/>
  <c r="N294"/>
  <c r="Q294" s="1"/>
  <c r="R294" s="1"/>
  <c r="S294" s="1"/>
  <c r="M294"/>
  <c r="U294" s="1"/>
  <c r="V294" s="1"/>
  <c r="W294" s="1"/>
  <c r="O293"/>
  <c r="N293"/>
  <c r="Q293" s="1"/>
  <c r="M293"/>
  <c r="O292"/>
  <c r="N292"/>
  <c r="Q292" s="1"/>
  <c r="R292" s="1"/>
  <c r="S292" s="1"/>
  <c r="M292"/>
  <c r="U292" s="1"/>
  <c r="V292" s="1"/>
  <c r="W292" s="1"/>
  <c r="O291"/>
  <c r="N291"/>
  <c r="Q291" s="1"/>
  <c r="M291"/>
  <c r="O290"/>
  <c r="N290"/>
  <c r="Q290" s="1"/>
  <c r="R290" s="1"/>
  <c r="S290" s="1"/>
  <c r="M290"/>
  <c r="U290" s="1"/>
  <c r="V290" s="1"/>
  <c r="W290" s="1"/>
  <c r="O289"/>
  <c r="N289"/>
  <c r="Q289" s="1"/>
  <c r="M289"/>
  <c r="O288"/>
  <c r="N288"/>
  <c r="Q288" s="1"/>
  <c r="R288" s="1"/>
  <c r="S288" s="1"/>
  <c r="M288"/>
  <c r="U288" s="1"/>
  <c r="V288" s="1"/>
  <c r="W288" s="1"/>
  <c r="O287"/>
  <c r="N287"/>
  <c r="Q287" s="1"/>
  <c r="M287"/>
  <c r="O286"/>
  <c r="N286"/>
  <c r="Q286" s="1"/>
  <c r="R286" s="1"/>
  <c r="S286" s="1"/>
  <c r="M286"/>
  <c r="U286" s="1"/>
  <c r="V286" s="1"/>
  <c r="W286" s="1"/>
  <c r="O285"/>
  <c r="N285"/>
  <c r="Q285" s="1"/>
  <c r="M285"/>
  <c r="O284"/>
  <c r="N284"/>
  <c r="Q284" s="1"/>
  <c r="M284"/>
  <c r="U284" s="1"/>
  <c r="V284" s="1"/>
  <c r="W284" s="1"/>
  <c r="O283"/>
  <c r="N283"/>
  <c r="Q283" s="1"/>
  <c r="R283" s="1"/>
  <c r="S283" s="1"/>
  <c r="M283"/>
  <c r="O282"/>
  <c r="N282"/>
  <c r="Q282" s="1"/>
  <c r="M282"/>
  <c r="U282" s="1"/>
  <c r="V282" s="1"/>
  <c r="W282" s="1"/>
  <c r="O281"/>
  <c r="N281"/>
  <c r="Q281" s="1"/>
  <c r="R281" s="1"/>
  <c r="S281" s="1"/>
  <c r="M281"/>
  <c r="O280"/>
  <c r="N280"/>
  <c r="Q280" s="1"/>
  <c r="M280"/>
  <c r="U280" s="1"/>
  <c r="V280" s="1"/>
  <c r="W280" s="1"/>
  <c r="O279"/>
  <c r="N279"/>
  <c r="Q279" s="1"/>
  <c r="R279" s="1"/>
  <c r="S279" s="1"/>
  <c r="M279"/>
  <c r="O278"/>
  <c r="N278"/>
  <c r="Q278" s="1"/>
  <c r="M278"/>
  <c r="U278" s="1"/>
  <c r="V278" s="1"/>
  <c r="W278" s="1"/>
  <c r="O277"/>
  <c r="N277"/>
  <c r="Q277" s="1"/>
  <c r="R277" s="1"/>
  <c r="S277" s="1"/>
  <c r="M277"/>
  <c r="O276"/>
  <c r="N276"/>
  <c r="Q276" s="1"/>
  <c r="M276"/>
  <c r="U276" s="1"/>
  <c r="V276" s="1"/>
  <c r="W276" s="1"/>
  <c r="O275"/>
  <c r="N275"/>
  <c r="Q275" s="1"/>
  <c r="R275" s="1"/>
  <c r="S275" s="1"/>
  <c r="M275"/>
  <c r="O274"/>
  <c r="N274"/>
  <c r="Q274" s="1"/>
  <c r="M274"/>
  <c r="U274" s="1"/>
  <c r="V274" s="1"/>
  <c r="W274" s="1"/>
  <c r="O273"/>
  <c r="N273"/>
  <c r="Q273" s="1"/>
  <c r="R273" s="1"/>
  <c r="S273" s="1"/>
  <c r="M273"/>
  <c r="O272"/>
  <c r="N272"/>
  <c r="Q272" s="1"/>
  <c r="M272"/>
  <c r="U272" s="1"/>
  <c r="V272" s="1"/>
  <c r="W272" s="1"/>
  <c r="O271"/>
  <c r="N271"/>
  <c r="Q271" s="1"/>
  <c r="R271" s="1"/>
  <c r="S271" s="1"/>
  <c r="M271"/>
  <c r="O270"/>
  <c r="N270"/>
  <c r="Q270" s="1"/>
  <c r="M270"/>
  <c r="U270" s="1"/>
  <c r="V270" s="1"/>
  <c r="W270" s="1"/>
  <c r="O269"/>
  <c r="N269"/>
  <c r="Q269" s="1"/>
  <c r="R269" s="1"/>
  <c r="S269" s="1"/>
  <c r="M269"/>
  <c r="O268"/>
  <c r="N268"/>
  <c r="Q268" s="1"/>
  <c r="M268"/>
  <c r="U268" s="1"/>
  <c r="V268" s="1"/>
  <c r="W268" s="1"/>
  <c r="O267"/>
  <c r="N267"/>
  <c r="Q267" s="1"/>
  <c r="R267" s="1"/>
  <c r="S267" s="1"/>
  <c r="M267"/>
  <c r="O266"/>
  <c r="N266"/>
  <c r="Q266" s="1"/>
  <c r="M266"/>
  <c r="U266" s="1"/>
  <c r="V266" s="1"/>
  <c r="W266" s="1"/>
  <c r="O265"/>
  <c r="N265"/>
  <c r="Q265" s="1"/>
  <c r="R265" s="1"/>
  <c r="S265" s="1"/>
  <c r="M265"/>
  <c r="O264"/>
  <c r="N264"/>
  <c r="Q264" s="1"/>
  <c r="M264"/>
  <c r="U264" s="1"/>
  <c r="V264" s="1"/>
  <c r="W264" s="1"/>
  <c r="O263"/>
  <c r="N263"/>
  <c r="Q263" s="1"/>
  <c r="R263" s="1"/>
  <c r="S263" s="1"/>
  <c r="M263"/>
  <c r="O262"/>
  <c r="N262"/>
  <c r="Q262" s="1"/>
  <c r="M262"/>
  <c r="U262" s="1"/>
  <c r="V262" s="1"/>
  <c r="W262" s="1"/>
  <c r="O261"/>
  <c r="N261"/>
  <c r="Q261" s="1"/>
  <c r="R261" s="1"/>
  <c r="S261" s="1"/>
  <c r="M261"/>
  <c r="O260"/>
  <c r="N260"/>
  <c r="Q260" s="1"/>
  <c r="M260"/>
  <c r="U260" s="1"/>
  <c r="V260" s="1"/>
  <c r="W260" s="1"/>
  <c r="O259"/>
  <c r="N259"/>
  <c r="Q259" s="1"/>
  <c r="R259" s="1"/>
  <c r="S259" s="1"/>
  <c r="M259"/>
  <c r="O258"/>
  <c r="N258"/>
  <c r="Q258" s="1"/>
  <c r="M258"/>
  <c r="U258" s="1"/>
  <c r="V258" s="1"/>
  <c r="W258" s="1"/>
  <c r="O257"/>
  <c r="N257"/>
  <c r="Q257" s="1"/>
  <c r="R257" s="1"/>
  <c r="S257" s="1"/>
  <c r="M257"/>
  <c r="O256"/>
  <c r="N256"/>
  <c r="Q256" s="1"/>
  <c r="M256"/>
  <c r="U256" s="1"/>
  <c r="V256" s="1"/>
  <c r="W256" s="1"/>
  <c r="O255"/>
  <c r="N255"/>
  <c r="Q255" s="1"/>
  <c r="R255" s="1"/>
  <c r="S255" s="1"/>
  <c r="M255"/>
  <c r="O254"/>
  <c r="N254"/>
  <c r="Q254" s="1"/>
  <c r="M254"/>
  <c r="U254" s="1"/>
  <c r="V254" s="1"/>
  <c r="W254" s="1"/>
  <c r="O253"/>
  <c r="N253"/>
  <c r="Q253" s="1"/>
  <c r="R253" s="1"/>
  <c r="S253" s="1"/>
  <c r="M253"/>
  <c r="O252"/>
  <c r="N252"/>
  <c r="Q252" s="1"/>
  <c r="M252"/>
  <c r="U252" s="1"/>
  <c r="V252" s="1"/>
  <c r="W252" s="1"/>
  <c r="O251"/>
  <c r="N251"/>
  <c r="Q251" s="1"/>
  <c r="R251" s="1"/>
  <c r="S251" s="1"/>
  <c r="M251"/>
  <c r="O250"/>
  <c r="N250"/>
  <c r="Q250" s="1"/>
  <c r="M250"/>
  <c r="U250" s="1"/>
  <c r="V250" s="1"/>
  <c r="W250" s="1"/>
  <c r="O249"/>
  <c r="N249"/>
  <c r="Q249" s="1"/>
  <c r="R249" s="1"/>
  <c r="S249" s="1"/>
  <c r="M249"/>
  <c r="O248"/>
  <c r="N248"/>
  <c r="Q248" s="1"/>
  <c r="M248"/>
  <c r="U248" s="1"/>
  <c r="V248" s="1"/>
  <c r="W248" s="1"/>
  <c r="O247"/>
  <c r="N247"/>
  <c r="Q247" s="1"/>
  <c r="R247" s="1"/>
  <c r="S247" s="1"/>
  <c r="M247"/>
  <c r="O246"/>
  <c r="N246"/>
  <c r="Q246" s="1"/>
  <c r="M246"/>
  <c r="U246" s="1"/>
  <c r="V246" s="1"/>
  <c r="W246" s="1"/>
  <c r="O245"/>
  <c r="N245"/>
  <c r="Q245" s="1"/>
  <c r="R245" s="1"/>
  <c r="S245" s="1"/>
  <c r="M245"/>
  <c r="O244"/>
  <c r="N244"/>
  <c r="Q244" s="1"/>
  <c r="M244"/>
  <c r="U244" s="1"/>
  <c r="V244" s="1"/>
  <c r="W244" s="1"/>
  <c r="O243"/>
  <c r="N243"/>
  <c r="Q243" s="1"/>
  <c r="R243" s="1"/>
  <c r="S243" s="1"/>
  <c r="M243"/>
  <c r="O242"/>
  <c r="N242"/>
  <c r="Q242" s="1"/>
  <c r="M242"/>
  <c r="U242" s="1"/>
  <c r="V242" s="1"/>
  <c r="W242" s="1"/>
  <c r="O241"/>
  <c r="N241"/>
  <c r="Q241" s="1"/>
  <c r="R241" s="1"/>
  <c r="S241" s="1"/>
  <c r="M241"/>
  <c r="O240"/>
  <c r="N240"/>
  <c r="Q240" s="1"/>
  <c r="M240"/>
  <c r="U240" s="1"/>
  <c r="V240" s="1"/>
  <c r="W240" s="1"/>
  <c r="O239"/>
  <c r="N239"/>
  <c r="Q239" s="1"/>
  <c r="R239" s="1"/>
  <c r="S239" s="1"/>
  <c r="M239"/>
  <c r="O238"/>
  <c r="N238"/>
  <c r="Q238" s="1"/>
  <c r="M238"/>
  <c r="U238" s="1"/>
  <c r="V238" s="1"/>
  <c r="W238" s="1"/>
  <c r="O237"/>
  <c r="N237"/>
  <c r="Q237" s="1"/>
  <c r="R237" s="1"/>
  <c r="S237" s="1"/>
  <c r="M237"/>
  <c r="U237" s="1"/>
  <c r="V237" s="1"/>
  <c r="W237" s="1"/>
  <c r="O236"/>
  <c r="N236"/>
  <c r="Q236" s="1"/>
  <c r="M236"/>
  <c r="U236" s="1"/>
  <c r="V236" s="1"/>
  <c r="W236" s="1"/>
  <c r="O235"/>
  <c r="N235"/>
  <c r="Q235" s="1"/>
  <c r="R235" s="1"/>
  <c r="S235" s="1"/>
  <c r="M235"/>
  <c r="U235" s="1"/>
  <c r="V235" s="1"/>
  <c r="W235" s="1"/>
  <c r="O234"/>
  <c r="N234"/>
  <c r="Q234" s="1"/>
  <c r="M234"/>
  <c r="U234" s="1"/>
  <c r="V234" s="1"/>
  <c r="W234" s="1"/>
  <c r="O233"/>
  <c r="N233"/>
  <c r="Q233" s="1"/>
  <c r="R233" s="1"/>
  <c r="S233" s="1"/>
  <c r="M233"/>
  <c r="U233" s="1"/>
  <c r="V233" s="1"/>
  <c r="W233" s="1"/>
  <c r="O232"/>
  <c r="N232"/>
  <c r="Q232" s="1"/>
  <c r="M232"/>
  <c r="U232" s="1"/>
  <c r="V232" s="1"/>
  <c r="W232" s="1"/>
  <c r="O231"/>
  <c r="N231"/>
  <c r="Q231" s="1"/>
  <c r="R231" s="1"/>
  <c r="S231" s="1"/>
  <c r="M231"/>
  <c r="U231" s="1"/>
  <c r="V231" s="1"/>
  <c r="W231" s="1"/>
  <c r="O230"/>
  <c r="N230"/>
  <c r="Q230" s="1"/>
  <c r="M230"/>
  <c r="U230" s="1"/>
  <c r="V230" s="1"/>
  <c r="W230" s="1"/>
  <c r="O229"/>
  <c r="N229"/>
  <c r="Q229" s="1"/>
  <c r="R229" s="1"/>
  <c r="S229" s="1"/>
  <c r="M229"/>
  <c r="U229" s="1"/>
  <c r="V229" s="1"/>
  <c r="W229" s="1"/>
  <c r="O228"/>
  <c r="N228"/>
  <c r="Q228" s="1"/>
  <c r="M228"/>
  <c r="U228" s="1"/>
  <c r="V228" s="1"/>
  <c r="W228" s="1"/>
  <c r="O227"/>
  <c r="N227"/>
  <c r="Q227" s="1"/>
  <c r="R227" s="1"/>
  <c r="S227" s="1"/>
  <c r="M227"/>
  <c r="U227" s="1"/>
  <c r="V227" s="1"/>
  <c r="W227" s="1"/>
  <c r="O226"/>
  <c r="N226"/>
  <c r="Q226" s="1"/>
  <c r="M226"/>
  <c r="U226" s="1"/>
  <c r="V226" s="1"/>
  <c r="W226" s="1"/>
  <c r="O225"/>
  <c r="N225"/>
  <c r="Q225" s="1"/>
  <c r="R225" s="1"/>
  <c r="S225" s="1"/>
  <c r="M225"/>
  <c r="O224"/>
  <c r="N224"/>
  <c r="Q224" s="1"/>
  <c r="M224"/>
  <c r="U224" s="1"/>
  <c r="V224" s="1"/>
  <c r="W224" s="1"/>
  <c r="O223"/>
  <c r="N223"/>
  <c r="Q223" s="1"/>
  <c r="R223" s="1"/>
  <c r="S223" s="1"/>
  <c r="M223"/>
  <c r="U223" s="1"/>
  <c r="V223" s="1"/>
  <c r="W223" s="1"/>
  <c r="P224" l="1"/>
  <c r="P226"/>
  <c r="P228"/>
  <c r="P230"/>
  <c r="P232"/>
  <c r="P234"/>
  <c r="P236"/>
  <c r="P238"/>
  <c r="P240"/>
  <c r="P242"/>
  <c r="P223"/>
  <c r="R224"/>
  <c r="S224" s="1"/>
  <c r="P225"/>
  <c r="R226"/>
  <c r="S226" s="1"/>
  <c r="P227"/>
  <c r="R228"/>
  <c r="S228" s="1"/>
  <c r="P229"/>
  <c r="R230"/>
  <c r="S230" s="1"/>
  <c r="P231"/>
  <c r="R232"/>
  <c r="S232" s="1"/>
  <c r="P233"/>
  <c r="R234"/>
  <c r="S234" s="1"/>
  <c r="P235"/>
  <c r="R236"/>
  <c r="S236" s="1"/>
  <c r="P237"/>
  <c r="R238"/>
  <c r="S238" s="1"/>
  <c r="P239"/>
  <c r="R240"/>
  <c r="S240" s="1"/>
  <c r="P241"/>
  <c r="R242"/>
  <c r="S242" s="1"/>
  <c r="P243"/>
  <c r="R244"/>
  <c r="S244" s="1"/>
  <c r="P245"/>
  <c r="R246"/>
  <c r="S246" s="1"/>
  <c r="P247"/>
  <c r="R248"/>
  <c r="S248" s="1"/>
  <c r="P249"/>
  <c r="R250"/>
  <c r="S250" s="1"/>
  <c r="P251"/>
  <c r="R252"/>
  <c r="S252" s="1"/>
  <c r="P253"/>
  <c r="R254"/>
  <c r="S254" s="1"/>
  <c r="P255"/>
  <c r="R256"/>
  <c r="S256" s="1"/>
  <c r="P257"/>
  <c r="R258"/>
  <c r="S258" s="1"/>
  <c r="P259"/>
  <c r="R260"/>
  <c r="S260" s="1"/>
  <c r="P261"/>
  <c r="R262"/>
  <c r="S262" s="1"/>
  <c r="P263"/>
  <c r="R264"/>
  <c r="S264" s="1"/>
  <c r="P265"/>
  <c r="R266"/>
  <c r="S266" s="1"/>
  <c r="P267"/>
  <c r="R268"/>
  <c r="S268" s="1"/>
  <c r="P269"/>
  <c r="R270"/>
  <c r="S270" s="1"/>
  <c r="P271"/>
  <c r="R272"/>
  <c r="S272" s="1"/>
  <c r="P273"/>
  <c r="R274"/>
  <c r="S274" s="1"/>
  <c r="P275"/>
  <c r="R276"/>
  <c r="S276" s="1"/>
  <c r="P277"/>
  <c r="R278"/>
  <c r="S278" s="1"/>
  <c r="P279"/>
  <c r="R280"/>
  <c r="S280" s="1"/>
  <c r="P281"/>
  <c r="R282"/>
  <c r="S282" s="1"/>
  <c r="P283"/>
  <c r="R284"/>
  <c r="S284" s="1"/>
  <c r="P285"/>
  <c r="P287"/>
  <c r="P289"/>
  <c r="P291"/>
  <c r="P293"/>
  <c r="P295"/>
  <c r="P297"/>
  <c r="P299"/>
  <c r="P301"/>
  <c r="Q6"/>
  <c r="P244"/>
  <c r="P246"/>
  <c r="P248"/>
  <c r="P250"/>
  <c r="P252"/>
  <c r="P254"/>
  <c r="P256"/>
  <c r="P258"/>
  <c r="P260"/>
  <c r="P262"/>
  <c r="P264"/>
  <c r="P266"/>
  <c r="P268"/>
  <c r="P270"/>
  <c r="P272"/>
  <c r="P274"/>
  <c r="P276"/>
  <c r="P278"/>
  <c r="P280"/>
  <c r="P282"/>
  <c r="P284"/>
  <c r="R285"/>
  <c r="S285" s="1"/>
  <c r="P286"/>
  <c r="R287"/>
  <c r="S287" s="1"/>
  <c r="P288"/>
  <c r="R289"/>
  <c r="S289" s="1"/>
  <c r="P290"/>
  <c r="R291"/>
  <c r="S291" s="1"/>
  <c r="P292"/>
  <c r="R293"/>
  <c r="S293" s="1"/>
  <c r="P294"/>
  <c r="R295"/>
  <c r="S295" s="1"/>
  <c r="P296"/>
  <c r="R297"/>
  <c r="S297" s="1"/>
  <c r="P298"/>
  <c r="R299"/>
  <c r="S299" s="1"/>
  <c r="P300"/>
  <c r="R301"/>
  <c r="S301" s="1"/>
  <c r="P302"/>
  <c r="P28" i="6"/>
  <c r="Q11"/>
  <c r="R11" s="1"/>
  <c r="S11" s="1"/>
  <c r="Q13"/>
  <c r="R13" s="1"/>
  <c r="S13" s="1"/>
  <c r="Q15"/>
  <c r="R15" s="1"/>
  <c r="S15" s="1"/>
  <c r="Q17"/>
  <c r="R17" s="1"/>
  <c r="S17" s="1"/>
  <c r="Q29"/>
  <c r="R29" s="1"/>
  <c r="S29" s="1"/>
  <c r="Q6"/>
  <c r="R6" s="1"/>
  <c r="S6" s="1"/>
  <c r="P10"/>
  <c r="P12"/>
  <c r="P14"/>
  <c r="P16"/>
  <c r="P30"/>
  <c r="P190"/>
  <c r="Q7"/>
  <c r="R7" s="1"/>
  <c r="S7" s="1"/>
  <c r="Q9"/>
  <c r="R9" s="1"/>
  <c r="S9" s="1"/>
  <c r="Q19"/>
  <c r="R19" s="1"/>
  <c r="S19" s="1"/>
  <c r="Q21"/>
  <c r="R21" s="1"/>
  <c r="S21" s="1"/>
  <c r="Q23"/>
  <c r="R23" s="1"/>
  <c r="S23" s="1"/>
  <c r="Q25"/>
  <c r="R25" s="1"/>
  <c r="S25" s="1"/>
  <c r="Q27"/>
  <c r="R27" s="1"/>
  <c r="S27" s="1"/>
  <c r="Q31"/>
  <c r="R31" s="1"/>
  <c r="S31" s="1"/>
  <c r="Q33"/>
  <c r="R33" s="1"/>
  <c r="S33" s="1"/>
  <c r="Q35"/>
  <c r="R35" s="1"/>
  <c r="S35" s="1"/>
  <c r="Q37"/>
  <c r="R37" s="1"/>
  <c r="S37" s="1"/>
  <c r="Q39"/>
  <c r="R39" s="1"/>
  <c r="S39" s="1"/>
  <c r="Q41"/>
  <c r="R41" s="1"/>
  <c r="S41" s="1"/>
  <c r="Q43"/>
  <c r="R43" s="1"/>
  <c r="S43" s="1"/>
  <c r="Q45"/>
  <c r="R45" s="1"/>
  <c r="S45" s="1"/>
  <c r="Q47"/>
  <c r="R47" s="1"/>
  <c r="S47" s="1"/>
  <c r="Q49"/>
  <c r="R49" s="1"/>
  <c r="S49" s="1"/>
  <c r="Q51"/>
  <c r="R51" s="1"/>
  <c r="S51" s="1"/>
  <c r="Q53"/>
  <c r="R53" s="1"/>
  <c r="S53" s="1"/>
  <c r="Q55"/>
  <c r="R55" s="1"/>
  <c r="S55" s="1"/>
  <c r="Q57"/>
  <c r="R57" s="1"/>
  <c r="S57" s="1"/>
  <c r="Q59"/>
  <c r="R59" s="1"/>
  <c r="S59" s="1"/>
  <c r="Q61"/>
  <c r="R61" s="1"/>
  <c r="S61" s="1"/>
  <c r="Q63"/>
  <c r="R63" s="1"/>
  <c r="S63" s="1"/>
  <c r="Q65"/>
  <c r="R65" s="1"/>
  <c r="S65" s="1"/>
  <c r="Q67"/>
  <c r="R67" s="1"/>
  <c r="S67" s="1"/>
  <c r="Q69"/>
  <c r="R69" s="1"/>
  <c r="S69" s="1"/>
  <c r="Q71"/>
  <c r="R71" s="1"/>
  <c r="S71" s="1"/>
  <c r="Q73"/>
  <c r="R73" s="1"/>
  <c r="S73" s="1"/>
  <c r="Q75"/>
  <c r="R75" s="1"/>
  <c r="S75" s="1"/>
  <c r="Q77"/>
  <c r="R77" s="1"/>
  <c r="S77" s="1"/>
  <c r="Q79"/>
  <c r="R79" s="1"/>
  <c r="S79" s="1"/>
  <c r="Q81"/>
  <c r="R81" s="1"/>
  <c r="S81" s="1"/>
  <c r="Q83"/>
  <c r="R83" s="1"/>
  <c r="S83" s="1"/>
  <c r="Q85"/>
  <c r="R85" s="1"/>
  <c r="S85" s="1"/>
  <c r="Q87"/>
  <c r="R87" s="1"/>
  <c r="S87" s="1"/>
  <c r="Q89"/>
  <c r="R89" s="1"/>
  <c r="S89" s="1"/>
  <c r="Q91"/>
  <c r="R91" s="1"/>
  <c r="S91" s="1"/>
  <c r="Q93"/>
  <c r="R93" s="1"/>
  <c r="S93" s="1"/>
  <c r="Q95"/>
  <c r="R95" s="1"/>
  <c r="S95" s="1"/>
  <c r="Q97"/>
  <c r="R97" s="1"/>
  <c r="S97" s="1"/>
  <c r="Q99"/>
  <c r="R99" s="1"/>
  <c r="S99" s="1"/>
  <c r="Q101"/>
  <c r="R101" s="1"/>
  <c r="S101" s="1"/>
  <c r="Q103"/>
  <c r="R103" s="1"/>
  <c r="S103" s="1"/>
  <c r="Q105"/>
  <c r="R105" s="1"/>
  <c r="S105" s="1"/>
  <c r="Q107"/>
  <c r="R107" s="1"/>
  <c r="S107" s="1"/>
  <c r="Q109"/>
  <c r="R109" s="1"/>
  <c r="S109" s="1"/>
  <c r="Q111"/>
  <c r="R111" s="1"/>
  <c r="S111" s="1"/>
  <c r="Q113"/>
  <c r="R113" s="1"/>
  <c r="S113" s="1"/>
  <c r="Q115"/>
  <c r="R115" s="1"/>
  <c r="S115" s="1"/>
  <c r="Q117"/>
  <c r="R117" s="1"/>
  <c r="S117" s="1"/>
  <c r="Q119"/>
  <c r="R119" s="1"/>
  <c r="S119" s="1"/>
  <c r="Q121"/>
  <c r="R121" s="1"/>
  <c r="S121" s="1"/>
  <c r="Q123"/>
  <c r="R123" s="1"/>
  <c r="S123" s="1"/>
  <c r="Q125"/>
  <c r="R125" s="1"/>
  <c r="S125" s="1"/>
  <c r="Q127"/>
  <c r="R127" s="1"/>
  <c r="S127" s="1"/>
  <c r="Q129"/>
  <c r="R129" s="1"/>
  <c r="S129" s="1"/>
  <c r="Q131"/>
  <c r="R131" s="1"/>
  <c r="S131" s="1"/>
  <c r="Q133"/>
  <c r="R133" s="1"/>
  <c r="S133" s="1"/>
  <c r="Q135"/>
  <c r="R135" s="1"/>
  <c r="S135" s="1"/>
  <c r="Q137"/>
  <c r="R137" s="1"/>
  <c r="S137" s="1"/>
  <c r="Q139"/>
  <c r="R139" s="1"/>
  <c r="S139" s="1"/>
  <c r="Q141"/>
  <c r="R141" s="1"/>
  <c r="S141" s="1"/>
  <c r="Q143"/>
  <c r="R143" s="1"/>
  <c r="S143" s="1"/>
  <c r="Q145"/>
  <c r="R145" s="1"/>
  <c r="S145" s="1"/>
  <c r="Q147"/>
  <c r="R147" s="1"/>
  <c r="S147" s="1"/>
  <c r="Q149"/>
  <c r="R149" s="1"/>
  <c r="S149" s="1"/>
  <c r="Q151"/>
  <c r="R151" s="1"/>
  <c r="S151" s="1"/>
  <c r="Q153"/>
  <c r="R153" s="1"/>
  <c r="S153" s="1"/>
  <c r="Q155"/>
  <c r="R155" s="1"/>
  <c r="S155" s="1"/>
  <c r="Q157"/>
  <c r="R157" s="1"/>
  <c r="S157" s="1"/>
  <c r="Q159"/>
  <c r="R159" s="1"/>
  <c r="S159" s="1"/>
  <c r="Q161"/>
  <c r="R161" s="1"/>
  <c r="S161" s="1"/>
  <c r="Q163"/>
  <c r="R163" s="1"/>
  <c r="S163" s="1"/>
  <c r="Q165"/>
  <c r="R165" s="1"/>
  <c r="S165" s="1"/>
  <c r="Q167"/>
  <c r="R167" s="1"/>
  <c r="S167" s="1"/>
  <c r="Q169"/>
  <c r="R169" s="1"/>
  <c r="S169" s="1"/>
  <c r="Q171"/>
  <c r="R171" s="1"/>
  <c r="S171" s="1"/>
  <c r="Q173"/>
  <c r="R173" s="1"/>
  <c r="S173" s="1"/>
  <c r="Q175"/>
  <c r="R175" s="1"/>
  <c r="S175" s="1"/>
  <c r="Q177"/>
  <c r="R177" s="1"/>
  <c r="S177" s="1"/>
  <c r="Q179"/>
  <c r="R179" s="1"/>
  <c r="S179" s="1"/>
  <c r="Q181"/>
  <c r="R181" s="1"/>
  <c r="S181" s="1"/>
  <c r="Q183"/>
  <c r="R183" s="1"/>
  <c r="S183" s="1"/>
  <c r="Q185"/>
  <c r="R185" s="1"/>
  <c r="S185" s="1"/>
  <c r="Q187"/>
  <c r="R187" s="1"/>
  <c r="S187" s="1"/>
  <c r="Q189"/>
  <c r="R189" s="1"/>
  <c r="S189" s="1"/>
  <c r="Q8"/>
  <c r="R8" s="1"/>
  <c r="S8" s="1"/>
  <c r="Q10"/>
  <c r="R10" s="1"/>
  <c r="S10" s="1"/>
  <c r="Q12"/>
  <c r="R12" s="1"/>
  <c r="S12" s="1"/>
  <c r="Q14"/>
  <c r="R14" s="1"/>
  <c r="S14" s="1"/>
  <c r="Q16"/>
  <c r="R16" s="1"/>
  <c r="S16" s="1"/>
  <c r="Q18"/>
  <c r="R18" s="1"/>
  <c r="S18" s="1"/>
  <c r="Q20"/>
  <c r="R20" s="1"/>
  <c r="S20" s="1"/>
  <c r="Q22"/>
  <c r="R22" s="1"/>
  <c r="S22" s="1"/>
  <c r="Q24"/>
  <c r="R24" s="1"/>
  <c r="S24" s="1"/>
  <c r="Q26"/>
  <c r="R26" s="1"/>
  <c r="S26" s="1"/>
  <c r="Q28"/>
  <c r="R28" s="1"/>
  <c r="S28" s="1"/>
  <c r="Q30"/>
  <c r="R30" s="1"/>
  <c r="S30" s="1"/>
  <c r="Q32"/>
  <c r="R32" s="1"/>
  <c r="S32" s="1"/>
  <c r="Q34"/>
  <c r="R34" s="1"/>
  <c r="S34" s="1"/>
  <c r="Q36"/>
  <c r="R36" s="1"/>
  <c r="S36" s="1"/>
  <c r="Q38"/>
  <c r="R38" s="1"/>
  <c r="S38" s="1"/>
  <c r="Q40"/>
  <c r="R40" s="1"/>
  <c r="S40" s="1"/>
  <c r="Q42"/>
  <c r="R42" s="1"/>
  <c r="S42" s="1"/>
  <c r="Q44"/>
  <c r="R44" s="1"/>
  <c r="S44" s="1"/>
  <c r="Q46"/>
  <c r="R46" s="1"/>
  <c r="S46" s="1"/>
  <c r="Q48"/>
  <c r="R48" s="1"/>
  <c r="S48" s="1"/>
  <c r="Q50"/>
  <c r="R50" s="1"/>
  <c r="S50" s="1"/>
  <c r="Q52"/>
  <c r="R52" s="1"/>
  <c r="S52" s="1"/>
  <c r="Q54"/>
  <c r="R54" s="1"/>
  <c r="S54" s="1"/>
  <c r="Q56"/>
  <c r="R56" s="1"/>
  <c r="S56" s="1"/>
  <c r="Q58"/>
  <c r="R58" s="1"/>
  <c r="S58" s="1"/>
  <c r="Q60"/>
  <c r="R60" s="1"/>
  <c r="S60" s="1"/>
  <c r="Q62"/>
  <c r="R62" s="1"/>
  <c r="S62" s="1"/>
  <c r="Q64"/>
  <c r="R64" s="1"/>
  <c r="S64" s="1"/>
  <c r="Q66"/>
  <c r="R66" s="1"/>
  <c r="S66" s="1"/>
  <c r="Q68"/>
  <c r="R68" s="1"/>
  <c r="S68" s="1"/>
  <c r="Q70"/>
  <c r="R70" s="1"/>
  <c r="S70" s="1"/>
  <c r="Q72"/>
  <c r="R72" s="1"/>
  <c r="S72" s="1"/>
  <c r="Q74"/>
  <c r="R74" s="1"/>
  <c r="S74" s="1"/>
  <c r="Q76"/>
  <c r="R76" s="1"/>
  <c r="S76" s="1"/>
  <c r="Q78"/>
  <c r="R78" s="1"/>
  <c r="S78" s="1"/>
  <c r="Q80"/>
  <c r="R80" s="1"/>
  <c r="S80" s="1"/>
  <c r="Q82"/>
  <c r="R82" s="1"/>
  <c r="S82" s="1"/>
  <c r="Q84"/>
  <c r="R84" s="1"/>
  <c r="S84" s="1"/>
  <c r="Q86"/>
  <c r="R86" s="1"/>
  <c r="S86" s="1"/>
  <c r="Q88"/>
  <c r="R88" s="1"/>
  <c r="S88" s="1"/>
  <c r="Q90"/>
  <c r="R90" s="1"/>
  <c r="S90" s="1"/>
  <c r="Q92"/>
  <c r="R92" s="1"/>
  <c r="S92" s="1"/>
  <c r="Q94"/>
  <c r="R94" s="1"/>
  <c r="S94" s="1"/>
  <c r="Q96"/>
  <c r="R96" s="1"/>
  <c r="S96" s="1"/>
  <c r="Q98"/>
  <c r="R98" s="1"/>
  <c r="S98" s="1"/>
  <c r="Q100"/>
  <c r="R100" s="1"/>
  <c r="S100" s="1"/>
  <c r="Q102"/>
  <c r="R102" s="1"/>
  <c r="S102" s="1"/>
  <c r="Q104"/>
  <c r="R104" s="1"/>
  <c r="S104" s="1"/>
  <c r="Q106"/>
  <c r="R106" s="1"/>
  <c r="S106" s="1"/>
  <c r="Q108"/>
  <c r="R108" s="1"/>
  <c r="S108" s="1"/>
  <c r="Q110"/>
  <c r="R110" s="1"/>
  <c r="S110" s="1"/>
  <c r="Q112"/>
  <c r="R112" s="1"/>
  <c r="S112" s="1"/>
  <c r="Q114"/>
  <c r="R114" s="1"/>
  <c r="S114" s="1"/>
  <c r="Q116"/>
  <c r="R116" s="1"/>
  <c r="S116" s="1"/>
  <c r="Q118"/>
  <c r="R118" s="1"/>
  <c r="S118" s="1"/>
  <c r="Q120"/>
  <c r="R120" s="1"/>
  <c r="S120" s="1"/>
  <c r="Q122"/>
  <c r="R122" s="1"/>
  <c r="S122" s="1"/>
  <c r="Q124"/>
  <c r="R124" s="1"/>
  <c r="S124" s="1"/>
  <c r="Q126"/>
  <c r="R126" s="1"/>
  <c r="S126" s="1"/>
  <c r="Q128"/>
  <c r="R128" s="1"/>
  <c r="S128" s="1"/>
  <c r="Q130"/>
  <c r="R130" s="1"/>
  <c r="S130" s="1"/>
  <c r="Q132"/>
  <c r="R132" s="1"/>
  <c r="S132" s="1"/>
  <c r="Q134"/>
  <c r="R134" s="1"/>
  <c r="S134" s="1"/>
  <c r="Q136"/>
  <c r="R136" s="1"/>
  <c r="S136" s="1"/>
  <c r="Q138"/>
  <c r="R138" s="1"/>
  <c r="S138" s="1"/>
  <c r="Q140"/>
  <c r="R140" s="1"/>
  <c r="S140" s="1"/>
  <c r="Q142"/>
  <c r="R142" s="1"/>
  <c r="S142" s="1"/>
  <c r="Q144"/>
  <c r="R144" s="1"/>
  <c r="S144" s="1"/>
  <c r="Q146"/>
  <c r="R146" s="1"/>
  <c r="S146" s="1"/>
  <c r="Q148"/>
  <c r="R148" s="1"/>
  <c r="S148" s="1"/>
  <c r="Q150"/>
  <c r="R150" s="1"/>
  <c r="S150" s="1"/>
  <c r="Q152"/>
  <c r="R152" s="1"/>
  <c r="S152" s="1"/>
  <c r="Q154"/>
  <c r="R154" s="1"/>
  <c r="S154" s="1"/>
  <c r="Q156"/>
  <c r="R156" s="1"/>
  <c r="S156" s="1"/>
  <c r="Q158"/>
  <c r="R158" s="1"/>
  <c r="S158" s="1"/>
  <c r="Q160"/>
  <c r="R160" s="1"/>
  <c r="S160" s="1"/>
  <c r="Q162"/>
  <c r="R162" s="1"/>
  <c r="S162" s="1"/>
  <c r="Q164"/>
  <c r="R164" s="1"/>
  <c r="S164" s="1"/>
  <c r="Q166"/>
  <c r="R166" s="1"/>
  <c r="S166" s="1"/>
  <c r="Q168"/>
  <c r="R168" s="1"/>
  <c r="S168" s="1"/>
  <c r="Q170"/>
  <c r="R170" s="1"/>
  <c r="S170" s="1"/>
  <c r="Q172"/>
  <c r="R172" s="1"/>
  <c r="S172" s="1"/>
  <c r="Q174"/>
  <c r="R174" s="1"/>
  <c r="S174" s="1"/>
  <c r="Q176"/>
  <c r="R176" s="1"/>
  <c r="S176" s="1"/>
  <c r="Q178"/>
  <c r="R178" s="1"/>
  <c r="S178" s="1"/>
  <c r="Q180"/>
  <c r="R180" s="1"/>
  <c r="S180" s="1"/>
  <c r="Q182"/>
  <c r="R182" s="1"/>
  <c r="S182" s="1"/>
  <c r="Q184"/>
  <c r="R184" s="1"/>
  <c r="S184" s="1"/>
  <c r="Q186"/>
  <c r="R186" s="1"/>
  <c r="S186" s="1"/>
  <c r="Q188"/>
  <c r="R188" s="1"/>
  <c r="S188" s="1"/>
  <c r="Q190"/>
  <c r="R190" s="1"/>
  <c r="S190" s="1"/>
  <c r="P8"/>
  <c r="P18"/>
  <c r="P20"/>
  <c r="P22"/>
  <c r="P24"/>
  <c r="P26"/>
  <c r="P32"/>
  <c r="P34"/>
  <c r="P36"/>
  <c r="P38"/>
  <c r="P40"/>
  <c r="P42"/>
  <c r="P44"/>
  <c r="P46"/>
  <c r="P48"/>
  <c r="P50"/>
  <c r="P52"/>
  <c r="P54"/>
  <c r="P56"/>
  <c r="P58"/>
  <c r="P60"/>
  <c r="P62"/>
  <c r="P64"/>
  <c r="P66"/>
  <c r="P68"/>
  <c r="P70"/>
  <c r="P72"/>
  <c r="P74"/>
  <c r="P76"/>
  <c r="P78"/>
  <c r="P80"/>
  <c r="P82"/>
  <c r="P84"/>
  <c r="P86"/>
  <c r="P88"/>
  <c r="P90"/>
  <c r="P92"/>
  <c r="P94"/>
  <c r="P96"/>
  <c r="P98"/>
  <c r="P100"/>
  <c r="P102"/>
  <c r="P104"/>
  <c r="P106"/>
  <c r="P108"/>
  <c r="P110"/>
  <c r="P112"/>
  <c r="P114"/>
  <c r="P116"/>
  <c r="P118"/>
  <c r="P120"/>
  <c r="P122"/>
  <c r="P124"/>
  <c r="P126"/>
  <c r="P128"/>
  <c r="P130"/>
  <c r="P132"/>
  <c r="P134"/>
  <c r="P136"/>
  <c r="P138"/>
  <c r="P140"/>
  <c r="P142"/>
  <c r="P144"/>
  <c r="P146"/>
  <c r="P148"/>
  <c r="P150"/>
  <c r="P152"/>
  <c r="P154"/>
  <c r="P156"/>
  <c r="P158"/>
  <c r="P160"/>
  <c r="P162"/>
  <c r="P164"/>
  <c r="P166"/>
  <c r="P168"/>
  <c r="P170"/>
  <c r="P172"/>
  <c r="P174"/>
  <c r="P176"/>
  <c r="P178"/>
  <c r="P180"/>
  <c r="P182"/>
  <c r="P184"/>
  <c r="P186"/>
  <c r="P188"/>
  <c r="P7"/>
  <c r="P9"/>
  <c r="P11"/>
  <c r="P13"/>
  <c r="P15"/>
  <c r="P17"/>
  <c r="P19"/>
  <c r="P21"/>
  <c r="P23"/>
  <c r="P25"/>
  <c r="P27"/>
  <c r="P29"/>
  <c r="P31"/>
  <c r="P33"/>
  <c r="P35"/>
  <c r="P37"/>
  <c r="P39"/>
  <c r="P41"/>
  <c r="P43"/>
  <c r="P45"/>
  <c r="P47"/>
  <c r="P49"/>
  <c r="P51"/>
  <c r="P53"/>
  <c r="P55"/>
  <c r="P57"/>
  <c r="P59"/>
  <c r="P61"/>
  <c r="P63"/>
  <c r="P65"/>
  <c r="P67"/>
  <c r="P69"/>
  <c r="P71"/>
  <c r="P73"/>
  <c r="P75"/>
  <c r="P77"/>
  <c r="P79"/>
  <c r="P81"/>
  <c r="P83"/>
  <c r="P85"/>
  <c r="P87"/>
  <c r="P89"/>
  <c r="P91"/>
  <c r="P93"/>
  <c r="P95"/>
  <c r="P97"/>
  <c r="P99"/>
  <c r="P101"/>
  <c r="P103"/>
  <c r="P105"/>
  <c r="P107"/>
  <c r="P109"/>
  <c r="P111"/>
  <c r="P113"/>
  <c r="P115"/>
  <c r="P117"/>
  <c r="P119"/>
  <c r="P121"/>
  <c r="P123"/>
  <c r="P125"/>
  <c r="P127"/>
  <c r="P129"/>
  <c r="P131"/>
  <c r="P133"/>
  <c r="P135"/>
  <c r="P137"/>
  <c r="P139"/>
  <c r="P141"/>
  <c r="P143"/>
  <c r="P145"/>
  <c r="P147"/>
  <c r="P149"/>
  <c r="P151"/>
  <c r="P153"/>
  <c r="P155"/>
  <c r="P157"/>
  <c r="P159"/>
  <c r="P161"/>
  <c r="P163"/>
  <c r="P165"/>
  <c r="P167"/>
  <c r="P169"/>
  <c r="P171"/>
  <c r="P173"/>
  <c r="P175"/>
  <c r="P177"/>
  <c r="P179"/>
  <c r="P181"/>
  <c r="P183"/>
  <c r="P185"/>
  <c r="P187"/>
  <c r="P189"/>
  <c r="AE321" i="41"/>
  <c r="Y321"/>
  <c r="X6" i="6"/>
  <c r="Y6" s="1"/>
  <c r="Z6" s="1"/>
  <c r="AA6" s="1"/>
  <c r="AB332" i="32"/>
  <c r="X351" i="30"/>
  <c r="Y351" s="1"/>
  <c r="Z351" s="1"/>
  <c r="AA351" s="1"/>
  <c r="AD351"/>
  <c r="Y355" i="24"/>
  <c r="Z355" s="1"/>
  <c r="AA355" s="1"/>
  <c r="AD348" i="25"/>
  <c r="X348"/>
  <c r="Y348" s="1"/>
  <c r="Z348" s="1"/>
  <c r="AA348" s="1"/>
  <c r="AB333" i="23"/>
  <c r="X333" s="1"/>
  <c r="Y333" s="1"/>
  <c r="Z333" s="1"/>
  <c r="AA333" s="1"/>
  <c r="AE320" i="9"/>
  <c r="Y320"/>
  <c r="Z320" s="1"/>
  <c r="AA320" s="1"/>
  <c r="AB320" s="1"/>
  <c r="AC323" i="8"/>
  <c r="R6" i="7"/>
  <c r="S6" s="1"/>
  <c r="X6" s="1"/>
  <c r="Y6" s="1"/>
  <c r="Z6" s="1"/>
  <c r="AA6" s="1"/>
  <c r="U68"/>
  <c r="V68" s="1"/>
  <c r="W68" s="1"/>
  <c r="U70"/>
  <c r="V70" s="1"/>
  <c r="W70" s="1"/>
  <c r="U72"/>
  <c r="V72" s="1"/>
  <c r="W72" s="1"/>
  <c r="U74"/>
  <c r="V74" s="1"/>
  <c r="W74" s="1"/>
  <c r="U76"/>
  <c r="V76" s="1"/>
  <c r="W76" s="1"/>
  <c r="U78"/>
  <c r="V78" s="1"/>
  <c r="W78" s="1"/>
  <c r="U80"/>
  <c r="V80" s="1"/>
  <c r="W80" s="1"/>
  <c r="U82"/>
  <c r="V82" s="1"/>
  <c r="W82" s="1"/>
  <c r="U84"/>
  <c r="V84" s="1"/>
  <c r="W84" s="1"/>
  <c r="U86"/>
  <c r="V86" s="1"/>
  <c r="W86" s="1"/>
  <c r="U88"/>
  <c r="V88" s="1"/>
  <c r="W88" s="1"/>
  <c r="U159"/>
  <c r="V159" s="1"/>
  <c r="W159" s="1"/>
  <c r="U161"/>
  <c r="V161" s="1"/>
  <c r="W161" s="1"/>
  <c r="U157"/>
  <c r="V157" s="1"/>
  <c r="W157" s="1"/>
  <c r="U225" i="5"/>
  <c r="V225" s="1"/>
  <c r="W225" s="1"/>
  <c r="U239"/>
  <c r="V239" s="1"/>
  <c r="W239" s="1"/>
  <c r="U241"/>
  <c r="V241" s="1"/>
  <c r="W241" s="1"/>
  <c r="U243"/>
  <c r="V243" s="1"/>
  <c r="W243" s="1"/>
  <c r="U245"/>
  <c r="V245" s="1"/>
  <c r="W245" s="1"/>
  <c r="U247"/>
  <c r="V247" s="1"/>
  <c r="W247" s="1"/>
  <c r="U249"/>
  <c r="V249" s="1"/>
  <c r="W249" s="1"/>
  <c r="U251"/>
  <c r="V251" s="1"/>
  <c r="W251" s="1"/>
  <c r="U253"/>
  <c r="V253" s="1"/>
  <c r="W253" s="1"/>
  <c r="U255"/>
  <c r="V255" s="1"/>
  <c r="W255" s="1"/>
  <c r="U257"/>
  <c r="V257" s="1"/>
  <c r="W257" s="1"/>
  <c r="U259"/>
  <c r="V259" s="1"/>
  <c r="W259" s="1"/>
  <c r="U261"/>
  <c r="V261" s="1"/>
  <c r="W261" s="1"/>
  <c r="U263"/>
  <c r="V263" s="1"/>
  <c r="W263" s="1"/>
  <c r="U265"/>
  <c r="V265" s="1"/>
  <c r="W265" s="1"/>
  <c r="U267"/>
  <c r="V267" s="1"/>
  <c r="W267" s="1"/>
  <c r="U269"/>
  <c r="V269" s="1"/>
  <c r="W269" s="1"/>
  <c r="U271"/>
  <c r="V271" s="1"/>
  <c r="W271" s="1"/>
  <c r="U273"/>
  <c r="V273" s="1"/>
  <c r="W273" s="1"/>
  <c r="U275"/>
  <c r="V275" s="1"/>
  <c r="W275" s="1"/>
  <c r="U277"/>
  <c r="V277" s="1"/>
  <c r="W277" s="1"/>
  <c r="U279"/>
  <c r="V279" s="1"/>
  <c r="W279" s="1"/>
  <c r="U281"/>
  <c r="V281" s="1"/>
  <c r="W281" s="1"/>
  <c r="U283"/>
  <c r="V283" s="1"/>
  <c r="W283" s="1"/>
  <c r="U285"/>
  <c r="V285" s="1"/>
  <c r="W285" s="1"/>
  <c r="U287"/>
  <c r="V287" s="1"/>
  <c r="W287" s="1"/>
  <c r="U289"/>
  <c r="V289" s="1"/>
  <c r="W289" s="1"/>
  <c r="U291"/>
  <c r="V291" s="1"/>
  <c r="W291" s="1"/>
  <c r="U293"/>
  <c r="V293" s="1"/>
  <c r="W293" s="1"/>
  <c r="U295"/>
  <c r="V295" s="1"/>
  <c r="W295" s="1"/>
  <c r="U297"/>
  <c r="V297" s="1"/>
  <c r="W297" s="1"/>
  <c r="U299"/>
  <c r="V299" s="1"/>
  <c r="W299" s="1"/>
  <c r="U301"/>
  <c r="V301" s="1"/>
  <c r="W301" s="1"/>
  <c r="AD6"/>
  <c r="Z321" i="41" l="1"/>
  <c r="AA321" s="1"/>
  <c r="AB321" s="1"/>
  <c r="AD332" i="32"/>
  <c r="X332"/>
  <c r="Y332" s="1"/>
  <c r="Z332" s="1"/>
  <c r="AA332" s="1"/>
  <c r="AB356" i="24"/>
  <c r="AB349" i="25"/>
  <c r="AD333" i="23"/>
  <c r="AB334"/>
  <c r="X334" s="1"/>
  <c r="AC321" i="9"/>
  <c r="AE323" i="8"/>
  <c r="Y323"/>
  <c r="Z323" s="1"/>
  <c r="AA323" s="1"/>
  <c r="AB323" s="1"/>
  <c r="D23" i="9"/>
  <c r="D22"/>
  <c r="D21"/>
  <c r="D20"/>
  <c r="D19"/>
  <c r="D18"/>
  <c r="D17"/>
  <c r="D16"/>
  <c r="D15"/>
  <c r="D14"/>
  <c r="D13"/>
  <c r="D12"/>
  <c r="D11"/>
  <c r="D10"/>
  <c r="D9"/>
  <c r="D8"/>
  <c r="D7"/>
  <c r="D6"/>
  <c r="D23" i="8"/>
  <c r="D22"/>
  <c r="D21"/>
  <c r="D20"/>
  <c r="D19"/>
  <c r="D18"/>
  <c r="D17"/>
  <c r="D16"/>
  <c r="D15"/>
  <c r="D14"/>
  <c r="D13"/>
  <c r="D12"/>
  <c r="D11"/>
  <c r="D10"/>
  <c r="D9"/>
  <c r="D8"/>
  <c r="D7"/>
  <c r="D6"/>
  <c r="D23" i="3"/>
  <c r="AC360" s="1"/>
  <c r="AE360" s="1"/>
  <c r="D22"/>
  <c r="AC306" s="1"/>
  <c r="AE306" s="1"/>
  <c r="D21"/>
  <c r="AC246" s="1"/>
  <c r="AE246" s="1"/>
  <c r="D20"/>
  <c r="AC216" s="1"/>
  <c r="AE216" s="1"/>
  <c r="D19"/>
  <c r="AC186" s="1"/>
  <c r="AE186" s="1"/>
  <c r="D18"/>
  <c r="AC156" s="1"/>
  <c r="AE156" s="1"/>
  <c r="D17"/>
  <c r="AC138" s="1"/>
  <c r="AE138" s="1"/>
  <c r="D16"/>
  <c r="AC126" s="1"/>
  <c r="AE126" s="1"/>
  <c r="D15"/>
  <c r="AC114" s="1"/>
  <c r="AE114" s="1"/>
  <c r="D14"/>
  <c r="AC102" s="1"/>
  <c r="AE102" s="1"/>
  <c r="D13"/>
  <c r="AC90" s="1"/>
  <c r="AE90" s="1"/>
  <c r="D12"/>
  <c r="AC78" s="1"/>
  <c r="AE78" s="1"/>
  <c r="D11"/>
  <c r="AC66" s="1"/>
  <c r="AE66" s="1"/>
  <c r="D10"/>
  <c r="AC54" s="1"/>
  <c r="AE54" s="1"/>
  <c r="D9"/>
  <c r="AC42" s="1"/>
  <c r="AE42" s="1"/>
  <c r="D8"/>
  <c r="AC30" s="1"/>
  <c r="AE30" s="1"/>
  <c r="D7"/>
  <c r="AC18" s="1"/>
  <c r="AE18" s="1"/>
  <c r="D6"/>
  <c r="AC6" s="1"/>
  <c r="AE6" l="1"/>
  <c r="AB6"/>
  <c r="AC322" i="41"/>
  <c r="AB333" i="32"/>
  <c r="AB352" i="30"/>
  <c r="AD356" i="24"/>
  <c r="X356"/>
  <c r="Y356" s="1"/>
  <c r="Z356" s="1"/>
  <c r="AA356" s="1"/>
  <c r="AD349" i="25"/>
  <c r="X349"/>
  <c r="AD334" i="23"/>
  <c r="Y334"/>
  <c r="Z334" s="1"/>
  <c r="AA334" s="1"/>
  <c r="AE321" i="9"/>
  <c r="Y321"/>
  <c r="Z321" s="1"/>
  <c r="AC324" i="8"/>
  <c r="AB7" i="7"/>
  <c r="AB7" i="6"/>
  <c r="A16" i="5"/>
  <c r="A15"/>
  <c r="A14"/>
  <c r="A13"/>
  <c r="A12"/>
  <c r="A11"/>
  <c r="A10"/>
  <c r="A9"/>
  <c r="A8"/>
  <c r="A7"/>
  <c r="AD6" i="3" l="1"/>
  <c r="AF6" s="1"/>
  <c r="X6"/>
  <c r="AE322" i="41"/>
  <c r="Y322"/>
  <c r="Z322" s="1"/>
  <c r="AA322" s="1"/>
  <c r="AB322" s="1"/>
  <c r="AD333" i="32"/>
  <c r="X333"/>
  <c r="AD352" i="30"/>
  <c r="X352"/>
  <c r="Y352" s="1"/>
  <c r="Z352" s="1"/>
  <c r="AA352" s="1"/>
  <c r="AB357" i="24"/>
  <c r="Y349" i="25"/>
  <c r="Z349" s="1"/>
  <c r="AA349" s="1"/>
  <c r="AB335" i="23"/>
  <c r="AA321" i="9"/>
  <c r="AB321" s="1"/>
  <c r="AE324" i="8"/>
  <c r="Y324"/>
  <c r="Z324" s="1"/>
  <c r="X7" i="7"/>
  <c r="Y7" s="1"/>
  <c r="Z7" s="1"/>
  <c r="AA7" s="1"/>
  <c r="AD7"/>
  <c r="AD7" i="6"/>
  <c r="X7"/>
  <c r="Y7" s="1"/>
  <c r="Z7" s="1"/>
  <c r="AA7" s="1"/>
  <c r="AK99" i="7"/>
  <c r="AK98"/>
  <c r="AK97"/>
  <c r="AK96"/>
  <c r="AK95"/>
  <c r="AK94"/>
  <c r="AK93"/>
  <c r="AK92"/>
  <c r="AL92" s="1"/>
  <c r="AK91"/>
  <c r="AL91" s="1"/>
  <c r="AK90"/>
  <c r="AL90" s="1"/>
  <c r="C21" i="6"/>
  <c r="D21" s="1"/>
  <c r="AC181" s="1"/>
  <c r="AE181" s="1"/>
  <c r="C20"/>
  <c r="D20" s="1"/>
  <c r="AC156" s="1"/>
  <c r="C19"/>
  <c r="D19" s="1"/>
  <c r="AC126" s="1"/>
  <c r="C18"/>
  <c r="D18" s="1"/>
  <c r="AC114" s="1"/>
  <c r="AE114" s="1"/>
  <c r="C17"/>
  <c r="D17" s="1"/>
  <c r="AC102" s="1"/>
  <c r="AE102" s="1"/>
  <c r="C16"/>
  <c r="D16" s="1"/>
  <c r="AC90" s="1"/>
  <c r="AE90" s="1"/>
  <c r="C15"/>
  <c r="D15" s="1"/>
  <c r="AC78" s="1"/>
  <c r="AE78" s="1"/>
  <c r="C14"/>
  <c r="D14" s="1"/>
  <c r="C13"/>
  <c r="D13" s="1"/>
  <c r="AE126" s="1"/>
  <c r="C12"/>
  <c r="D12" s="1"/>
  <c r="C11"/>
  <c r="D11" s="1"/>
  <c r="C10"/>
  <c r="D10" s="1"/>
  <c r="AE54" s="1"/>
  <c r="C9"/>
  <c r="D9" s="1"/>
  <c r="C8"/>
  <c r="D8" s="1"/>
  <c r="AE30" s="1"/>
  <c r="C7"/>
  <c r="D7" s="1"/>
  <c r="AC12" s="1"/>
  <c r="AE18" s="1"/>
  <c r="C6"/>
  <c r="D6" s="1"/>
  <c r="AC6" s="1"/>
  <c r="O221" i="5"/>
  <c r="O220"/>
  <c r="O219"/>
  <c r="O218"/>
  <c r="O217"/>
  <c r="O216"/>
  <c r="O215"/>
  <c r="O214"/>
  <c r="O213"/>
  <c r="O212"/>
  <c r="O211"/>
  <c r="O210"/>
  <c r="O209"/>
  <c r="O208"/>
  <c r="O207"/>
  <c r="O206"/>
  <c r="O205"/>
  <c r="O204"/>
  <c r="O203"/>
  <c r="O202"/>
  <c r="O201"/>
  <c r="O200"/>
  <c r="O199"/>
  <c r="O198"/>
  <c r="O197"/>
  <c r="O196"/>
  <c r="O195"/>
  <c r="O194"/>
  <c r="O193"/>
  <c r="O192"/>
  <c r="O191"/>
  <c r="O190"/>
  <c r="O189"/>
  <c r="O188"/>
  <c r="O187"/>
  <c r="O186"/>
  <c r="O185"/>
  <c r="O184"/>
  <c r="O183"/>
  <c r="O182"/>
  <c r="O181"/>
  <c r="O180"/>
  <c r="O179"/>
  <c r="O178"/>
  <c r="O177"/>
  <c r="O176"/>
  <c r="O175"/>
  <c r="O174"/>
  <c r="O173"/>
  <c r="O172"/>
  <c r="O171"/>
  <c r="O170"/>
  <c r="O169"/>
  <c r="O168"/>
  <c r="O167"/>
  <c r="O166"/>
  <c r="O165"/>
  <c r="O164"/>
  <c r="O163"/>
  <c r="O162"/>
  <c r="O161"/>
  <c r="O160"/>
  <c r="O159"/>
  <c r="O158"/>
  <c r="O157"/>
  <c r="O156"/>
  <c r="O155"/>
  <c r="O154"/>
  <c r="O153"/>
  <c r="O152"/>
  <c r="O151"/>
  <c r="O150"/>
  <c r="O149"/>
  <c r="O148"/>
  <c r="O147"/>
  <c r="O146"/>
  <c r="O145"/>
  <c r="O144"/>
  <c r="O143"/>
  <c r="O142"/>
  <c r="O141"/>
  <c r="O140"/>
  <c r="O139"/>
  <c r="O138"/>
  <c r="O137"/>
  <c r="O136"/>
  <c r="O135"/>
  <c r="O134"/>
  <c r="O133"/>
  <c r="O132"/>
  <c r="O131"/>
  <c r="O130"/>
  <c r="O129"/>
  <c r="O128"/>
  <c r="O127"/>
  <c r="O126"/>
  <c r="O125"/>
  <c r="O124"/>
  <c r="O123"/>
  <c r="O122"/>
  <c r="O121"/>
  <c r="O120"/>
  <c r="O119"/>
  <c r="O118"/>
  <c r="O117"/>
  <c r="O116"/>
  <c r="O115"/>
  <c r="O114"/>
  <c r="O113"/>
  <c r="O112"/>
  <c r="O111"/>
  <c r="O110"/>
  <c r="O109"/>
  <c r="O108"/>
  <c r="O107"/>
  <c r="O106"/>
  <c r="O105"/>
  <c r="O104"/>
  <c r="O103"/>
  <c r="O102"/>
  <c r="O101"/>
  <c r="O100"/>
  <c r="O99"/>
  <c r="O98"/>
  <c r="O97"/>
  <c r="O96"/>
  <c r="O95"/>
  <c r="O94"/>
  <c r="O93"/>
  <c r="O92"/>
  <c r="O91"/>
  <c r="O90"/>
  <c r="O89"/>
  <c r="O88"/>
  <c r="O87"/>
  <c r="O86"/>
  <c r="O85"/>
  <c r="O84"/>
  <c r="O83"/>
  <c r="O82"/>
  <c r="O81"/>
  <c r="O80"/>
  <c r="O79"/>
  <c r="O78"/>
  <c r="O77"/>
  <c r="O76"/>
  <c r="O75"/>
  <c r="O74"/>
  <c r="O73"/>
  <c r="O72"/>
  <c r="O71"/>
  <c r="O70"/>
  <c r="O69"/>
  <c r="O68"/>
  <c r="O67"/>
  <c r="O66"/>
  <c r="O65"/>
  <c r="O64"/>
  <c r="O63"/>
  <c r="O62"/>
  <c r="O61"/>
  <c r="O60"/>
  <c r="O59"/>
  <c r="O58"/>
  <c r="O57"/>
  <c r="O56"/>
  <c r="O55"/>
  <c r="O54"/>
  <c r="O53"/>
  <c r="O52"/>
  <c r="O51"/>
  <c r="O50"/>
  <c r="O49"/>
  <c r="O48"/>
  <c r="O47"/>
  <c r="O46"/>
  <c r="O45"/>
  <c r="O44"/>
  <c r="O43"/>
  <c r="O42"/>
  <c r="O41"/>
  <c r="O40"/>
  <c r="O39"/>
  <c r="O38"/>
  <c r="O37"/>
  <c r="O36"/>
  <c r="O35"/>
  <c r="O34"/>
  <c r="O33"/>
  <c r="O32"/>
  <c r="O31"/>
  <c r="O30"/>
  <c r="O29"/>
  <c r="O28"/>
  <c r="O27"/>
  <c r="O26"/>
  <c r="O25"/>
  <c r="O24"/>
  <c r="O23"/>
  <c r="O22"/>
  <c r="O21"/>
  <c r="O20"/>
  <c r="O19"/>
  <c r="O18"/>
  <c r="O17"/>
  <c r="O16"/>
  <c r="O15"/>
  <c r="O14"/>
  <c r="O13"/>
  <c r="O12"/>
  <c r="O11"/>
  <c r="O10"/>
  <c r="O9"/>
  <c r="O8"/>
  <c r="O7"/>
  <c r="N221"/>
  <c r="Q221" s="1"/>
  <c r="N220"/>
  <c r="Q220" s="1"/>
  <c r="N219"/>
  <c r="Q219" s="1"/>
  <c r="N218"/>
  <c r="Q218" s="1"/>
  <c r="N217"/>
  <c r="Q217" s="1"/>
  <c r="N216"/>
  <c r="Q216" s="1"/>
  <c r="N215"/>
  <c r="Q215" s="1"/>
  <c r="N214"/>
  <c r="Q214" s="1"/>
  <c r="N213"/>
  <c r="Q213" s="1"/>
  <c r="N212"/>
  <c r="Q212" s="1"/>
  <c r="N211"/>
  <c r="Q211" s="1"/>
  <c r="N210"/>
  <c r="Q210" s="1"/>
  <c r="N209"/>
  <c r="Q209" s="1"/>
  <c r="N208"/>
  <c r="Q208" s="1"/>
  <c r="N207"/>
  <c r="Q207" s="1"/>
  <c r="N206"/>
  <c r="Q206" s="1"/>
  <c r="N205"/>
  <c r="Q205" s="1"/>
  <c r="N204"/>
  <c r="Q204" s="1"/>
  <c r="N203"/>
  <c r="Q203" s="1"/>
  <c r="N202"/>
  <c r="Q202" s="1"/>
  <c r="N201"/>
  <c r="Q201" s="1"/>
  <c r="N200"/>
  <c r="Q200" s="1"/>
  <c r="N199"/>
  <c r="Q199" s="1"/>
  <c r="N198"/>
  <c r="Q198" s="1"/>
  <c r="N197"/>
  <c r="Q197" s="1"/>
  <c r="N196"/>
  <c r="Q196" s="1"/>
  <c r="N195"/>
  <c r="Q195" s="1"/>
  <c r="N194"/>
  <c r="Q194" s="1"/>
  <c r="N193"/>
  <c r="Q193" s="1"/>
  <c r="N192"/>
  <c r="Q192" s="1"/>
  <c r="N191"/>
  <c r="Q191" s="1"/>
  <c r="N190"/>
  <c r="Q190" s="1"/>
  <c r="N189"/>
  <c r="Q189" s="1"/>
  <c r="N188"/>
  <c r="Q188" s="1"/>
  <c r="N187"/>
  <c r="Q187" s="1"/>
  <c r="N186"/>
  <c r="Q186" s="1"/>
  <c r="N185"/>
  <c r="Q185" s="1"/>
  <c r="N184"/>
  <c r="Q184" s="1"/>
  <c r="N183"/>
  <c r="Q183" s="1"/>
  <c r="N182"/>
  <c r="Q182" s="1"/>
  <c r="N181"/>
  <c r="Q181" s="1"/>
  <c r="N180"/>
  <c r="Q180" s="1"/>
  <c r="N179"/>
  <c r="Q179" s="1"/>
  <c r="N178"/>
  <c r="Q178" s="1"/>
  <c r="N177"/>
  <c r="Q177" s="1"/>
  <c r="N176"/>
  <c r="Q176" s="1"/>
  <c r="N175"/>
  <c r="Q175" s="1"/>
  <c r="N174"/>
  <c r="Q174" s="1"/>
  <c r="N173"/>
  <c r="Q173" s="1"/>
  <c r="N172"/>
  <c r="Q172" s="1"/>
  <c r="N171"/>
  <c r="Q171" s="1"/>
  <c r="N170"/>
  <c r="Q170" s="1"/>
  <c r="N169"/>
  <c r="Q169" s="1"/>
  <c r="N168"/>
  <c r="Q168" s="1"/>
  <c r="N167"/>
  <c r="Q167" s="1"/>
  <c r="N166"/>
  <c r="Q166" s="1"/>
  <c r="N165"/>
  <c r="Q165" s="1"/>
  <c r="N164"/>
  <c r="Q164" s="1"/>
  <c r="N163"/>
  <c r="Q163" s="1"/>
  <c r="N162"/>
  <c r="Q162" s="1"/>
  <c r="N161"/>
  <c r="Q161" s="1"/>
  <c r="N160"/>
  <c r="Q160" s="1"/>
  <c r="N159"/>
  <c r="Q159" s="1"/>
  <c r="N158"/>
  <c r="Q158" s="1"/>
  <c r="N157"/>
  <c r="Q157" s="1"/>
  <c r="N156"/>
  <c r="Q156" s="1"/>
  <c r="N155"/>
  <c r="Q155" s="1"/>
  <c r="N154"/>
  <c r="Q154" s="1"/>
  <c r="N153"/>
  <c r="Q153" s="1"/>
  <c r="N152"/>
  <c r="Q152" s="1"/>
  <c r="N151"/>
  <c r="Q151" s="1"/>
  <c r="N150"/>
  <c r="Q150" s="1"/>
  <c r="N149"/>
  <c r="Q149" s="1"/>
  <c r="N148"/>
  <c r="Q148" s="1"/>
  <c r="N147"/>
  <c r="Q147" s="1"/>
  <c r="N146"/>
  <c r="Q146" s="1"/>
  <c r="N145"/>
  <c r="Q145" s="1"/>
  <c r="N144"/>
  <c r="Q144" s="1"/>
  <c r="N143"/>
  <c r="Q143" s="1"/>
  <c r="N142"/>
  <c r="Q142" s="1"/>
  <c r="N141"/>
  <c r="Q141" s="1"/>
  <c r="N140"/>
  <c r="Q140" s="1"/>
  <c r="N139"/>
  <c r="Q139" s="1"/>
  <c r="N138"/>
  <c r="Q138" s="1"/>
  <c r="N137"/>
  <c r="Q137" s="1"/>
  <c r="N136"/>
  <c r="Q136" s="1"/>
  <c r="N135"/>
  <c r="Q135" s="1"/>
  <c r="N134"/>
  <c r="Q134" s="1"/>
  <c r="N133"/>
  <c r="Q133" s="1"/>
  <c r="N132"/>
  <c r="Q132" s="1"/>
  <c r="N131"/>
  <c r="Q131" s="1"/>
  <c r="N130"/>
  <c r="Q130" s="1"/>
  <c r="N129"/>
  <c r="Q129" s="1"/>
  <c r="N128"/>
  <c r="Q128" s="1"/>
  <c r="N127"/>
  <c r="Q127" s="1"/>
  <c r="N126"/>
  <c r="Q126" s="1"/>
  <c r="N125"/>
  <c r="Q125" s="1"/>
  <c r="N124"/>
  <c r="Q124" s="1"/>
  <c r="N123"/>
  <c r="Q123" s="1"/>
  <c r="N122"/>
  <c r="Q122" s="1"/>
  <c r="N121"/>
  <c r="Q121" s="1"/>
  <c r="N120"/>
  <c r="Q120" s="1"/>
  <c r="N119"/>
  <c r="Q119" s="1"/>
  <c r="N118"/>
  <c r="Q118" s="1"/>
  <c r="N117"/>
  <c r="Q117" s="1"/>
  <c r="N116"/>
  <c r="Q116" s="1"/>
  <c r="N115"/>
  <c r="Q115" s="1"/>
  <c r="N114"/>
  <c r="Q114" s="1"/>
  <c r="N113"/>
  <c r="Q113" s="1"/>
  <c r="N112"/>
  <c r="Q112" s="1"/>
  <c r="N111"/>
  <c r="Q111" s="1"/>
  <c r="N110"/>
  <c r="Q110" s="1"/>
  <c r="N109"/>
  <c r="Q109" s="1"/>
  <c r="N108"/>
  <c r="Q108" s="1"/>
  <c r="N107"/>
  <c r="Q107" s="1"/>
  <c r="N106"/>
  <c r="Q106" s="1"/>
  <c r="N105"/>
  <c r="Q105" s="1"/>
  <c r="N104"/>
  <c r="Q104" s="1"/>
  <c r="N103"/>
  <c r="Q103" s="1"/>
  <c r="N102"/>
  <c r="Q102" s="1"/>
  <c r="N101"/>
  <c r="Q101" s="1"/>
  <c r="N100"/>
  <c r="Q100" s="1"/>
  <c r="N99"/>
  <c r="Q99" s="1"/>
  <c r="N98"/>
  <c r="Q98" s="1"/>
  <c r="N97"/>
  <c r="Q97" s="1"/>
  <c r="N96"/>
  <c r="Q96" s="1"/>
  <c r="N95"/>
  <c r="Q95" s="1"/>
  <c r="N94"/>
  <c r="Q94" s="1"/>
  <c r="N93"/>
  <c r="Q93" s="1"/>
  <c r="N92"/>
  <c r="Q92" s="1"/>
  <c r="N91"/>
  <c r="Q91" s="1"/>
  <c r="N90"/>
  <c r="Q90" s="1"/>
  <c r="N89"/>
  <c r="Q89" s="1"/>
  <c r="N88"/>
  <c r="Q88" s="1"/>
  <c r="N87"/>
  <c r="Q87" s="1"/>
  <c r="N86"/>
  <c r="Q86" s="1"/>
  <c r="N85"/>
  <c r="Q85" s="1"/>
  <c r="N84"/>
  <c r="Q84" s="1"/>
  <c r="N83"/>
  <c r="Q83" s="1"/>
  <c r="N82"/>
  <c r="Q82" s="1"/>
  <c r="N81"/>
  <c r="Q81" s="1"/>
  <c r="N80"/>
  <c r="Q80" s="1"/>
  <c r="N79"/>
  <c r="Q79" s="1"/>
  <c r="N78"/>
  <c r="Q78" s="1"/>
  <c r="N77"/>
  <c r="Q77" s="1"/>
  <c r="N76"/>
  <c r="Q76" s="1"/>
  <c r="N75"/>
  <c r="Q75" s="1"/>
  <c r="N74"/>
  <c r="Q74" s="1"/>
  <c r="N73"/>
  <c r="Q73" s="1"/>
  <c r="N72"/>
  <c r="Q72" s="1"/>
  <c r="N71"/>
  <c r="Q71" s="1"/>
  <c r="N70"/>
  <c r="Q70" s="1"/>
  <c r="N69"/>
  <c r="Q69" s="1"/>
  <c r="N68"/>
  <c r="Q68" s="1"/>
  <c r="N67"/>
  <c r="Q67" s="1"/>
  <c r="N66"/>
  <c r="Q66" s="1"/>
  <c r="N65"/>
  <c r="Q65" s="1"/>
  <c r="N64"/>
  <c r="Q64" s="1"/>
  <c r="N63"/>
  <c r="Q63" s="1"/>
  <c r="N62"/>
  <c r="Q62" s="1"/>
  <c r="N61"/>
  <c r="Q61" s="1"/>
  <c r="N60"/>
  <c r="Q60" s="1"/>
  <c r="N59"/>
  <c r="Q59" s="1"/>
  <c r="N58"/>
  <c r="Q58" s="1"/>
  <c r="N57"/>
  <c r="Q57" s="1"/>
  <c r="N56"/>
  <c r="Q56" s="1"/>
  <c r="N55"/>
  <c r="Q55" s="1"/>
  <c r="N54"/>
  <c r="Q54" s="1"/>
  <c r="N53"/>
  <c r="Q53" s="1"/>
  <c r="N52"/>
  <c r="Q52" s="1"/>
  <c r="N51"/>
  <c r="Q51" s="1"/>
  <c r="N50"/>
  <c r="Q50" s="1"/>
  <c r="N49"/>
  <c r="Q49" s="1"/>
  <c r="N48"/>
  <c r="Q48" s="1"/>
  <c r="N47"/>
  <c r="Q47" s="1"/>
  <c r="N46"/>
  <c r="Q46" s="1"/>
  <c r="N45"/>
  <c r="Q45" s="1"/>
  <c r="N44"/>
  <c r="Q44" s="1"/>
  <c r="N43"/>
  <c r="Q43" s="1"/>
  <c r="N42"/>
  <c r="Q42" s="1"/>
  <c r="N41"/>
  <c r="Q41" s="1"/>
  <c r="N40"/>
  <c r="Q40" s="1"/>
  <c r="N39"/>
  <c r="Q39" s="1"/>
  <c r="N38"/>
  <c r="Q38" s="1"/>
  <c r="N37"/>
  <c r="Q37" s="1"/>
  <c r="N36"/>
  <c r="Q36" s="1"/>
  <c r="N35"/>
  <c r="Q35" s="1"/>
  <c r="N34"/>
  <c r="Q34" s="1"/>
  <c r="N33"/>
  <c r="Q33" s="1"/>
  <c r="N32"/>
  <c r="Q32" s="1"/>
  <c r="N31"/>
  <c r="Q31" s="1"/>
  <c r="N30"/>
  <c r="Q30" s="1"/>
  <c r="N29"/>
  <c r="Q29" s="1"/>
  <c r="N28"/>
  <c r="Q28" s="1"/>
  <c r="N27"/>
  <c r="Q27" s="1"/>
  <c r="N26"/>
  <c r="Q26" s="1"/>
  <c r="N25"/>
  <c r="Q25" s="1"/>
  <c r="N24"/>
  <c r="Q24" s="1"/>
  <c r="N23"/>
  <c r="Q23" s="1"/>
  <c r="N22"/>
  <c r="Q22" s="1"/>
  <c r="N21"/>
  <c r="Q21" s="1"/>
  <c r="N20"/>
  <c r="Q20" s="1"/>
  <c r="N19"/>
  <c r="Q19" s="1"/>
  <c r="N18"/>
  <c r="Q18" s="1"/>
  <c r="N17"/>
  <c r="Q17" s="1"/>
  <c r="N16"/>
  <c r="Q16" s="1"/>
  <c r="N15"/>
  <c r="Q15" s="1"/>
  <c r="N14"/>
  <c r="Q14" s="1"/>
  <c r="N13"/>
  <c r="Q13" s="1"/>
  <c r="N12"/>
  <c r="Q12" s="1"/>
  <c r="N11"/>
  <c r="Q11" s="1"/>
  <c r="N10"/>
  <c r="Q10" s="1"/>
  <c r="N9"/>
  <c r="Q9" s="1"/>
  <c r="N8"/>
  <c r="Q8" s="1"/>
  <c r="N7"/>
  <c r="C6"/>
  <c r="D6" s="1"/>
  <c r="AC6" s="1"/>
  <c r="AE6" s="1"/>
  <c r="AF6" s="1"/>
  <c r="C7"/>
  <c r="D7" s="1"/>
  <c r="AC18" s="1"/>
  <c r="AE18" s="1"/>
  <c r="M7"/>
  <c r="C8"/>
  <c r="D8" s="1"/>
  <c r="AC30" s="1"/>
  <c r="AE30" s="1"/>
  <c r="M8"/>
  <c r="C9"/>
  <c r="D9" s="1"/>
  <c r="AC42" s="1"/>
  <c r="AE42" s="1"/>
  <c r="M9"/>
  <c r="C10"/>
  <c r="D10" s="1"/>
  <c r="AC54" s="1"/>
  <c r="AE54" s="1"/>
  <c r="M10"/>
  <c r="C11"/>
  <c r="D11" s="1"/>
  <c r="AC66" s="1"/>
  <c r="AE66" s="1"/>
  <c r="M11"/>
  <c r="C12"/>
  <c r="D12" s="1"/>
  <c r="AC96" s="1"/>
  <c r="AE96" s="1"/>
  <c r="M12"/>
  <c r="C13"/>
  <c r="D13" s="1"/>
  <c r="AC126" s="1"/>
  <c r="AE126" s="1"/>
  <c r="M13"/>
  <c r="C14"/>
  <c r="D14" s="1"/>
  <c r="AC156" s="1"/>
  <c r="AE156" s="1"/>
  <c r="M14"/>
  <c r="C15"/>
  <c r="D15" s="1"/>
  <c r="AC194" s="1"/>
  <c r="AE194" s="1"/>
  <c r="M15"/>
  <c r="C16"/>
  <c r="D16" s="1"/>
  <c r="AC216" s="1"/>
  <c r="AE216" s="1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M135"/>
  <c r="M136"/>
  <c r="M137"/>
  <c r="M138"/>
  <c r="M139"/>
  <c r="M140"/>
  <c r="M141"/>
  <c r="M142"/>
  <c r="M143"/>
  <c r="M144"/>
  <c r="M145"/>
  <c r="M146"/>
  <c r="M147"/>
  <c r="M148"/>
  <c r="M149"/>
  <c r="M150"/>
  <c r="M151"/>
  <c r="M152"/>
  <c r="M153"/>
  <c r="M154"/>
  <c r="M155"/>
  <c r="M156"/>
  <c r="M157"/>
  <c r="M158"/>
  <c r="M159"/>
  <c r="M160"/>
  <c r="M161"/>
  <c r="M162"/>
  <c r="M163"/>
  <c r="M164"/>
  <c r="M165"/>
  <c r="M166"/>
  <c r="M167"/>
  <c r="M168"/>
  <c r="M169"/>
  <c r="M170"/>
  <c r="M171"/>
  <c r="M172"/>
  <c r="M173"/>
  <c r="M174"/>
  <c r="M175"/>
  <c r="M176"/>
  <c r="M177"/>
  <c r="M178"/>
  <c r="M179"/>
  <c r="M180"/>
  <c r="M181"/>
  <c r="M182"/>
  <c r="M183"/>
  <c r="M184"/>
  <c r="M185"/>
  <c r="M186"/>
  <c r="M187"/>
  <c r="M188"/>
  <c r="M189"/>
  <c r="M190"/>
  <c r="M191"/>
  <c r="M192"/>
  <c r="M193"/>
  <c r="M194"/>
  <c r="M195"/>
  <c r="M196"/>
  <c r="M197"/>
  <c r="M198"/>
  <c r="M199"/>
  <c r="M200"/>
  <c r="M201"/>
  <c r="M202"/>
  <c r="M203"/>
  <c r="M204"/>
  <c r="M205"/>
  <c r="M206"/>
  <c r="M207"/>
  <c r="M208"/>
  <c r="M209"/>
  <c r="M210"/>
  <c r="M211"/>
  <c r="M212"/>
  <c r="M213"/>
  <c r="M214"/>
  <c r="M215"/>
  <c r="M216"/>
  <c r="M217"/>
  <c r="M218"/>
  <c r="M219"/>
  <c r="M220"/>
  <c r="M221"/>
  <c r="C22" i="2"/>
  <c r="D22" s="1"/>
  <c r="AC516" s="1"/>
  <c r="AE516" s="1"/>
  <c r="C21"/>
  <c r="D21" s="1"/>
  <c r="AC456" s="1"/>
  <c r="AE456" s="1"/>
  <c r="C20"/>
  <c r="D20" s="1"/>
  <c r="AC426" s="1"/>
  <c r="AE426" s="1"/>
  <c r="C19"/>
  <c r="D19" s="1"/>
  <c r="AC396" s="1"/>
  <c r="AE396" s="1"/>
  <c r="C18"/>
  <c r="D18" s="1"/>
  <c r="AC366" s="1"/>
  <c r="AE366" s="1"/>
  <c r="C17"/>
  <c r="D17" s="1"/>
  <c r="AC336" s="1"/>
  <c r="AE336" s="1"/>
  <c r="C16"/>
  <c r="D16" s="1"/>
  <c r="AC306" s="1"/>
  <c r="AE306" s="1"/>
  <c r="C15"/>
  <c r="D15" s="1"/>
  <c r="AC276" s="1"/>
  <c r="AE276" s="1"/>
  <c r="C14"/>
  <c r="D14" s="1"/>
  <c r="AC246" s="1"/>
  <c r="AE246" s="1"/>
  <c r="C13"/>
  <c r="D13" s="1"/>
  <c r="AC216" s="1"/>
  <c r="AE216" s="1"/>
  <c r="C12"/>
  <c r="D12" s="1"/>
  <c r="AC186" s="1"/>
  <c r="AE186" s="1"/>
  <c r="C11"/>
  <c r="D11" s="1"/>
  <c r="AC156" s="1"/>
  <c r="AE156" s="1"/>
  <c r="C10"/>
  <c r="D10" s="1"/>
  <c r="AC126" s="1"/>
  <c r="AE126" s="1"/>
  <c r="C9"/>
  <c r="D9" s="1"/>
  <c r="AC96" s="1"/>
  <c r="AE96" s="1"/>
  <c r="C8"/>
  <c r="D8" s="1"/>
  <c r="AC66" s="1"/>
  <c r="AE66" s="1"/>
  <c r="C7"/>
  <c r="D7" s="1"/>
  <c r="AC36" s="1"/>
  <c r="AE36" s="1"/>
  <c r="C6"/>
  <c r="D6" s="1"/>
  <c r="AC6" s="1"/>
  <c r="R8" i="5" l="1"/>
  <c r="S8" s="1"/>
  <c r="R10"/>
  <c r="S10" s="1"/>
  <c r="R12"/>
  <c r="S12" s="1"/>
  <c r="R14"/>
  <c r="S14" s="1"/>
  <c r="R16"/>
  <c r="S16" s="1"/>
  <c r="R18"/>
  <c r="S18" s="1"/>
  <c r="R20"/>
  <c r="S20" s="1"/>
  <c r="R22"/>
  <c r="S22" s="1"/>
  <c r="R24"/>
  <c r="S24" s="1"/>
  <c r="R26"/>
  <c r="S26" s="1"/>
  <c r="R28"/>
  <c r="S28" s="1"/>
  <c r="R30"/>
  <c r="S30" s="1"/>
  <c r="R32"/>
  <c r="S32" s="1"/>
  <c r="R34"/>
  <c r="S34" s="1"/>
  <c r="R36"/>
  <c r="S36" s="1"/>
  <c r="R38"/>
  <c r="S38" s="1"/>
  <c r="R40"/>
  <c r="S40" s="1"/>
  <c r="R42"/>
  <c r="S42" s="1"/>
  <c r="R44"/>
  <c r="S44" s="1"/>
  <c r="R46"/>
  <c r="S46" s="1"/>
  <c r="R48"/>
  <c r="S48" s="1"/>
  <c r="R50"/>
  <c r="S50" s="1"/>
  <c r="R52"/>
  <c r="S52" s="1"/>
  <c r="R54"/>
  <c r="S54" s="1"/>
  <c r="R56"/>
  <c r="S56" s="1"/>
  <c r="R58"/>
  <c r="S58" s="1"/>
  <c r="R60"/>
  <c r="S60" s="1"/>
  <c r="R62"/>
  <c r="S62" s="1"/>
  <c r="R64"/>
  <c r="S64" s="1"/>
  <c r="R66"/>
  <c r="S66" s="1"/>
  <c r="R68"/>
  <c r="S68" s="1"/>
  <c r="R70"/>
  <c r="S70" s="1"/>
  <c r="R72"/>
  <c r="S72" s="1"/>
  <c r="R74"/>
  <c r="S74" s="1"/>
  <c r="R76"/>
  <c r="S76" s="1"/>
  <c r="R78"/>
  <c r="S78" s="1"/>
  <c r="R80"/>
  <c r="S80" s="1"/>
  <c r="R82"/>
  <c r="S82" s="1"/>
  <c r="R84"/>
  <c r="S84" s="1"/>
  <c r="R86"/>
  <c r="S86" s="1"/>
  <c r="R88"/>
  <c r="S88" s="1"/>
  <c r="R90"/>
  <c r="S90" s="1"/>
  <c r="R92"/>
  <c r="S92" s="1"/>
  <c r="R94"/>
  <c r="S94" s="1"/>
  <c r="R96"/>
  <c r="S96" s="1"/>
  <c r="R98"/>
  <c r="S98" s="1"/>
  <c r="R100"/>
  <c r="S100" s="1"/>
  <c r="R102"/>
  <c r="S102" s="1"/>
  <c r="R104"/>
  <c r="S104" s="1"/>
  <c r="R106"/>
  <c r="S106" s="1"/>
  <c r="R108"/>
  <c r="S108" s="1"/>
  <c r="R110"/>
  <c r="S110" s="1"/>
  <c r="R112"/>
  <c r="S112" s="1"/>
  <c r="R114"/>
  <c r="S114" s="1"/>
  <c r="R116"/>
  <c r="S116" s="1"/>
  <c r="R118"/>
  <c r="S118" s="1"/>
  <c r="R120"/>
  <c r="S120" s="1"/>
  <c r="R122"/>
  <c r="S122" s="1"/>
  <c r="R124"/>
  <c r="S124" s="1"/>
  <c r="R126"/>
  <c r="S126" s="1"/>
  <c r="R128"/>
  <c r="S128" s="1"/>
  <c r="R130"/>
  <c r="S130" s="1"/>
  <c r="R132"/>
  <c r="S132" s="1"/>
  <c r="R134"/>
  <c r="S134" s="1"/>
  <c r="R136"/>
  <c r="S136" s="1"/>
  <c r="R138"/>
  <c r="S138" s="1"/>
  <c r="R140"/>
  <c r="S140" s="1"/>
  <c r="R142"/>
  <c r="S142" s="1"/>
  <c r="R144"/>
  <c r="S144" s="1"/>
  <c r="R146"/>
  <c r="S146" s="1"/>
  <c r="R148"/>
  <c r="S148" s="1"/>
  <c r="R150"/>
  <c r="S150" s="1"/>
  <c r="R152"/>
  <c r="S152" s="1"/>
  <c r="R154"/>
  <c r="S154" s="1"/>
  <c r="R156"/>
  <c r="S156" s="1"/>
  <c r="R158"/>
  <c r="S158" s="1"/>
  <c r="R160"/>
  <c r="S160" s="1"/>
  <c r="R162"/>
  <c r="S162" s="1"/>
  <c r="R164"/>
  <c r="S164" s="1"/>
  <c r="R166"/>
  <c r="S166" s="1"/>
  <c r="R168"/>
  <c r="S168" s="1"/>
  <c r="R170"/>
  <c r="S170" s="1"/>
  <c r="R172"/>
  <c r="S172" s="1"/>
  <c r="R174"/>
  <c r="S174" s="1"/>
  <c r="R176"/>
  <c r="S176" s="1"/>
  <c r="R178"/>
  <c r="S178" s="1"/>
  <c r="R180"/>
  <c r="S180" s="1"/>
  <c r="R182"/>
  <c r="S182" s="1"/>
  <c r="R184"/>
  <c r="S184" s="1"/>
  <c r="R186"/>
  <c r="S186" s="1"/>
  <c r="R188"/>
  <c r="S188" s="1"/>
  <c r="R190"/>
  <c r="S190" s="1"/>
  <c r="R192"/>
  <c r="S192" s="1"/>
  <c r="R194"/>
  <c r="S194" s="1"/>
  <c r="R196"/>
  <c r="S196" s="1"/>
  <c r="R198"/>
  <c r="S198" s="1"/>
  <c r="R200"/>
  <c r="S200" s="1"/>
  <c r="R202"/>
  <c r="S202" s="1"/>
  <c r="R204"/>
  <c r="S204" s="1"/>
  <c r="R206"/>
  <c r="S206" s="1"/>
  <c r="R208"/>
  <c r="S208" s="1"/>
  <c r="R210"/>
  <c r="S210" s="1"/>
  <c r="R212"/>
  <c r="S212" s="1"/>
  <c r="R214"/>
  <c r="S214" s="1"/>
  <c r="R216"/>
  <c r="S216" s="1"/>
  <c r="R218"/>
  <c r="S218" s="1"/>
  <c r="R220"/>
  <c r="S220" s="1"/>
  <c r="P7"/>
  <c r="P9"/>
  <c r="P11"/>
  <c r="P13"/>
  <c r="P15"/>
  <c r="P17"/>
  <c r="P19"/>
  <c r="P21"/>
  <c r="P23"/>
  <c r="P25"/>
  <c r="P27"/>
  <c r="P29"/>
  <c r="P31"/>
  <c r="P33"/>
  <c r="P35"/>
  <c r="P37"/>
  <c r="P39"/>
  <c r="P41"/>
  <c r="P43"/>
  <c r="P45"/>
  <c r="P47"/>
  <c r="P49"/>
  <c r="P51"/>
  <c r="P53"/>
  <c r="P55"/>
  <c r="P57"/>
  <c r="P59"/>
  <c r="P61"/>
  <c r="P63"/>
  <c r="P65"/>
  <c r="P67"/>
  <c r="P69"/>
  <c r="P71"/>
  <c r="P73"/>
  <c r="P75"/>
  <c r="P77"/>
  <c r="P79"/>
  <c r="P81"/>
  <c r="P83"/>
  <c r="P85"/>
  <c r="P87"/>
  <c r="P89"/>
  <c r="P91"/>
  <c r="P93"/>
  <c r="P95"/>
  <c r="P97"/>
  <c r="P99"/>
  <c r="P101"/>
  <c r="P103"/>
  <c r="P105"/>
  <c r="P107"/>
  <c r="P109"/>
  <c r="P111"/>
  <c r="P113"/>
  <c r="P115"/>
  <c r="P117"/>
  <c r="P119"/>
  <c r="P121"/>
  <c r="P123"/>
  <c r="P125"/>
  <c r="P127"/>
  <c r="P129"/>
  <c r="P131"/>
  <c r="P133"/>
  <c r="P135"/>
  <c r="P137"/>
  <c r="P139"/>
  <c r="P141"/>
  <c r="P143"/>
  <c r="P145"/>
  <c r="P147"/>
  <c r="P149"/>
  <c r="P151"/>
  <c r="P153"/>
  <c r="P155"/>
  <c r="P157"/>
  <c r="P159"/>
  <c r="P161"/>
  <c r="P163"/>
  <c r="P165"/>
  <c r="P167"/>
  <c r="P169"/>
  <c r="P171"/>
  <c r="P173"/>
  <c r="P175"/>
  <c r="P177"/>
  <c r="P179"/>
  <c r="P181"/>
  <c r="P183"/>
  <c r="P185"/>
  <c r="P187"/>
  <c r="P189"/>
  <c r="P191"/>
  <c r="P193"/>
  <c r="P195"/>
  <c r="P197"/>
  <c r="P199"/>
  <c r="P201"/>
  <c r="P203"/>
  <c r="P205"/>
  <c r="P207"/>
  <c r="P209"/>
  <c r="P211"/>
  <c r="P213"/>
  <c r="P215"/>
  <c r="P217"/>
  <c r="P219"/>
  <c r="P221"/>
  <c r="Q7"/>
  <c r="R7" s="1"/>
  <c r="S7" s="1"/>
  <c r="N1"/>
  <c r="R9"/>
  <c r="S9" s="1"/>
  <c r="R11"/>
  <c r="S11" s="1"/>
  <c r="R13"/>
  <c r="S13" s="1"/>
  <c r="R15"/>
  <c r="S15" s="1"/>
  <c r="R17"/>
  <c r="S17" s="1"/>
  <c r="R19"/>
  <c r="S19" s="1"/>
  <c r="R21"/>
  <c r="S21" s="1"/>
  <c r="R23"/>
  <c r="S23" s="1"/>
  <c r="R25"/>
  <c r="S25" s="1"/>
  <c r="R27"/>
  <c r="S27" s="1"/>
  <c r="R29"/>
  <c r="S29" s="1"/>
  <c r="R31"/>
  <c r="S31" s="1"/>
  <c r="R33"/>
  <c r="S33" s="1"/>
  <c r="R35"/>
  <c r="S35" s="1"/>
  <c r="R37"/>
  <c r="S37" s="1"/>
  <c r="R39"/>
  <c r="S39" s="1"/>
  <c r="R41"/>
  <c r="S41" s="1"/>
  <c r="R43"/>
  <c r="S43" s="1"/>
  <c r="R45"/>
  <c r="S45" s="1"/>
  <c r="R47"/>
  <c r="S47" s="1"/>
  <c r="R49"/>
  <c r="S49" s="1"/>
  <c r="R51"/>
  <c r="S51" s="1"/>
  <c r="R53"/>
  <c r="S53" s="1"/>
  <c r="R55"/>
  <c r="S55" s="1"/>
  <c r="R57"/>
  <c r="S57" s="1"/>
  <c r="R59"/>
  <c r="S59" s="1"/>
  <c r="R61"/>
  <c r="S61" s="1"/>
  <c r="R63"/>
  <c r="S63" s="1"/>
  <c r="R65"/>
  <c r="S65" s="1"/>
  <c r="R67"/>
  <c r="S67" s="1"/>
  <c r="R69"/>
  <c r="S69" s="1"/>
  <c r="R71"/>
  <c r="S71" s="1"/>
  <c r="R73"/>
  <c r="S73" s="1"/>
  <c r="R75"/>
  <c r="S75" s="1"/>
  <c r="R77"/>
  <c r="S77" s="1"/>
  <c r="R79"/>
  <c r="S79" s="1"/>
  <c r="R81"/>
  <c r="S81" s="1"/>
  <c r="R83"/>
  <c r="S83" s="1"/>
  <c r="R85"/>
  <c r="S85" s="1"/>
  <c r="R87"/>
  <c r="S87" s="1"/>
  <c r="R89"/>
  <c r="S89" s="1"/>
  <c r="R91"/>
  <c r="S91" s="1"/>
  <c r="R93"/>
  <c r="S93" s="1"/>
  <c r="R95"/>
  <c r="S95" s="1"/>
  <c r="R97"/>
  <c r="S97" s="1"/>
  <c r="R99"/>
  <c r="S99" s="1"/>
  <c r="R101"/>
  <c r="S101" s="1"/>
  <c r="R103"/>
  <c r="S103" s="1"/>
  <c r="R105"/>
  <c r="S105" s="1"/>
  <c r="R107"/>
  <c r="S107" s="1"/>
  <c r="R109"/>
  <c r="S109" s="1"/>
  <c r="R111"/>
  <c r="S111" s="1"/>
  <c r="R113"/>
  <c r="S113" s="1"/>
  <c r="R115"/>
  <c r="S115" s="1"/>
  <c r="R117"/>
  <c r="S117" s="1"/>
  <c r="R119"/>
  <c r="S119" s="1"/>
  <c r="R121"/>
  <c r="S121" s="1"/>
  <c r="R123"/>
  <c r="S123" s="1"/>
  <c r="R125"/>
  <c r="S125" s="1"/>
  <c r="R127"/>
  <c r="S127" s="1"/>
  <c r="R129"/>
  <c r="S129" s="1"/>
  <c r="R131"/>
  <c r="S131" s="1"/>
  <c r="R133"/>
  <c r="S133" s="1"/>
  <c r="R135"/>
  <c r="S135" s="1"/>
  <c r="R137"/>
  <c r="S137" s="1"/>
  <c r="R139"/>
  <c r="S139" s="1"/>
  <c r="R141"/>
  <c r="S141" s="1"/>
  <c r="R143"/>
  <c r="S143" s="1"/>
  <c r="R145"/>
  <c r="S145" s="1"/>
  <c r="R147"/>
  <c r="S147" s="1"/>
  <c r="R149"/>
  <c r="S149" s="1"/>
  <c r="R151"/>
  <c r="S151" s="1"/>
  <c r="R153"/>
  <c r="S153" s="1"/>
  <c r="R155"/>
  <c r="S155" s="1"/>
  <c r="R157"/>
  <c r="S157" s="1"/>
  <c r="R159"/>
  <c r="S159" s="1"/>
  <c r="R161"/>
  <c r="S161" s="1"/>
  <c r="R163"/>
  <c r="S163" s="1"/>
  <c r="R165"/>
  <c r="S165" s="1"/>
  <c r="R167"/>
  <c r="S167" s="1"/>
  <c r="R169"/>
  <c r="S169" s="1"/>
  <c r="R171"/>
  <c r="S171" s="1"/>
  <c r="R173"/>
  <c r="S173" s="1"/>
  <c r="R175"/>
  <c r="S175" s="1"/>
  <c r="R177"/>
  <c r="S177" s="1"/>
  <c r="R179"/>
  <c r="S179" s="1"/>
  <c r="R181"/>
  <c r="S181" s="1"/>
  <c r="R183"/>
  <c r="S183" s="1"/>
  <c r="R185"/>
  <c r="S185" s="1"/>
  <c r="R187"/>
  <c r="S187" s="1"/>
  <c r="R189"/>
  <c r="S189" s="1"/>
  <c r="R191"/>
  <c r="S191" s="1"/>
  <c r="R193"/>
  <c r="S193" s="1"/>
  <c r="R195"/>
  <c r="S195" s="1"/>
  <c r="R197"/>
  <c r="S197" s="1"/>
  <c r="R199"/>
  <c r="S199" s="1"/>
  <c r="R201"/>
  <c r="S201" s="1"/>
  <c r="R203"/>
  <c r="S203" s="1"/>
  <c r="R205"/>
  <c r="S205" s="1"/>
  <c r="R207"/>
  <c r="S207" s="1"/>
  <c r="R209"/>
  <c r="S209" s="1"/>
  <c r="R211"/>
  <c r="S211" s="1"/>
  <c r="R213"/>
  <c r="S213" s="1"/>
  <c r="R215"/>
  <c r="S215" s="1"/>
  <c r="R217"/>
  <c r="S217" s="1"/>
  <c r="R219"/>
  <c r="S219" s="1"/>
  <c r="R221"/>
  <c r="S221" s="1"/>
  <c r="P8"/>
  <c r="P10"/>
  <c r="P12"/>
  <c r="P14"/>
  <c r="P16"/>
  <c r="P18"/>
  <c r="P20"/>
  <c r="P22"/>
  <c r="P24"/>
  <c r="P26"/>
  <c r="P28"/>
  <c r="P30"/>
  <c r="P32"/>
  <c r="P34"/>
  <c r="P36"/>
  <c r="P38"/>
  <c r="P40"/>
  <c r="P42"/>
  <c r="P44"/>
  <c r="P46"/>
  <c r="P48"/>
  <c r="P50"/>
  <c r="P52"/>
  <c r="P54"/>
  <c r="P56"/>
  <c r="P58"/>
  <c r="P60"/>
  <c r="P62"/>
  <c r="P64"/>
  <c r="P66"/>
  <c r="P68"/>
  <c r="P70"/>
  <c r="P72"/>
  <c r="P74"/>
  <c r="P76"/>
  <c r="P78"/>
  <c r="P80"/>
  <c r="P82"/>
  <c r="P84"/>
  <c r="P86"/>
  <c r="P88"/>
  <c r="P90"/>
  <c r="P92"/>
  <c r="P94"/>
  <c r="P96"/>
  <c r="P98"/>
  <c r="P100"/>
  <c r="P102"/>
  <c r="P104"/>
  <c r="P106"/>
  <c r="P108"/>
  <c r="P110"/>
  <c r="P112"/>
  <c r="P114"/>
  <c r="P116"/>
  <c r="P118"/>
  <c r="P120"/>
  <c r="P122"/>
  <c r="P124"/>
  <c r="P126"/>
  <c r="P128"/>
  <c r="P130"/>
  <c r="P132"/>
  <c r="P134"/>
  <c r="P136"/>
  <c r="P138"/>
  <c r="P140"/>
  <c r="P142"/>
  <c r="P144"/>
  <c r="P146"/>
  <c r="P148"/>
  <c r="P150"/>
  <c r="P152"/>
  <c r="P154"/>
  <c r="P156"/>
  <c r="P158"/>
  <c r="P160"/>
  <c r="P162"/>
  <c r="P164"/>
  <c r="P166"/>
  <c r="P168"/>
  <c r="P170"/>
  <c r="P172"/>
  <c r="P174"/>
  <c r="P176"/>
  <c r="P178"/>
  <c r="P180"/>
  <c r="P182"/>
  <c r="P184"/>
  <c r="P186"/>
  <c r="P188"/>
  <c r="P190"/>
  <c r="P192"/>
  <c r="P194"/>
  <c r="P196"/>
  <c r="P198"/>
  <c r="P200"/>
  <c r="P202"/>
  <c r="P204"/>
  <c r="P206"/>
  <c r="P208"/>
  <c r="P210"/>
  <c r="P212"/>
  <c r="P214"/>
  <c r="P216"/>
  <c r="P218"/>
  <c r="P220"/>
  <c r="AB6" i="2"/>
  <c r="AE6"/>
  <c r="Y6" i="3"/>
  <c r="Z6" s="1"/>
  <c r="AA6" s="1"/>
  <c r="AE6" i="6"/>
  <c r="AF6" s="1"/>
  <c r="AE12"/>
  <c r="AE156"/>
  <c r="AC66"/>
  <c r="AE66" s="1"/>
  <c r="AC323" i="41"/>
  <c r="Y333" i="32"/>
  <c r="Z333" s="1"/>
  <c r="AA333" s="1"/>
  <c r="AD357" i="24"/>
  <c r="X357"/>
  <c r="AB350" i="25"/>
  <c r="X335" i="23"/>
  <c r="Y335" s="1"/>
  <c r="Z335" s="1"/>
  <c r="AA335" s="1"/>
  <c r="AD335"/>
  <c r="AC322" i="9"/>
  <c r="Y322" s="1"/>
  <c r="AA324" i="8"/>
  <c r="AB324" s="1"/>
  <c r="AC325" s="1"/>
  <c r="AE6" i="7"/>
  <c r="AF6" s="1"/>
  <c r="AL93"/>
  <c r="AE30"/>
  <c r="AL95"/>
  <c r="AE54"/>
  <c r="AL97"/>
  <c r="AL99"/>
  <c r="AE18"/>
  <c r="AL94"/>
  <c r="AE42"/>
  <c r="AL96"/>
  <c r="AE66"/>
  <c r="AL98"/>
  <c r="AB8"/>
  <c r="AB8" i="6"/>
  <c r="U221" i="5"/>
  <c r="V221" s="1"/>
  <c r="W221" s="1"/>
  <c r="U219"/>
  <c r="V219" s="1"/>
  <c r="W219" s="1"/>
  <c r="U217"/>
  <c r="V217" s="1"/>
  <c r="W217" s="1"/>
  <c r="U215"/>
  <c r="V215" s="1"/>
  <c r="W215" s="1"/>
  <c r="U213"/>
  <c r="V213" s="1"/>
  <c r="W213" s="1"/>
  <c r="U211"/>
  <c r="V211" s="1"/>
  <c r="W211" s="1"/>
  <c r="U209"/>
  <c r="V209" s="1"/>
  <c r="W209" s="1"/>
  <c r="U207"/>
  <c r="V207" s="1"/>
  <c r="W207" s="1"/>
  <c r="U205"/>
  <c r="V205" s="1"/>
  <c r="W205" s="1"/>
  <c r="U203"/>
  <c r="V203" s="1"/>
  <c r="W203" s="1"/>
  <c r="U201"/>
  <c r="V201" s="1"/>
  <c r="W201" s="1"/>
  <c r="U199"/>
  <c r="V199" s="1"/>
  <c r="W199" s="1"/>
  <c r="U197"/>
  <c r="V197" s="1"/>
  <c r="W197" s="1"/>
  <c r="U195"/>
  <c r="V195" s="1"/>
  <c r="W195" s="1"/>
  <c r="U193"/>
  <c r="V193" s="1"/>
  <c r="W193" s="1"/>
  <c r="U191"/>
  <c r="V191" s="1"/>
  <c r="W191" s="1"/>
  <c r="U189"/>
  <c r="V189" s="1"/>
  <c r="W189" s="1"/>
  <c r="U187"/>
  <c r="V187" s="1"/>
  <c r="W187" s="1"/>
  <c r="U185"/>
  <c r="V185" s="1"/>
  <c r="W185" s="1"/>
  <c r="U183"/>
  <c r="V183" s="1"/>
  <c r="W183" s="1"/>
  <c r="U181"/>
  <c r="V181" s="1"/>
  <c r="W181" s="1"/>
  <c r="U179"/>
  <c r="V179" s="1"/>
  <c r="W179" s="1"/>
  <c r="U177"/>
  <c r="V177" s="1"/>
  <c r="W177" s="1"/>
  <c r="U175"/>
  <c r="V175" s="1"/>
  <c r="W175" s="1"/>
  <c r="U173"/>
  <c r="V173" s="1"/>
  <c r="W173" s="1"/>
  <c r="U171"/>
  <c r="V171" s="1"/>
  <c r="W171" s="1"/>
  <c r="U169"/>
  <c r="V169" s="1"/>
  <c r="W169" s="1"/>
  <c r="U167"/>
  <c r="V167" s="1"/>
  <c r="W167" s="1"/>
  <c r="U165"/>
  <c r="V165" s="1"/>
  <c r="W165" s="1"/>
  <c r="U163"/>
  <c r="V163" s="1"/>
  <c r="W163" s="1"/>
  <c r="U161"/>
  <c r="V161" s="1"/>
  <c r="W161" s="1"/>
  <c r="U159"/>
  <c r="V159" s="1"/>
  <c r="W159" s="1"/>
  <c r="U157"/>
  <c r="V157" s="1"/>
  <c r="W157" s="1"/>
  <c r="U155"/>
  <c r="V155" s="1"/>
  <c r="W155" s="1"/>
  <c r="U153"/>
  <c r="V153" s="1"/>
  <c r="W153" s="1"/>
  <c r="U151"/>
  <c r="V151" s="1"/>
  <c r="W151" s="1"/>
  <c r="U149"/>
  <c r="V149" s="1"/>
  <c r="W149" s="1"/>
  <c r="U147"/>
  <c r="V147" s="1"/>
  <c r="W147" s="1"/>
  <c r="U145"/>
  <c r="V145" s="1"/>
  <c r="W145" s="1"/>
  <c r="U143"/>
  <c r="V143" s="1"/>
  <c r="W143" s="1"/>
  <c r="U141"/>
  <c r="V141" s="1"/>
  <c r="W141" s="1"/>
  <c r="U139"/>
  <c r="V139" s="1"/>
  <c r="W139" s="1"/>
  <c r="U137"/>
  <c r="V137" s="1"/>
  <c r="W137" s="1"/>
  <c r="U135"/>
  <c r="V135" s="1"/>
  <c r="W135" s="1"/>
  <c r="U133"/>
  <c r="V133" s="1"/>
  <c r="W133" s="1"/>
  <c r="U131"/>
  <c r="V131" s="1"/>
  <c r="W131" s="1"/>
  <c r="U129"/>
  <c r="V129" s="1"/>
  <c r="W129" s="1"/>
  <c r="U127"/>
  <c r="V127" s="1"/>
  <c r="W127" s="1"/>
  <c r="U125"/>
  <c r="V125" s="1"/>
  <c r="W125" s="1"/>
  <c r="U123"/>
  <c r="V123" s="1"/>
  <c r="W123" s="1"/>
  <c r="U121"/>
  <c r="V121" s="1"/>
  <c r="W121" s="1"/>
  <c r="U119"/>
  <c r="V119" s="1"/>
  <c r="W119" s="1"/>
  <c r="U117"/>
  <c r="V117" s="1"/>
  <c r="W117" s="1"/>
  <c r="U115"/>
  <c r="V115" s="1"/>
  <c r="W115" s="1"/>
  <c r="U113"/>
  <c r="V113" s="1"/>
  <c r="W113" s="1"/>
  <c r="U111"/>
  <c r="V111" s="1"/>
  <c r="W111" s="1"/>
  <c r="U109"/>
  <c r="V109" s="1"/>
  <c r="W109" s="1"/>
  <c r="U107"/>
  <c r="V107" s="1"/>
  <c r="W107" s="1"/>
  <c r="U105"/>
  <c r="V105" s="1"/>
  <c r="W105" s="1"/>
  <c r="U103"/>
  <c r="V103" s="1"/>
  <c r="W103" s="1"/>
  <c r="U101"/>
  <c r="V101" s="1"/>
  <c r="W101" s="1"/>
  <c r="U99"/>
  <c r="V99" s="1"/>
  <c r="W99" s="1"/>
  <c r="U97"/>
  <c r="V97" s="1"/>
  <c r="W97" s="1"/>
  <c r="U95"/>
  <c r="V95" s="1"/>
  <c r="W95" s="1"/>
  <c r="U93"/>
  <c r="V93" s="1"/>
  <c r="W93" s="1"/>
  <c r="U91"/>
  <c r="V91" s="1"/>
  <c r="W91" s="1"/>
  <c r="U89"/>
  <c r="V89" s="1"/>
  <c r="W89" s="1"/>
  <c r="U87"/>
  <c r="V87" s="1"/>
  <c r="W87" s="1"/>
  <c r="U85"/>
  <c r="V85" s="1"/>
  <c r="W85" s="1"/>
  <c r="U83"/>
  <c r="V83" s="1"/>
  <c r="W83" s="1"/>
  <c r="U81"/>
  <c r="V81" s="1"/>
  <c r="W81" s="1"/>
  <c r="U79"/>
  <c r="V79" s="1"/>
  <c r="W79" s="1"/>
  <c r="U77"/>
  <c r="V77" s="1"/>
  <c r="W77" s="1"/>
  <c r="U75"/>
  <c r="V75" s="1"/>
  <c r="W75" s="1"/>
  <c r="U73"/>
  <c r="V73" s="1"/>
  <c r="W73" s="1"/>
  <c r="U71"/>
  <c r="V71" s="1"/>
  <c r="W71" s="1"/>
  <c r="U69"/>
  <c r="V69" s="1"/>
  <c r="W69" s="1"/>
  <c r="U67"/>
  <c r="V67" s="1"/>
  <c r="W67" s="1"/>
  <c r="U65"/>
  <c r="V65" s="1"/>
  <c r="W65" s="1"/>
  <c r="U63"/>
  <c r="V63" s="1"/>
  <c r="W63" s="1"/>
  <c r="U61"/>
  <c r="V61" s="1"/>
  <c r="W61" s="1"/>
  <c r="U59"/>
  <c r="V59" s="1"/>
  <c r="W59" s="1"/>
  <c r="U57"/>
  <c r="V57" s="1"/>
  <c r="W57" s="1"/>
  <c r="U55"/>
  <c r="V55" s="1"/>
  <c r="W55" s="1"/>
  <c r="U53"/>
  <c r="V53" s="1"/>
  <c r="W53" s="1"/>
  <c r="U51"/>
  <c r="V51" s="1"/>
  <c r="W51" s="1"/>
  <c r="U49"/>
  <c r="V49" s="1"/>
  <c r="W49" s="1"/>
  <c r="U47"/>
  <c r="V47" s="1"/>
  <c r="W47" s="1"/>
  <c r="U45"/>
  <c r="V45" s="1"/>
  <c r="W45" s="1"/>
  <c r="U43"/>
  <c r="V43" s="1"/>
  <c r="W43" s="1"/>
  <c r="U41"/>
  <c r="V41" s="1"/>
  <c r="W41" s="1"/>
  <c r="U39"/>
  <c r="V39" s="1"/>
  <c r="W39" s="1"/>
  <c r="U37"/>
  <c r="V37" s="1"/>
  <c r="W37" s="1"/>
  <c r="U35"/>
  <c r="V35" s="1"/>
  <c r="W35" s="1"/>
  <c r="U33"/>
  <c r="V33" s="1"/>
  <c r="W33" s="1"/>
  <c r="U31"/>
  <c r="V31" s="1"/>
  <c r="W31" s="1"/>
  <c r="U29"/>
  <c r="V29" s="1"/>
  <c r="W29" s="1"/>
  <c r="U27"/>
  <c r="V27" s="1"/>
  <c r="W27" s="1"/>
  <c r="U25"/>
  <c r="V25" s="1"/>
  <c r="W25" s="1"/>
  <c r="U23"/>
  <c r="V23" s="1"/>
  <c r="W23" s="1"/>
  <c r="U21"/>
  <c r="V21" s="1"/>
  <c r="W21" s="1"/>
  <c r="U19"/>
  <c r="V19" s="1"/>
  <c r="W19" s="1"/>
  <c r="U17"/>
  <c r="V17" s="1"/>
  <c r="W17" s="1"/>
  <c r="U220"/>
  <c r="V220" s="1"/>
  <c r="W220" s="1"/>
  <c r="U218"/>
  <c r="V218" s="1"/>
  <c r="W218" s="1"/>
  <c r="U216"/>
  <c r="V216" s="1"/>
  <c r="W216" s="1"/>
  <c r="U214"/>
  <c r="V214" s="1"/>
  <c r="W214" s="1"/>
  <c r="U212"/>
  <c r="V212" s="1"/>
  <c r="W212" s="1"/>
  <c r="U210"/>
  <c r="V210" s="1"/>
  <c r="W210" s="1"/>
  <c r="U208"/>
  <c r="V208" s="1"/>
  <c r="W208" s="1"/>
  <c r="U206"/>
  <c r="V206" s="1"/>
  <c r="W206" s="1"/>
  <c r="U204"/>
  <c r="V204" s="1"/>
  <c r="W204" s="1"/>
  <c r="U202"/>
  <c r="V202" s="1"/>
  <c r="W202" s="1"/>
  <c r="U200"/>
  <c r="V200" s="1"/>
  <c r="W200" s="1"/>
  <c r="U198"/>
  <c r="V198" s="1"/>
  <c r="W198" s="1"/>
  <c r="U196"/>
  <c r="V196" s="1"/>
  <c r="W196" s="1"/>
  <c r="U194"/>
  <c r="V194" s="1"/>
  <c r="W194" s="1"/>
  <c r="U192"/>
  <c r="V192" s="1"/>
  <c r="W192" s="1"/>
  <c r="U190"/>
  <c r="V190" s="1"/>
  <c r="W190" s="1"/>
  <c r="U188"/>
  <c r="V188" s="1"/>
  <c r="W188" s="1"/>
  <c r="U186"/>
  <c r="V186" s="1"/>
  <c r="W186" s="1"/>
  <c r="U184"/>
  <c r="V184" s="1"/>
  <c r="W184" s="1"/>
  <c r="U182"/>
  <c r="V182" s="1"/>
  <c r="W182" s="1"/>
  <c r="U180"/>
  <c r="V180" s="1"/>
  <c r="W180" s="1"/>
  <c r="U178"/>
  <c r="V178" s="1"/>
  <c r="W178" s="1"/>
  <c r="U176"/>
  <c r="V176" s="1"/>
  <c r="W176" s="1"/>
  <c r="U174"/>
  <c r="V174" s="1"/>
  <c r="W174" s="1"/>
  <c r="U172"/>
  <c r="V172" s="1"/>
  <c r="W172" s="1"/>
  <c r="U170"/>
  <c r="V170" s="1"/>
  <c r="W170" s="1"/>
  <c r="U168"/>
  <c r="V168" s="1"/>
  <c r="W168" s="1"/>
  <c r="U166"/>
  <c r="V166" s="1"/>
  <c r="W166" s="1"/>
  <c r="U164"/>
  <c r="V164" s="1"/>
  <c r="W164" s="1"/>
  <c r="U162"/>
  <c r="V162" s="1"/>
  <c r="W162" s="1"/>
  <c r="U160"/>
  <c r="V160" s="1"/>
  <c r="W160" s="1"/>
  <c r="U158"/>
  <c r="V158" s="1"/>
  <c r="W158" s="1"/>
  <c r="U156"/>
  <c r="V156" s="1"/>
  <c r="W156" s="1"/>
  <c r="U154"/>
  <c r="V154" s="1"/>
  <c r="W154" s="1"/>
  <c r="U152"/>
  <c r="V152" s="1"/>
  <c r="W152" s="1"/>
  <c r="U150"/>
  <c r="V150" s="1"/>
  <c r="W150" s="1"/>
  <c r="U148"/>
  <c r="V148" s="1"/>
  <c r="W148" s="1"/>
  <c r="U146"/>
  <c r="V146" s="1"/>
  <c r="W146" s="1"/>
  <c r="U144"/>
  <c r="V144" s="1"/>
  <c r="W144" s="1"/>
  <c r="U142"/>
  <c r="V142" s="1"/>
  <c r="W142" s="1"/>
  <c r="U140"/>
  <c r="V140" s="1"/>
  <c r="W140" s="1"/>
  <c r="U138"/>
  <c r="V138" s="1"/>
  <c r="W138" s="1"/>
  <c r="U136"/>
  <c r="V136" s="1"/>
  <c r="W136" s="1"/>
  <c r="U134"/>
  <c r="V134" s="1"/>
  <c r="W134" s="1"/>
  <c r="U132"/>
  <c r="V132" s="1"/>
  <c r="W132" s="1"/>
  <c r="U130"/>
  <c r="V130" s="1"/>
  <c r="W130" s="1"/>
  <c r="U128"/>
  <c r="V128" s="1"/>
  <c r="W128" s="1"/>
  <c r="U126"/>
  <c r="V126" s="1"/>
  <c r="W126" s="1"/>
  <c r="U124"/>
  <c r="V124" s="1"/>
  <c r="W124" s="1"/>
  <c r="U122"/>
  <c r="V122" s="1"/>
  <c r="W122" s="1"/>
  <c r="U120"/>
  <c r="V120" s="1"/>
  <c r="W120" s="1"/>
  <c r="U118"/>
  <c r="V118" s="1"/>
  <c r="W118" s="1"/>
  <c r="U116"/>
  <c r="V116" s="1"/>
  <c r="W116" s="1"/>
  <c r="U114"/>
  <c r="V114" s="1"/>
  <c r="W114" s="1"/>
  <c r="U112"/>
  <c r="V112" s="1"/>
  <c r="W112" s="1"/>
  <c r="U110"/>
  <c r="V110" s="1"/>
  <c r="W110" s="1"/>
  <c r="U108"/>
  <c r="V108" s="1"/>
  <c r="W108" s="1"/>
  <c r="U106"/>
  <c r="V106" s="1"/>
  <c r="W106" s="1"/>
  <c r="U104"/>
  <c r="V104" s="1"/>
  <c r="W104" s="1"/>
  <c r="U102"/>
  <c r="V102" s="1"/>
  <c r="W102" s="1"/>
  <c r="U100"/>
  <c r="V100" s="1"/>
  <c r="W100" s="1"/>
  <c r="U98"/>
  <c r="V98" s="1"/>
  <c r="W98" s="1"/>
  <c r="U96"/>
  <c r="V96" s="1"/>
  <c r="W96" s="1"/>
  <c r="U94"/>
  <c r="V94" s="1"/>
  <c r="W94" s="1"/>
  <c r="U92"/>
  <c r="V92" s="1"/>
  <c r="W92" s="1"/>
  <c r="U90"/>
  <c r="V90" s="1"/>
  <c r="W90" s="1"/>
  <c r="U88"/>
  <c r="V88" s="1"/>
  <c r="W88" s="1"/>
  <c r="U86"/>
  <c r="V86" s="1"/>
  <c r="W86" s="1"/>
  <c r="U84"/>
  <c r="V84" s="1"/>
  <c r="W84" s="1"/>
  <c r="U82"/>
  <c r="V82" s="1"/>
  <c r="W82" s="1"/>
  <c r="U80"/>
  <c r="V80" s="1"/>
  <c r="W80" s="1"/>
  <c r="U78"/>
  <c r="V78" s="1"/>
  <c r="W78" s="1"/>
  <c r="U76"/>
  <c r="V76" s="1"/>
  <c r="W76" s="1"/>
  <c r="U74"/>
  <c r="V74" s="1"/>
  <c r="W74" s="1"/>
  <c r="U72"/>
  <c r="V72" s="1"/>
  <c r="W72" s="1"/>
  <c r="U70"/>
  <c r="V70" s="1"/>
  <c r="W70" s="1"/>
  <c r="U68"/>
  <c r="V68" s="1"/>
  <c r="W68" s="1"/>
  <c r="U66"/>
  <c r="V66" s="1"/>
  <c r="W66" s="1"/>
  <c r="U64"/>
  <c r="V64" s="1"/>
  <c r="W64" s="1"/>
  <c r="U62"/>
  <c r="V62" s="1"/>
  <c r="W62" s="1"/>
  <c r="U60"/>
  <c r="V60" s="1"/>
  <c r="W60" s="1"/>
  <c r="U58"/>
  <c r="V58" s="1"/>
  <c r="W58" s="1"/>
  <c r="U56"/>
  <c r="V56" s="1"/>
  <c r="W56" s="1"/>
  <c r="U54"/>
  <c r="V54" s="1"/>
  <c r="W54" s="1"/>
  <c r="U52"/>
  <c r="V52" s="1"/>
  <c r="W52" s="1"/>
  <c r="U50"/>
  <c r="V50" s="1"/>
  <c r="W50" s="1"/>
  <c r="U48"/>
  <c r="V48" s="1"/>
  <c r="W48" s="1"/>
  <c r="U46"/>
  <c r="V46" s="1"/>
  <c r="W46" s="1"/>
  <c r="U44"/>
  <c r="V44" s="1"/>
  <c r="W44" s="1"/>
  <c r="U42"/>
  <c r="V42" s="1"/>
  <c r="W42" s="1"/>
  <c r="U40"/>
  <c r="V40" s="1"/>
  <c r="W40" s="1"/>
  <c r="U38"/>
  <c r="V38" s="1"/>
  <c r="W38" s="1"/>
  <c r="U36"/>
  <c r="V36" s="1"/>
  <c r="W36" s="1"/>
  <c r="R6"/>
  <c r="S6" s="1"/>
  <c r="U34"/>
  <c r="V34" s="1"/>
  <c r="W34" s="1"/>
  <c r="U32"/>
  <c r="V32" s="1"/>
  <c r="W32" s="1"/>
  <c r="U30"/>
  <c r="V30" s="1"/>
  <c r="W30" s="1"/>
  <c r="U28"/>
  <c r="V28" s="1"/>
  <c r="W28" s="1"/>
  <c r="U26"/>
  <c r="V26" s="1"/>
  <c r="W26" s="1"/>
  <c r="U24"/>
  <c r="V24" s="1"/>
  <c r="W24" s="1"/>
  <c r="U22"/>
  <c r="V22" s="1"/>
  <c r="W22" s="1"/>
  <c r="U20"/>
  <c r="V20" s="1"/>
  <c r="W20" s="1"/>
  <c r="U18"/>
  <c r="V18" s="1"/>
  <c r="W18" s="1"/>
  <c r="U16"/>
  <c r="V16" s="1"/>
  <c r="W16" s="1"/>
  <c r="U15"/>
  <c r="V15" s="1"/>
  <c r="W15" s="1"/>
  <c r="U14"/>
  <c r="V14" s="1"/>
  <c r="W14" s="1"/>
  <c r="U13"/>
  <c r="V13" s="1"/>
  <c r="W13" s="1"/>
  <c r="U12"/>
  <c r="V12" s="1"/>
  <c r="W12" s="1"/>
  <c r="U11"/>
  <c r="V11" s="1"/>
  <c r="W11" s="1"/>
  <c r="U10"/>
  <c r="V10" s="1"/>
  <c r="W10" s="1"/>
  <c r="U9"/>
  <c r="V9" s="1"/>
  <c r="W9" s="1"/>
  <c r="U8"/>
  <c r="V8" s="1"/>
  <c r="W8" s="1"/>
  <c r="U7"/>
  <c r="V7" s="1"/>
  <c r="W7" s="1"/>
  <c r="U6"/>
  <c r="V6" s="1"/>
  <c r="W6" s="1"/>
  <c r="X6" l="1"/>
  <c r="AD6" i="2"/>
  <c r="AF6" s="1"/>
  <c r="Y6"/>
  <c r="X6"/>
  <c r="Z6"/>
  <c r="AA6" s="1"/>
  <c r="AB7" s="1"/>
  <c r="AB7" i="3"/>
  <c r="AB336" i="23"/>
  <c r="AD336" s="1"/>
  <c r="AE323" i="41"/>
  <c r="Y323"/>
  <c r="AB334" i="32"/>
  <c r="AB353" i="30"/>
  <c r="Y357" i="24"/>
  <c r="Z357" s="1"/>
  <c r="AA357" s="1"/>
  <c r="AD350" i="25"/>
  <c r="X350"/>
  <c r="Y350" s="1"/>
  <c r="Z350" s="1"/>
  <c r="AA350" s="1"/>
  <c r="AE322" i="9"/>
  <c r="Z322"/>
  <c r="AA322" s="1"/>
  <c r="AB322" s="1"/>
  <c r="AE325" i="8"/>
  <c r="Y325"/>
  <c r="Z325" s="1"/>
  <c r="AA325" s="1"/>
  <c r="AB325" s="1"/>
  <c r="X8" i="7"/>
  <c r="Y8" s="1"/>
  <c r="Z8" s="1"/>
  <c r="AA8" s="1"/>
  <c r="AD8"/>
  <c r="AD8" i="6"/>
  <c r="X8"/>
  <c r="Y8" s="1"/>
  <c r="Z8" s="1"/>
  <c r="AA8" s="1"/>
  <c r="AD7" i="2" l="1"/>
  <c r="X7"/>
  <c r="Y7" s="1"/>
  <c r="Z7" s="1"/>
  <c r="AA7" s="1"/>
  <c r="AD7" i="3"/>
  <c r="X7"/>
  <c r="Y7" s="1"/>
  <c r="Z7" s="1"/>
  <c r="AA7" s="1"/>
  <c r="X336" i="23"/>
  <c r="Z323" i="41"/>
  <c r="AA323" s="1"/>
  <c r="AB323" s="1"/>
  <c r="AD334" i="32"/>
  <c r="X334"/>
  <c r="Y334" s="1"/>
  <c r="Z334" s="1"/>
  <c r="AA334" s="1"/>
  <c r="X353" i="30"/>
  <c r="Y353" s="1"/>
  <c r="Z353" s="1"/>
  <c r="AA353" s="1"/>
  <c r="AD353"/>
  <c r="AB358" i="24"/>
  <c r="AB351" i="25"/>
  <c r="Y336" i="23"/>
  <c r="Z336" s="1"/>
  <c r="AA336" s="1"/>
  <c r="AB337" s="1"/>
  <c r="AC323" i="9"/>
  <c r="AC326" i="8"/>
  <c r="AB9" i="7"/>
  <c r="AB9" i="6"/>
  <c r="AB8" i="2" l="1"/>
  <c r="AB8" i="3"/>
  <c r="AC324" i="41"/>
  <c r="AB335" i="32"/>
  <c r="AB354" i="30"/>
  <c r="AD358" i="24"/>
  <c r="X358"/>
  <c r="Y358" s="1"/>
  <c r="Z358" s="1"/>
  <c r="AA358" s="1"/>
  <c r="AD351" i="25"/>
  <c r="X351"/>
  <c r="AD337" i="23"/>
  <c r="X337"/>
  <c r="Y337" s="1"/>
  <c r="Z337" s="1"/>
  <c r="AA337" s="1"/>
  <c r="AE323" i="9"/>
  <c r="Y323"/>
  <c r="Z323" s="1"/>
  <c r="AE326" i="8"/>
  <c r="Y326"/>
  <c r="Z326" s="1"/>
  <c r="AA326" s="1"/>
  <c r="AB326" s="1"/>
  <c r="AC327" s="1"/>
  <c r="X9" i="7"/>
  <c r="Y9" s="1"/>
  <c r="Z9" s="1"/>
  <c r="AA9" s="1"/>
  <c r="AD9"/>
  <c r="AD9" i="6"/>
  <c r="X9"/>
  <c r="Y9" s="1"/>
  <c r="X8" i="2" l="1"/>
  <c r="AD8"/>
  <c r="X8" i="3"/>
  <c r="AD8"/>
  <c r="Y8"/>
  <c r="Z8" s="1"/>
  <c r="AA8" s="1"/>
  <c r="AE324" i="41"/>
  <c r="Y324"/>
  <c r="Z324" s="1"/>
  <c r="AA324" s="1"/>
  <c r="AB324" s="1"/>
  <c r="AD335" i="32"/>
  <c r="X335"/>
  <c r="Y335" s="1"/>
  <c r="Z335" s="1"/>
  <c r="AA335" s="1"/>
  <c r="X354" i="30"/>
  <c r="Y354" s="1"/>
  <c r="Z354" s="1"/>
  <c r="AA354" s="1"/>
  <c r="AD354"/>
  <c r="AB359" i="24"/>
  <c r="Y351" i="25"/>
  <c r="Z351" s="1"/>
  <c r="AA351" s="1"/>
  <c r="AB338" i="23"/>
  <c r="AD338" s="1"/>
  <c r="AA323" i="9"/>
  <c r="AB323" s="1"/>
  <c r="AE327" i="8"/>
  <c r="Y327"/>
  <c r="Z327" s="1"/>
  <c r="AA327" s="1"/>
  <c r="AB327" s="1"/>
  <c r="Z9" i="6"/>
  <c r="AA9" s="1"/>
  <c r="AB9" i="2" l="1"/>
  <c r="Y8"/>
  <c r="Z8" s="1"/>
  <c r="AA8" s="1"/>
  <c r="AB9" i="3"/>
  <c r="AC325" i="41"/>
  <c r="AB336" i="32"/>
  <c r="AB355" i="30"/>
  <c r="AD359" i="24"/>
  <c r="X359"/>
  <c r="Y359" s="1"/>
  <c r="Z359" s="1"/>
  <c r="AA359" s="1"/>
  <c r="AB352" i="25"/>
  <c r="X338" i="23"/>
  <c r="Y338" s="1"/>
  <c r="Z338" s="1"/>
  <c r="AA338" s="1"/>
  <c r="AC324" i="9"/>
  <c r="AC328" i="8"/>
  <c r="AB10" i="7"/>
  <c r="AB10" i="6"/>
  <c r="X9" i="2" l="1"/>
  <c r="Y9" s="1"/>
  <c r="Z9" s="1"/>
  <c r="AA9" s="1"/>
  <c r="AD9"/>
  <c r="AB10"/>
  <c r="X9" i="3"/>
  <c r="Y9" s="1"/>
  <c r="Z9" s="1"/>
  <c r="AA9" s="1"/>
  <c r="AD9"/>
  <c r="AB10"/>
  <c r="AE325" i="41"/>
  <c r="Y325"/>
  <c r="AD336" i="32"/>
  <c r="X336"/>
  <c r="Y336" s="1"/>
  <c r="Z336" s="1"/>
  <c r="AA336" s="1"/>
  <c r="X355" i="30"/>
  <c r="Y355" s="1"/>
  <c r="Z355" s="1"/>
  <c r="AA355" s="1"/>
  <c r="AD355"/>
  <c r="AB360" i="24"/>
  <c r="AD352" i="25"/>
  <c r="X352"/>
  <c r="AB339" i="23"/>
  <c r="X339" s="1"/>
  <c r="Y339" s="1"/>
  <c r="Z339" s="1"/>
  <c r="AA339" s="1"/>
  <c r="AE324" i="9"/>
  <c r="Y324"/>
  <c r="Z324" s="1"/>
  <c r="AA324" s="1"/>
  <c r="AB324" s="1"/>
  <c r="AE328" i="8"/>
  <c r="Y328"/>
  <c r="Z328" s="1"/>
  <c r="AA328" s="1"/>
  <c r="AB328" s="1"/>
  <c r="X10" i="7"/>
  <c r="Y10" s="1"/>
  <c r="Z10" s="1"/>
  <c r="AA10" s="1"/>
  <c r="AD10"/>
  <c r="AD10" i="6"/>
  <c r="X10"/>
  <c r="Y10" s="1"/>
  <c r="Z10" s="1"/>
  <c r="AD10" i="2" l="1"/>
  <c r="X10"/>
  <c r="Y10" s="1"/>
  <c r="X10" i="3"/>
  <c r="AD10"/>
  <c r="Y10"/>
  <c r="Z10" s="1"/>
  <c r="AA10" s="1"/>
  <c r="Z325" i="41"/>
  <c r="AA325" s="1"/>
  <c r="AB325" s="1"/>
  <c r="AB337" i="32"/>
  <c r="AD360" i="24"/>
  <c r="X360"/>
  <c r="Y360" s="1"/>
  <c r="Z360" s="1"/>
  <c r="AA360" s="1"/>
  <c r="Y352" i="25"/>
  <c r="Z352" s="1"/>
  <c r="AA352" s="1"/>
  <c r="AD339" i="23"/>
  <c r="AB340"/>
  <c r="AC325" i="9"/>
  <c r="AC329" i="8"/>
  <c r="AA10" i="6"/>
  <c r="AB11" s="1"/>
  <c r="Z10" i="2" l="1"/>
  <c r="AA10" s="1"/>
  <c r="AB11"/>
  <c r="AB11" i="3"/>
  <c r="AC326" i="41"/>
  <c r="AD337" i="32"/>
  <c r="X337"/>
  <c r="AB356" i="30"/>
  <c r="AB361" i="24"/>
  <c r="AB353" i="25"/>
  <c r="AD340" i="23"/>
  <c r="X340"/>
  <c r="Y340" s="1"/>
  <c r="Z340" s="1"/>
  <c r="AA340" s="1"/>
  <c r="AE325" i="9"/>
  <c r="Y325"/>
  <c r="Z325" s="1"/>
  <c r="AA325" s="1"/>
  <c r="AB325" s="1"/>
  <c r="AE329" i="8"/>
  <c r="Y329"/>
  <c r="Z329" s="1"/>
  <c r="AA329" s="1"/>
  <c r="AB329" s="1"/>
  <c r="AB11" i="7"/>
  <c r="AD11" i="6"/>
  <c r="X11"/>
  <c r="Y11" s="1"/>
  <c r="Z11" s="1"/>
  <c r="AA11" s="1"/>
  <c r="X11" i="2" l="1"/>
  <c r="Y11" s="1"/>
  <c r="Z11" s="1"/>
  <c r="AA11" s="1"/>
  <c r="AD11"/>
  <c r="X11" i="3"/>
  <c r="Y11" s="1"/>
  <c r="Z11" s="1"/>
  <c r="AA11" s="1"/>
  <c r="AD11"/>
  <c r="AB12"/>
  <c r="AE326" i="41"/>
  <c r="Y326"/>
  <c r="Z326" s="1"/>
  <c r="AA326" s="1"/>
  <c r="AB326" s="1"/>
  <c r="Y337" i="32"/>
  <c r="Z337" s="1"/>
  <c r="AA337" s="1"/>
  <c r="AD356" i="30"/>
  <c r="X356"/>
  <c r="Y356" s="1"/>
  <c r="Z356" s="1"/>
  <c r="AA356" s="1"/>
  <c r="AD361" i="24"/>
  <c r="X361"/>
  <c r="AD353" i="25"/>
  <c r="X353"/>
  <c r="AB341" i="23"/>
  <c r="AC326" i="9"/>
  <c r="AC330" i="8"/>
  <c r="X11" i="7"/>
  <c r="Y11" s="1"/>
  <c r="Z11" s="1"/>
  <c r="AA11" s="1"/>
  <c r="AD11"/>
  <c r="AB12" i="6"/>
  <c r="AB12" i="2" l="1"/>
  <c r="X12" i="3"/>
  <c r="AD12"/>
  <c r="Y12"/>
  <c r="Z12" s="1"/>
  <c r="AA12" s="1"/>
  <c r="AC327" i="41"/>
  <c r="AB338" i="32"/>
  <c r="Y361" i="24"/>
  <c r="Z361" s="1"/>
  <c r="AA361" s="1"/>
  <c r="Y353" i="25"/>
  <c r="Z353" s="1"/>
  <c r="AA353" s="1"/>
  <c r="X341" i="23"/>
  <c r="Y341" s="1"/>
  <c r="Z341" s="1"/>
  <c r="AA341" s="1"/>
  <c r="AB342" s="1"/>
  <c r="AD341"/>
  <c r="Y326" i="9"/>
  <c r="Z326" s="1"/>
  <c r="AA326" s="1"/>
  <c r="AB326" s="1"/>
  <c r="AE326"/>
  <c r="AE330" i="8"/>
  <c r="Y330"/>
  <c r="Z330" s="1"/>
  <c r="AA330" s="1"/>
  <c r="AB330" s="1"/>
  <c r="AD12" i="6"/>
  <c r="AF12" s="1"/>
  <c r="X12"/>
  <c r="Y12" s="1"/>
  <c r="X12" i="2" l="1"/>
  <c r="Y12" s="1"/>
  <c r="AD12"/>
  <c r="AB13" i="3"/>
  <c r="AE327" i="41"/>
  <c r="Y327"/>
  <c r="AD338" i="32"/>
  <c r="X338"/>
  <c r="Y338" s="1"/>
  <c r="Z338" s="1"/>
  <c r="AA338" s="1"/>
  <c r="AB357" i="30"/>
  <c r="AB362" i="24"/>
  <c r="AB354" i="25"/>
  <c r="X342" i="23"/>
  <c r="AD342"/>
  <c r="AC327" i="9"/>
  <c r="AC331" i="8"/>
  <c r="AB12" i="7"/>
  <c r="Z12" i="6"/>
  <c r="AA12" s="1"/>
  <c r="Z12" i="2" l="1"/>
  <c r="AA12" s="1"/>
  <c r="AB13"/>
  <c r="AD13" i="3"/>
  <c r="X13"/>
  <c r="Y13" s="1"/>
  <c r="Z13" s="1"/>
  <c r="AA13" s="1"/>
  <c r="Z327" i="41"/>
  <c r="AA327" s="1"/>
  <c r="AB327" s="1"/>
  <c r="AB339" i="32"/>
  <c r="X357" i="30"/>
  <c r="Y357" s="1"/>
  <c r="Z357" s="1"/>
  <c r="AA357" s="1"/>
  <c r="AD357"/>
  <c r="AD362" i="24"/>
  <c r="X362"/>
  <c r="Y362" s="1"/>
  <c r="Z362" s="1"/>
  <c r="AA362" s="1"/>
  <c r="AD354" i="25"/>
  <c r="X354"/>
  <c r="Y342" i="23"/>
  <c r="Z342" s="1"/>
  <c r="AA342" s="1"/>
  <c r="AE327" i="9"/>
  <c r="Y327"/>
  <c r="Z327" s="1"/>
  <c r="AA327" s="1"/>
  <c r="AB327" s="1"/>
  <c r="AC328" s="1"/>
  <c r="AE331" i="8"/>
  <c r="Y331"/>
  <c r="Z331" s="1"/>
  <c r="AA331" s="1"/>
  <c r="AB331" s="1"/>
  <c r="X12" i="7"/>
  <c r="Y12" s="1"/>
  <c r="Z12" s="1"/>
  <c r="AA12" s="1"/>
  <c r="AD12"/>
  <c r="AF12" s="1"/>
  <c r="AB13" i="6"/>
  <c r="X13" i="2" l="1"/>
  <c r="Y13" s="1"/>
  <c r="Z13" s="1"/>
  <c r="AA13" s="1"/>
  <c r="AD13"/>
  <c r="AB14" i="3"/>
  <c r="AC328" i="41"/>
  <c r="AD339" i="32"/>
  <c r="X339"/>
  <c r="AB363" i="24"/>
  <c r="Y354" i="25"/>
  <c r="Z354" s="1"/>
  <c r="AA354" s="1"/>
  <c r="AB343" i="23"/>
  <c r="AE328" i="9"/>
  <c r="Y328"/>
  <c r="Z328" s="1"/>
  <c r="AA328" s="1"/>
  <c r="AB328" s="1"/>
  <c r="AC329" s="1"/>
  <c r="AC332" i="8"/>
  <c r="AD13" i="6"/>
  <c r="X13"/>
  <c r="Y13" s="1"/>
  <c r="Z13" s="1"/>
  <c r="AA13" s="1"/>
  <c r="AB14" i="2" l="1"/>
  <c r="AD14" i="3"/>
  <c r="X14"/>
  <c r="AE328" i="41"/>
  <c r="Y328"/>
  <c r="Z328" s="1"/>
  <c r="AA328" s="1"/>
  <c r="AB328" s="1"/>
  <c r="Y339" i="32"/>
  <c r="Z339" s="1"/>
  <c r="AA339" s="1"/>
  <c r="AB358" i="30"/>
  <c r="AD363" i="24"/>
  <c r="X363"/>
  <c r="AB355" i="25"/>
  <c r="AD343" i="23"/>
  <c r="X343"/>
  <c r="Y343" s="1"/>
  <c r="Z343" s="1"/>
  <c r="AA343" s="1"/>
  <c r="AE329" i="9"/>
  <c r="Y329"/>
  <c r="Z329" s="1"/>
  <c r="AA329" s="1"/>
  <c r="AB329" s="1"/>
  <c r="AE332" i="8"/>
  <c r="Y332"/>
  <c r="Z332" s="1"/>
  <c r="AB13" i="7"/>
  <c r="AB14" i="6"/>
  <c r="AD14" i="2" l="1"/>
  <c r="X14"/>
  <c r="Y14" s="1"/>
  <c r="Y14" i="3"/>
  <c r="Z14" s="1"/>
  <c r="AA14" s="1"/>
  <c r="AC329" i="41"/>
  <c r="AB340" i="32"/>
  <c r="AD358" i="30"/>
  <c r="X358"/>
  <c r="Y358" s="1"/>
  <c r="Z358" s="1"/>
  <c r="AA358" s="1"/>
  <c r="Y363" i="24"/>
  <c r="Z363" s="1"/>
  <c r="AA363" s="1"/>
  <c r="AD355" i="25"/>
  <c r="X355"/>
  <c r="AB344" i="23"/>
  <c r="AC330" i="9"/>
  <c r="AA332" i="8"/>
  <c r="AB332" s="1"/>
  <c r="X13" i="7"/>
  <c r="Y13" s="1"/>
  <c r="Z13" s="1"/>
  <c r="AA13" s="1"/>
  <c r="AD13"/>
  <c r="AD14" i="6"/>
  <c r="X14"/>
  <c r="Y14" s="1"/>
  <c r="Z14" s="1"/>
  <c r="AA14" s="1"/>
  <c r="Z14" i="2" l="1"/>
  <c r="AA14" s="1"/>
  <c r="AB15" i="3"/>
  <c r="AE329" i="41"/>
  <c r="Y329"/>
  <c r="AD340" i="32"/>
  <c r="X340"/>
  <c r="AB359" i="30"/>
  <c r="AB364" i="24"/>
  <c r="Y355" i="25"/>
  <c r="Z355" s="1"/>
  <c r="AA355" s="1"/>
  <c r="AD344" i="23"/>
  <c r="X344"/>
  <c r="Y344" s="1"/>
  <c r="AE330" i="9"/>
  <c r="Y330"/>
  <c r="Z330" s="1"/>
  <c r="AA330" s="1"/>
  <c r="AB330" s="1"/>
  <c r="AC333" i="8"/>
  <c r="AB14" i="7"/>
  <c r="AB15" i="6"/>
  <c r="AB15" i="2" l="1"/>
  <c r="X15" i="3"/>
  <c r="Y15" s="1"/>
  <c r="Z15" s="1"/>
  <c r="AA15" s="1"/>
  <c r="AD15"/>
  <c r="AB16"/>
  <c r="Z329" i="41"/>
  <c r="AA329" s="1"/>
  <c r="AB329" s="1"/>
  <c r="Y340" i="32"/>
  <c r="Z340" s="1"/>
  <c r="AA340" s="1"/>
  <c r="AD359" i="30"/>
  <c r="X359"/>
  <c r="Y359" s="1"/>
  <c r="Z359" s="1"/>
  <c r="AA359" s="1"/>
  <c r="AD364" i="24"/>
  <c r="X364"/>
  <c r="Y364" s="1"/>
  <c r="Z364" s="1"/>
  <c r="AA364" s="1"/>
  <c r="AB356" i="25"/>
  <c r="Z344" i="23"/>
  <c r="AA344" s="1"/>
  <c r="AC331" i="9"/>
  <c r="AE333" i="8"/>
  <c r="Y333"/>
  <c r="Z333" s="1"/>
  <c r="AA333" s="1"/>
  <c r="AB333" s="1"/>
  <c r="X14" i="7"/>
  <c r="Y14" s="1"/>
  <c r="Z14" s="1"/>
  <c r="AA14" s="1"/>
  <c r="AD14"/>
  <c r="AD15" i="6"/>
  <c r="X15"/>
  <c r="Y15" s="1"/>
  <c r="Z15" s="1"/>
  <c r="AA15" s="1"/>
  <c r="X15" i="2" l="1"/>
  <c r="Y15" s="1"/>
  <c r="Z15" s="1"/>
  <c r="AA15" s="1"/>
  <c r="AD15"/>
  <c r="X16" i="3"/>
  <c r="AD16"/>
  <c r="Y16"/>
  <c r="Z16" s="1"/>
  <c r="AA16" s="1"/>
  <c r="AC330" i="41"/>
  <c r="AB341" i="32"/>
  <c r="AB360" i="30"/>
  <c r="AB365" i="24"/>
  <c r="AD356" i="25"/>
  <c r="X356"/>
  <c r="AB345" i="23"/>
  <c r="AE331" i="9"/>
  <c r="Y331"/>
  <c r="Z331" s="1"/>
  <c r="AA331" s="1"/>
  <c r="AC334" i="8"/>
  <c r="AB15" i="7"/>
  <c r="AB16" i="6"/>
  <c r="AB16" i="2" l="1"/>
  <c r="AB17" i="3"/>
  <c r="AE330" i="41"/>
  <c r="Y330"/>
  <c r="Z330" s="1"/>
  <c r="AA330" s="1"/>
  <c r="AB330" s="1"/>
  <c r="AD341" i="32"/>
  <c r="X341"/>
  <c r="AD360" i="30"/>
  <c r="X360"/>
  <c r="Y360" s="1"/>
  <c r="Z360" s="1"/>
  <c r="AA360" s="1"/>
  <c r="AD365" i="24"/>
  <c r="X365"/>
  <c r="Y356" i="25"/>
  <c r="Z356" s="1"/>
  <c r="AA356" s="1"/>
  <c r="X345" i="23"/>
  <c r="Y345" s="1"/>
  <c r="Z345" s="1"/>
  <c r="AA345" s="1"/>
  <c r="AB346" s="1"/>
  <c r="AD345"/>
  <c r="AB331" i="9"/>
  <c r="AC332" s="1"/>
  <c r="AE334" i="8"/>
  <c r="Y334"/>
  <c r="Z334" s="1"/>
  <c r="AA334" s="1"/>
  <c r="AB334" s="1"/>
  <c r="X15" i="7"/>
  <c r="Y15" s="1"/>
  <c r="Z15" s="1"/>
  <c r="AA15" s="1"/>
  <c r="AD15"/>
  <c r="AD16" i="6"/>
  <c r="X16"/>
  <c r="Y16" s="1"/>
  <c r="AD16" i="2" l="1"/>
  <c r="X16"/>
  <c r="AD17" i="3"/>
  <c r="X17"/>
  <c r="Y17" s="1"/>
  <c r="Z17" s="1"/>
  <c r="AA17" s="1"/>
  <c r="AC331" i="41"/>
  <c r="Y341" i="32"/>
  <c r="Z341" s="1"/>
  <c r="AA341" s="1"/>
  <c r="Y365" i="24"/>
  <c r="Z365" s="1"/>
  <c r="AA365" s="1"/>
  <c r="AB357" i="25"/>
  <c r="X346" i="23"/>
  <c r="AD346"/>
  <c r="Y332" i="9"/>
  <c r="Z332" s="1"/>
  <c r="AA332" s="1"/>
  <c r="AB332" s="1"/>
  <c r="AE332"/>
  <c r="AC335" i="8"/>
  <c r="AB16" i="7"/>
  <c r="Z16" i="6"/>
  <c r="AA16" s="1"/>
  <c r="AB17" i="2" l="1"/>
  <c r="Y16"/>
  <c r="Z16" s="1"/>
  <c r="AA16" s="1"/>
  <c r="AB18" i="3"/>
  <c r="AE331" i="41"/>
  <c r="Y331"/>
  <c r="AB342" i="32"/>
  <c r="AB361" i="30"/>
  <c r="AB366" i="24"/>
  <c r="AD357" i="25"/>
  <c r="X357"/>
  <c r="Y346" i="23"/>
  <c r="Z346" s="1"/>
  <c r="AA346" s="1"/>
  <c r="AC333" i="9"/>
  <c r="AE333" s="1"/>
  <c r="AE335" i="8"/>
  <c r="Y335"/>
  <c r="Z335" s="1"/>
  <c r="AA335" s="1"/>
  <c r="AB335" s="1"/>
  <c r="X16" i="7"/>
  <c r="Y16" s="1"/>
  <c r="Z16" s="1"/>
  <c r="AA16" s="1"/>
  <c r="AD16"/>
  <c r="AB17" i="6"/>
  <c r="AD17" i="2" l="1"/>
  <c r="X17"/>
  <c r="Y17" s="1"/>
  <c r="Z17" s="1"/>
  <c r="AA17" s="1"/>
  <c r="X18" i="3"/>
  <c r="Y18" s="1"/>
  <c r="AB19" s="1"/>
  <c r="AD18"/>
  <c r="AF18" s="1"/>
  <c r="Z18"/>
  <c r="AA18" s="1"/>
  <c r="Z331" i="41"/>
  <c r="AA331" s="1"/>
  <c r="AB331" s="1"/>
  <c r="AD342" i="32"/>
  <c r="X342"/>
  <c r="Y342" s="1"/>
  <c r="Z342" s="1"/>
  <c r="AA342" s="1"/>
  <c r="X361" i="30"/>
  <c r="Y361" s="1"/>
  <c r="Z361" s="1"/>
  <c r="AA361" s="1"/>
  <c r="AD361"/>
  <c r="AD366" i="24"/>
  <c r="AF366" s="1"/>
  <c r="X366"/>
  <c r="Y366" s="1"/>
  <c r="Z366" s="1"/>
  <c r="AA366" s="1"/>
  <c r="Y357" i="25"/>
  <c r="Z357" s="1"/>
  <c r="AA357" s="1"/>
  <c r="AB347" i="23"/>
  <c r="Y333" i="9"/>
  <c r="Z333" s="1"/>
  <c r="AA333" s="1"/>
  <c r="AB333" s="1"/>
  <c r="AC334" s="1"/>
  <c r="AC336" i="8"/>
  <c r="AD17" i="6"/>
  <c r="X17"/>
  <c r="Y17" s="1"/>
  <c r="Z17" s="1"/>
  <c r="AA17" s="1"/>
  <c r="AB18" i="2" l="1"/>
  <c r="AD19" i="3"/>
  <c r="X19"/>
  <c r="Y19" s="1"/>
  <c r="Z19" s="1"/>
  <c r="AA19" s="1"/>
  <c r="AC332" i="41"/>
  <c r="AB343" i="32"/>
  <c r="AB367" i="24"/>
  <c r="AB358" i="25"/>
  <c r="AD347" i="23"/>
  <c r="X347"/>
  <c r="Y347" s="1"/>
  <c r="Z347" s="1"/>
  <c r="AA347" s="1"/>
  <c r="Y334" i="9"/>
  <c r="Z334" s="1"/>
  <c r="AA334" s="1"/>
  <c r="AB334" s="1"/>
  <c r="AE334"/>
  <c r="AE336" i="8"/>
  <c r="Y336"/>
  <c r="Z336" s="1"/>
  <c r="AA336" s="1"/>
  <c r="AB336" s="1"/>
  <c r="AB17" i="7"/>
  <c r="AB18" i="6"/>
  <c r="X18" i="2" l="1"/>
  <c r="AD18"/>
  <c r="AB20" i="3"/>
  <c r="AE332" i="41"/>
  <c r="Y332"/>
  <c r="Z332" s="1"/>
  <c r="AA332" s="1"/>
  <c r="AB332" s="1"/>
  <c r="AD343" i="32"/>
  <c r="X343"/>
  <c r="Y343" s="1"/>
  <c r="Z343" s="1"/>
  <c r="AA343" s="1"/>
  <c r="AB362" i="30"/>
  <c r="AD367" i="24"/>
  <c r="X367"/>
  <c r="Y367" s="1"/>
  <c r="Z367" s="1"/>
  <c r="AA367" s="1"/>
  <c r="AD358" i="25"/>
  <c r="X358"/>
  <c r="AB348" i="23"/>
  <c r="AC335" i="9"/>
  <c r="Y335" s="1"/>
  <c r="Z335" s="1"/>
  <c r="AC337" i="8"/>
  <c r="X17" i="7"/>
  <c r="Y17" s="1"/>
  <c r="Z17" s="1"/>
  <c r="AA17" s="1"/>
  <c r="AD17"/>
  <c r="AD18" i="6"/>
  <c r="AF18" s="1"/>
  <c r="X18"/>
  <c r="Y18" i="2" l="1"/>
  <c r="Z18" s="1"/>
  <c r="AA18" s="1"/>
  <c r="X20" i="3"/>
  <c r="AD20"/>
  <c r="Y20"/>
  <c r="Z20" s="1"/>
  <c r="AA20" s="1"/>
  <c r="AC333" i="41"/>
  <c r="AB344" i="32"/>
  <c r="AD362" i="30"/>
  <c r="X362"/>
  <c r="Y362" s="1"/>
  <c r="Z362" s="1"/>
  <c r="AA362" s="1"/>
  <c r="AB368" i="24"/>
  <c r="Y358" i="25"/>
  <c r="Z358" s="1"/>
  <c r="AA358" s="1"/>
  <c r="X348" i="23"/>
  <c r="Y348" s="1"/>
  <c r="Z348" s="1"/>
  <c r="AA348" s="1"/>
  <c r="AD348"/>
  <c r="AE335" i="9"/>
  <c r="AA335"/>
  <c r="AB335" s="1"/>
  <c r="AE337" i="8"/>
  <c r="Y337"/>
  <c r="Z337" s="1"/>
  <c r="AA337" s="1"/>
  <c r="AB337" s="1"/>
  <c r="AB18" i="7"/>
  <c r="Y18" i="6"/>
  <c r="Z18" s="1"/>
  <c r="AA18" s="1"/>
  <c r="AB19" i="2" l="1"/>
  <c r="AB21" i="3"/>
  <c r="AE333" i="41"/>
  <c r="Y333"/>
  <c r="AD344" i="32"/>
  <c r="X344"/>
  <c r="AB363" i="30"/>
  <c r="AD368" i="24"/>
  <c r="X368"/>
  <c r="AB359" i="25"/>
  <c r="AB349" i="23"/>
  <c r="AC336" i="9"/>
  <c r="AC338" i="8"/>
  <c r="X18" i="7"/>
  <c r="Y18" s="1"/>
  <c r="Z18" s="1"/>
  <c r="AA18" s="1"/>
  <c r="AD18"/>
  <c r="AF18" s="1"/>
  <c r="AB19" i="6"/>
  <c r="AD19" i="2" l="1"/>
  <c r="X19"/>
  <c r="Y19" s="1"/>
  <c r="X21" i="3"/>
  <c r="Y21" s="1"/>
  <c r="Z21" s="1"/>
  <c r="AA21" s="1"/>
  <c r="AB22"/>
  <c r="AD21"/>
  <c r="Z333" i="41"/>
  <c r="AA333" s="1"/>
  <c r="AB333" s="1"/>
  <c r="Y344" i="32"/>
  <c r="Z344" s="1"/>
  <c r="AA344" s="1"/>
  <c r="AD363" i="30"/>
  <c r="X363"/>
  <c r="Y363" s="1"/>
  <c r="Z363" s="1"/>
  <c r="AA363" s="1"/>
  <c r="Y368" i="24"/>
  <c r="Z368" s="1"/>
  <c r="AA368" s="1"/>
  <c r="AD359" i="25"/>
  <c r="X359"/>
  <c r="X349" i="23"/>
  <c r="Y349" s="1"/>
  <c r="Z349" s="1"/>
  <c r="AA349" s="1"/>
  <c r="AD349"/>
  <c r="AE336" i="9"/>
  <c r="Y336"/>
  <c r="Z336" s="1"/>
  <c r="AA336" s="1"/>
  <c r="AB336" s="1"/>
  <c r="AE338" i="8"/>
  <c r="Y338"/>
  <c r="Z338" s="1"/>
  <c r="AA338" s="1"/>
  <c r="AB338" s="1"/>
  <c r="AE303" i="7"/>
  <c r="E2" s="1"/>
  <c r="AB19"/>
  <c r="AD19" i="6"/>
  <c r="X19"/>
  <c r="Y19" s="1"/>
  <c r="Z19" s="1"/>
  <c r="AA19" s="1"/>
  <c r="Z19" i="2" l="1"/>
  <c r="AA19" s="1"/>
  <c r="AB20" s="1"/>
  <c r="AD22" i="3"/>
  <c r="X22"/>
  <c r="AC334" i="41"/>
  <c r="AB345" i="32"/>
  <c r="AB364" i="30"/>
  <c r="AB369" i="24"/>
  <c r="Y359" i="25"/>
  <c r="Z359" s="1"/>
  <c r="AA359" s="1"/>
  <c r="AB350" i="23"/>
  <c r="AD350" s="1"/>
  <c r="AC337" i="9"/>
  <c r="AC339" i="8"/>
  <c r="AD19" i="7"/>
  <c r="X19"/>
  <c r="Y19" s="1"/>
  <c r="AB20" i="6"/>
  <c r="X20" i="2" l="1"/>
  <c r="Y20" s="1"/>
  <c r="Z20" s="1"/>
  <c r="AA20" s="1"/>
  <c r="AD20"/>
  <c r="Y22" i="3"/>
  <c r="Z22" s="1"/>
  <c r="AA22" s="1"/>
  <c r="AE334" i="41"/>
  <c r="Y334"/>
  <c r="Z334" s="1"/>
  <c r="AA334" s="1"/>
  <c r="AB334" s="1"/>
  <c r="AD345" i="32"/>
  <c r="X345"/>
  <c r="AD364" i="30"/>
  <c r="X364"/>
  <c r="Y364" s="1"/>
  <c r="Z364" s="1"/>
  <c r="AA364" s="1"/>
  <c r="AD369" i="24"/>
  <c r="X369"/>
  <c r="Y369" s="1"/>
  <c r="Z369" s="1"/>
  <c r="AA369" s="1"/>
  <c r="AB360" i="25"/>
  <c r="X350" i="23"/>
  <c r="Y350" s="1"/>
  <c r="Z350" s="1"/>
  <c r="AA350" s="1"/>
  <c r="Y337" i="9"/>
  <c r="AE337"/>
  <c r="AE339" i="8"/>
  <c r="Y339"/>
  <c r="Z339" s="1"/>
  <c r="AA339" s="1"/>
  <c r="AB339" s="1"/>
  <c r="Z19" i="7"/>
  <c r="AA19" s="1"/>
  <c r="AD20" i="6"/>
  <c r="X20"/>
  <c r="AB21" i="2" l="1"/>
  <c r="AB23" i="3"/>
  <c r="AC335" i="41"/>
  <c r="Y345" i="32"/>
  <c r="Z345" s="1"/>
  <c r="AA345" s="1"/>
  <c r="AB365" i="30"/>
  <c r="AB370" i="24"/>
  <c r="AD360" i="25"/>
  <c r="X360"/>
  <c r="Y360" s="1"/>
  <c r="Z360" s="1"/>
  <c r="AA360" s="1"/>
  <c r="AB351" i="23"/>
  <c r="Z337" i="9"/>
  <c r="AA337" s="1"/>
  <c r="AB337" s="1"/>
  <c r="AC340" i="8"/>
  <c r="AB20" i="7"/>
  <c r="Y20" i="6"/>
  <c r="Z20" s="1"/>
  <c r="AA20" s="1"/>
  <c r="X21" i="2" l="1"/>
  <c r="Y21" s="1"/>
  <c r="AD21"/>
  <c r="AD23" i="3"/>
  <c r="X23"/>
  <c r="Y23" s="1"/>
  <c r="Z23" s="1"/>
  <c r="AA23" s="1"/>
  <c r="AE335" i="41"/>
  <c r="Y335"/>
  <c r="AB346" i="32"/>
  <c r="X365" i="30"/>
  <c r="Y365" s="1"/>
  <c r="Z365" s="1"/>
  <c r="AD365"/>
  <c r="AD370" i="24"/>
  <c r="X370"/>
  <c r="Y370" s="1"/>
  <c r="Z370" s="1"/>
  <c r="AA370" s="1"/>
  <c r="AB361" i="25"/>
  <c r="X351" i="23"/>
  <c r="Y351" s="1"/>
  <c r="Z351" s="1"/>
  <c r="AA351" s="1"/>
  <c r="AD351"/>
  <c r="AC338" i="9"/>
  <c r="AE340" i="8"/>
  <c r="Y340"/>
  <c r="Z340" s="1"/>
  <c r="AA340" s="1"/>
  <c r="AB340" s="1"/>
  <c r="X20" i="7"/>
  <c r="Y20" s="1"/>
  <c r="Z20" s="1"/>
  <c r="AD20"/>
  <c r="AB21" i="6"/>
  <c r="Z21" i="2" l="1"/>
  <c r="AA21" s="1"/>
  <c r="AB24" i="3"/>
  <c r="Z335" i="41"/>
  <c r="AA335" s="1"/>
  <c r="AB335" s="1"/>
  <c r="AD346" i="32"/>
  <c r="X346"/>
  <c r="Y346" s="1"/>
  <c r="Z346" s="1"/>
  <c r="AA346" s="1"/>
  <c r="AA365" i="30"/>
  <c r="AB366" s="1"/>
  <c r="AB371" i="24"/>
  <c r="AD361" i="25"/>
  <c r="X361"/>
  <c r="AB352" i="23"/>
  <c r="AD352" s="1"/>
  <c r="AE338" i="9"/>
  <c r="Y338"/>
  <c r="Z338" s="1"/>
  <c r="AA338" s="1"/>
  <c r="AB338" s="1"/>
  <c r="AC341" i="8"/>
  <c r="AA20" i="7"/>
  <c r="AB21" s="1"/>
  <c r="AD21" i="6"/>
  <c r="X21"/>
  <c r="AB22" i="2" l="1"/>
  <c r="AD24" i="3"/>
  <c r="X24"/>
  <c r="Y24" s="1"/>
  <c r="Z24" s="1"/>
  <c r="AA24" s="1"/>
  <c r="AC336" i="41"/>
  <c r="AB347" i="32"/>
  <c r="X366" i="30"/>
  <c r="Y366" s="1"/>
  <c r="Z366" s="1"/>
  <c r="AD366"/>
  <c r="AF366" s="1"/>
  <c r="AD371" i="24"/>
  <c r="X371"/>
  <c r="Y361" i="25"/>
  <c r="Z361" s="1"/>
  <c r="AA361" s="1"/>
  <c r="X352" i="23"/>
  <c r="Y352" s="1"/>
  <c r="Z352" s="1"/>
  <c r="AA352" s="1"/>
  <c r="AC339" i="9"/>
  <c r="AE341" i="8"/>
  <c r="Y341"/>
  <c r="Z341" s="1"/>
  <c r="AD21" i="7"/>
  <c r="X21"/>
  <c r="Y21" s="1"/>
  <c r="Y21" i="6"/>
  <c r="Z21" s="1"/>
  <c r="AA21" s="1"/>
  <c r="X22" i="2" l="1"/>
  <c r="Y22" s="1"/>
  <c r="Z22" s="1"/>
  <c r="AA22" s="1"/>
  <c r="AD22"/>
  <c r="AB25" i="3"/>
  <c r="AE336" i="41"/>
  <c r="Y336"/>
  <c r="Z336" s="1"/>
  <c r="AA336" s="1"/>
  <c r="AB336" s="1"/>
  <c r="AD347" i="32"/>
  <c r="X347"/>
  <c r="AA366" i="30"/>
  <c r="AB367" s="1"/>
  <c r="Y371" i="24"/>
  <c r="Z371" s="1"/>
  <c r="AA371" s="1"/>
  <c r="AB362" i="25"/>
  <c r="AD362" s="1"/>
  <c r="AB353" i="23"/>
  <c r="AE339" i="9"/>
  <c r="Y339"/>
  <c r="Z339" s="1"/>
  <c r="AA339" s="1"/>
  <c r="AB339" s="1"/>
  <c r="AA341" i="8"/>
  <c r="AB341" s="1"/>
  <c r="Z21" i="7"/>
  <c r="AA21" s="1"/>
  <c r="AB22" i="6"/>
  <c r="AB23" i="2" l="1"/>
  <c r="X25" i="3"/>
  <c r="AB26" s="1"/>
  <c r="Y25"/>
  <c r="Z25" s="1"/>
  <c r="AA25" s="1"/>
  <c r="AD25"/>
  <c r="AC337" i="41"/>
  <c r="Y347" i="32"/>
  <c r="Z347" s="1"/>
  <c r="AA347" s="1"/>
  <c r="X367" i="30"/>
  <c r="Y367" s="1"/>
  <c r="Z367" s="1"/>
  <c r="AD367"/>
  <c r="AB372" i="24"/>
  <c r="AD372" s="1"/>
  <c r="X362" i="25"/>
  <c r="Y362" s="1"/>
  <c r="Z362" s="1"/>
  <c r="AA362" s="1"/>
  <c r="X353" i="23"/>
  <c r="Y353" s="1"/>
  <c r="Z353" s="1"/>
  <c r="AA353" s="1"/>
  <c r="AB354" s="1"/>
  <c r="AD353"/>
  <c r="AC340" i="9"/>
  <c r="AC342" i="8"/>
  <c r="AB22" i="7"/>
  <c r="AD22" i="6"/>
  <c r="X22"/>
  <c r="AD23" i="2" l="1"/>
  <c r="X23"/>
  <c r="AD26" i="3"/>
  <c r="X26"/>
  <c r="Y26" s="1"/>
  <c r="Z26" s="1"/>
  <c r="AA26" s="1"/>
  <c r="AB27" s="1"/>
  <c r="AE337" i="41"/>
  <c r="Y337"/>
  <c r="AB348" i="32"/>
  <c r="AA367" i="30"/>
  <c r="AB368" s="1"/>
  <c r="X372" i="24"/>
  <c r="Y372" s="1"/>
  <c r="Z372" s="1"/>
  <c r="AA372" s="1"/>
  <c r="AB363" i="25"/>
  <c r="AD363" s="1"/>
  <c r="X354" i="23"/>
  <c r="Y354" s="1"/>
  <c r="Z354" s="1"/>
  <c r="AA354" s="1"/>
  <c r="AD354"/>
  <c r="AE340" i="9"/>
  <c r="Y340"/>
  <c r="Z340" s="1"/>
  <c r="AA340" s="1"/>
  <c r="AB340" s="1"/>
  <c r="AE342" i="8"/>
  <c r="Y342"/>
  <c r="Z342" s="1"/>
  <c r="AA342" s="1"/>
  <c r="AB342" s="1"/>
  <c r="X22" i="7"/>
  <c r="Y22" s="1"/>
  <c r="AD22"/>
  <c r="Y22" i="6"/>
  <c r="Z22" s="1"/>
  <c r="AA22" s="1"/>
  <c r="Y23" i="2" l="1"/>
  <c r="Z23" s="1"/>
  <c r="AA23" s="1"/>
  <c r="AD27" i="3"/>
  <c r="X27"/>
  <c r="Y27" s="1"/>
  <c r="Z27" s="1"/>
  <c r="AA27" s="1"/>
  <c r="Z337" i="41"/>
  <c r="AA337" s="1"/>
  <c r="AB337" s="1"/>
  <c r="AD348" i="32"/>
  <c r="X348"/>
  <c r="Y348" s="1"/>
  <c r="Z348" s="1"/>
  <c r="AA348" s="1"/>
  <c r="X368" i="30"/>
  <c r="Y368" s="1"/>
  <c r="Z368" s="1"/>
  <c r="AD368"/>
  <c r="AB373" i="24"/>
  <c r="X363" i="25"/>
  <c r="Y363" s="1"/>
  <c r="Z363" s="1"/>
  <c r="AA363" s="1"/>
  <c r="AB355" i="23"/>
  <c r="AC341" i="9"/>
  <c r="AC343" i="8"/>
  <c r="Z22" i="7"/>
  <c r="AB23" i="6"/>
  <c r="AB24" i="2" l="1"/>
  <c r="AB28" i="3"/>
  <c r="AC338" i="41"/>
  <c r="AB349" i="32"/>
  <c r="AA368" i="30"/>
  <c r="AB369" s="1"/>
  <c r="AD369" s="1"/>
  <c r="AD373" i="24"/>
  <c r="X373"/>
  <c r="AB364" i="25"/>
  <c r="X355" i="23"/>
  <c r="Y355" s="1"/>
  <c r="Z355" s="1"/>
  <c r="AA355" s="1"/>
  <c r="AB356" s="1"/>
  <c r="AD355"/>
  <c r="Y341" i="9"/>
  <c r="Z341" s="1"/>
  <c r="AA341" s="1"/>
  <c r="AB341" s="1"/>
  <c r="AE341"/>
  <c r="AE343" i="8"/>
  <c r="Y343"/>
  <c r="Z343" s="1"/>
  <c r="AA343" s="1"/>
  <c r="AB343" s="1"/>
  <c r="AA22" i="7"/>
  <c r="AB23" s="1"/>
  <c r="AD23" i="6"/>
  <c r="X23"/>
  <c r="AD24" i="2" l="1"/>
  <c r="X24"/>
  <c r="Y24" s="1"/>
  <c r="Z24" s="1"/>
  <c r="AA24" s="1"/>
  <c r="X28" i="3"/>
  <c r="Y28" s="1"/>
  <c r="Z28" s="1"/>
  <c r="AA28" s="1"/>
  <c r="AD28"/>
  <c r="AE338" i="41"/>
  <c r="Y338"/>
  <c r="Z338" s="1"/>
  <c r="AA338" s="1"/>
  <c r="AB338" s="1"/>
  <c r="AD349" i="32"/>
  <c r="X349"/>
  <c r="Y349" s="1"/>
  <c r="Z349" s="1"/>
  <c r="AA349" s="1"/>
  <c r="X369" i="30"/>
  <c r="Y369" s="1"/>
  <c r="Z369" s="1"/>
  <c r="AA369" s="1"/>
  <c r="Y373" i="24"/>
  <c r="Z373" s="1"/>
  <c r="AA373" s="1"/>
  <c r="AD364" i="25"/>
  <c r="X364"/>
  <c r="X356" i="23"/>
  <c r="AD356"/>
  <c r="AC342" i="9"/>
  <c r="Y342" s="1"/>
  <c r="Z342" s="1"/>
  <c r="AC344" i="8"/>
  <c r="AD23" i="7"/>
  <c r="X23"/>
  <c r="Y23" s="1"/>
  <c r="Z23" s="1"/>
  <c r="AA23" s="1"/>
  <c r="Y23" i="6"/>
  <c r="Z23" s="1"/>
  <c r="AA23" s="1"/>
  <c r="AB25" i="2" l="1"/>
  <c r="AB29" i="3"/>
  <c r="AC339" i="41"/>
  <c r="AB350" i="32"/>
  <c r="AB370" i="30"/>
  <c r="AB374" i="24"/>
  <c r="Y364" i="25"/>
  <c r="Z364" s="1"/>
  <c r="AA364" s="1"/>
  <c r="Y356" i="23"/>
  <c r="Z356" s="1"/>
  <c r="AA356" s="1"/>
  <c r="AE342" i="9"/>
  <c r="AA342"/>
  <c r="AB342" s="1"/>
  <c r="AC343" s="1"/>
  <c r="AE344" i="8"/>
  <c r="Y344"/>
  <c r="Z344" s="1"/>
  <c r="AA344" s="1"/>
  <c r="AB344" s="1"/>
  <c r="AB24" i="7"/>
  <c r="AB24" i="6"/>
  <c r="AD25" i="2" l="1"/>
  <c r="X25"/>
  <c r="Y25" s="1"/>
  <c r="AD29" i="3"/>
  <c r="X29"/>
  <c r="Y29" s="1"/>
  <c r="Z29" s="1"/>
  <c r="AA29" s="1"/>
  <c r="AE339" i="41"/>
  <c r="Y339"/>
  <c r="AD350" i="32"/>
  <c r="X350"/>
  <c r="Y350" s="1"/>
  <c r="Z350" s="1"/>
  <c r="AA350" s="1"/>
  <c r="X370" i="30"/>
  <c r="Y370" s="1"/>
  <c r="Z370" s="1"/>
  <c r="AD370"/>
  <c r="AD374" i="24"/>
  <c r="X374"/>
  <c r="Y374" s="1"/>
  <c r="Z374" s="1"/>
  <c r="AA374" s="1"/>
  <c r="AB365" i="25"/>
  <c r="AB357" i="23"/>
  <c r="AE343" i="9"/>
  <c r="Y343"/>
  <c r="Z343" s="1"/>
  <c r="AA343" s="1"/>
  <c r="AB343" s="1"/>
  <c r="AC345" i="8"/>
  <c r="X24" i="7"/>
  <c r="Y24" s="1"/>
  <c r="Z24" s="1"/>
  <c r="AA24" s="1"/>
  <c r="AD24"/>
  <c r="AF24" s="1"/>
  <c r="AD24" i="6"/>
  <c r="AF24" s="1"/>
  <c r="X24"/>
  <c r="Z25" i="2" l="1"/>
  <c r="AA25" s="1"/>
  <c r="AB26"/>
  <c r="AB30" i="3"/>
  <c r="Z339" i="41"/>
  <c r="AA339" s="1"/>
  <c r="AB339" s="1"/>
  <c r="AB351" i="32"/>
  <c r="AA370" i="30"/>
  <c r="AB371" s="1"/>
  <c r="AB375" i="24"/>
  <c r="AD365" i="25"/>
  <c r="X365"/>
  <c r="X357" i="23"/>
  <c r="Y357" s="1"/>
  <c r="Z357" s="1"/>
  <c r="AA357" s="1"/>
  <c r="AD357"/>
  <c r="AC344" i="9"/>
  <c r="AE345" i="8"/>
  <c r="Y345"/>
  <c r="Z345" s="1"/>
  <c r="AA345" s="1"/>
  <c r="AB345" s="1"/>
  <c r="AB25" i="7"/>
  <c r="X25" s="1"/>
  <c r="Y25" s="1"/>
  <c r="Y24" i="6"/>
  <c r="Z24" s="1"/>
  <c r="AA24" s="1"/>
  <c r="X26" i="2" l="1"/>
  <c r="Y26" s="1"/>
  <c r="Z26" s="1"/>
  <c r="AA26" s="1"/>
  <c r="AD26"/>
  <c r="X30" i="3"/>
  <c r="Y30" s="1"/>
  <c r="Z30" s="1"/>
  <c r="AA30" s="1"/>
  <c r="AD30"/>
  <c r="AF30" s="1"/>
  <c r="AB31"/>
  <c r="AC340" i="41"/>
  <c r="AD351" i="32"/>
  <c r="X351"/>
  <c r="Y351" s="1"/>
  <c r="Z351" s="1"/>
  <c r="AA351" s="1"/>
  <c r="X371" i="30"/>
  <c r="Y371" s="1"/>
  <c r="AD371"/>
  <c r="AD375" i="24"/>
  <c r="X375"/>
  <c r="Y365" i="25"/>
  <c r="Z365" s="1"/>
  <c r="AA365" s="1"/>
  <c r="AB358" i="23"/>
  <c r="X358" s="1"/>
  <c r="Y344" i="9"/>
  <c r="Z344" s="1"/>
  <c r="AA344" s="1"/>
  <c r="AB344" s="1"/>
  <c r="AE344"/>
  <c r="AC346" i="8"/>
  <c r="AD25" i="7"/>
  <c r="Z25"/>
  <c r="AA25" s="1"/>
  <c r="AB25" i="6"/>
  <c r="AD25" s="1"/>
  <c r="AB27" i="2" l="1"/>
  <c r="AD31" i="3"/>
  <c r="X31"/>
  <c r="Y31" s="1"/>
  <c r="Z31" s="1"/>
  <c r="AA31" s="1"/>
  <c r="AE340" i="41"/>
  <c r="Y340"/>
  <c r="Z340" s="1"/>
  <c r="AA340" s="1"/>
  <c r="AB340" s="1"/>
  <c r="AB352" i="32"/>
  <c r="AD352" s="1"/>
  <c r="Z371" i="30"/>
  <c r="AA371" s="1"/>
  <c r="Y375" i="24"/>
  <c r="Z375" s="1"/>
  <c r="AA375" s="1"/>
  <c r="AB366" i="25"/>
  <c r="AD358" i="23"/>
  <c r="Y358"/>
  <c r="Z358" s="1"/>
  <c r="AA358" s="1"/>
  <c r="AC345" i="9"/>
  <c r="AE346" i="8"/>
  <c r="Y346"/>
  <c r="Z346" s="1"/>
  <c r="AA346" s="1"/>
  <c r="AB346" s="1"/>
  <c r="AB26" i="7"/>
  <c r="AD26" s="1"/>
  <c r="X25" i="6"/>
  <c r="Y25" s="1"/>
  <c r="Z25" s="1"/>
  <c r="AA25" s="1"/>
  <c r="X27" i="2" l="1"/>
  <c r="AD27"/>
  <c r="AB32" i="3"/>
  <c r="AC341" i="41"/>
  <c r="X352" i="32"/>
  <c r="Y352" s="1"/>
  <c r="Z352" s="1"/>
  <c r="AA352" s="1"/>
  <c r="AB372" i="30"/>
  <c r="AD372" s="1"/>
  <c r="AB376" i="24"/>
  <c r="AD366" i="25"/>
  <c r="AF366" s="1"/>
  <c r="X366"/>
  <c r="AB359" i="23"/>
  <c r="AE345" i="9"/>
  <c r="Y345"/>
  <c r="Z345" s="1"/>
  <c r="AA345" s="1"/>
  <c r="AB345" s="1"/>
  <c r="AC347" i="8"/>
  <c r="X26" i="7"/>
  <c r="Y26" s="1"/>
  <c r="Z26" s="1"/>
  <c r="AA26" s="1"/>
  <c r="AB26" i="6"/>
  <c r="AD26" s="1"/>
  <c r="Y27" i="2" l="1"/>
  <c r="Z27" s="1"/>
  <c r="AA27" s="1"/>
  <c r="AD32" i="3"/>
  <c r="X32"/>
  <c r="Y32" s="1"/>
  <c r="Z32" s="1"/>
  <c r="AA32" s="1"/>
  <c r="AE341" i="41"/>
  <c r="Y341"/>
  <c r="AB353" i="32"/>
  <c r="AD353" s="1"/>
  <c r="X372" i="30"/>
  <c r="Y372" s="1"/>
  <c r="Z372" s="1"/>
  <c r="AA372" s="1"/>
  <c r="AD376" i="24"/>
  <c r="X376"/>
  <c r="Y366" i="25"/>
  <c r="Z366" s="1"/>
  <c r="AA366" s="1"/>
  <c r="X359" i="23"/>
  <c r="Y359" s="1"/>
  <c r="Z359" s="1"/>
  <c r="AA359" s="1"/>
  <c r="AD359"/>
  <c r="AC346" i="9"/>
  <c r="AE347" i="8"/>
  <c r="Y347"/>
  <c r="Z347" s="1"/>
  <c r="AB27" i="7"/>
  <c r="X26" i="6"/>
  <c r="Y26" s="1"/>
  <c r="Z26" s="1"/>
  <c r="AA26" s="1"/>
  <c r="AB28" i="2" l="1"/>
  <c r="AB33" i="3"/>
  <c r="Z341" i="41"/>
  <c r="AA341" s="1"/>
  <c r="AB341" s="1"/>
  <c r="X353" i="32"/>
  <c r="Y353" s="1"/>
  <c r="Z353" s="1"/>
  <c r="AA353" s="1"/>
  <c r="AB373" i="30"/>
  <c r="X373" s="1"/>
  <c r="Y373" s="1"/>
  <c r="Z373" s="1"/>
  <c r="AA373" s="1"/>
  <c r="Y376" i="24"/>
  <c r="Z376" s="1"/>
  <c r="AA376" s="1"/>
  <c r="AB367" i="25"/>
  <c r="AB360" i="23"/>
  <c r="AD360" s="1"/>
  <c r="AE346" i="9"/>
  <c r="Y346"/>
  <c r="Z346" s="1"/>
  <c r="AA346" s="1"/>
  <c r="AB346" s="1"/>
  <c r="AA347" i="8"/>
  <c r="AB347" s="1"/>
  <c r="AD27" i="7"/>
  <c r="X27"/>
  <c r="Y27" s="1"/>
  <c r="AB27" i="6"/>
  <c r="AD27" s="1"/>
  <c r="X28" i="2" l="1"/>
  <c r="Y28" s="1"/>
  <c r="Z28" s="1"/>
  <c r="AA28" s="1"/>
  <c r="AD28"/>
  <c r="AB29"/>
  <c r="AD33" i="3"/>
  <c r="X33"/>
  <c r="Y33" s="1"/>
  <c r="Z33" s="1"/>
  <c r="AA33" s="1"/>
  <c r="AC342" i="41"/>
  <c r="AB354" i="32"/>
  <c r="AD373" i="30"/>
  <c r="AB374"/>
  <c r="AB377" i="24"/>
  <c r="AD367" i="25"/>
  <c r="X367"/>
  <c r="X360" i="23"/>
  <c r="Y360" s="1"/>
  <c r="Z360" s="1"/>
  <c r="AA360" s="1"/>
  <c r="AC347" i="9"/>
  <c r="AC348" i="8"/>
  <c r="Z27" i="7"/>
  <c r="AA27" s="1"/>
  <c r="X27" i="6"/>
  <c r="Y27" s="1"/>
  <c r="Z27" s="1"/>
  <c r="AA27" s="1"/>
  <c r="X29" i="2" l="1"/>
  <c r="AD29"/>
  <c r="AB34" i="3"/>
  <c r="AE342" i="41"/>
  <c r="Y342"/>
  <c r="Z342" s="1"/>
  <c r="AA342" s="1"/>
  <c r="AB342" s="1"/>
  <c r="AD354" i="32"/>
  <c r="X354"/>
  <c r="Y354" s="1"/>
  <c r="Z354" s="1"/>
  <c r="AA354" s="1"/>
  <c r="X374" i="30"/>
  <c r="Y374" s="1"/>
  <c r="Z374" s="1"/>
  <c r="AA374" s="1"/>
  <c r="AD374"/>
  <c r="AD377" i="24"/>
  <c r="X377"/>
  <c r="Y367" i="25"/>
  <c r="Z367" s="1"/>
  <c r="AA367" s="1"/>
  <c r="AB361" i="23"/>
  <c r="Y347" i="9"/>
  <c r="Z347" s="1"/>
  <c r="AA347" s="1"/>
  <c r="AB347" s="1"/>
  <c r="AE347"/>
  <c r="AE348" i="8"/>
  <c r="Y348"/>
  <c r="Z348" s="1"/>
  <c r="AA348" s="1"/>
  <c r="AB348" s="1"/>
  <c r="AB28" i="7"/>
  <c r="AB28" i="6"/>
  <c r="AD28" s="1"/>
  <c r="AB30" i="2" l="1"/>
  <c r="Y29"/>
  <c r="Z29" s="1"/>
  <c r="AA29" s="1"/>
  <c r="X34" i="3"/>
  <c r="Y34" s="1"/>
  <c r="Z34" s="1"/>
  <c r="AA34" s="1"/>
  <c r="AB35" s="1"/>
  <c r="AD34"/>
  <c r="AC343" i="41"/>
  <c r="AB355" i="32"/>
  <c r="AB375" i="30"/>
  <c r="Y377" i="24"/>
  <c r="Z377" s="1"/>
  <c r="AA377" s="1"/>
  <c r="AB368" i="25"/>
  <c r="AD361" i="23"/>
  <c r="X361"/>
  <c r="Y361" s="1"/>
  <c r="Z361" s="1"/>
  <c r="AA361" s="1"/>
  <c r="AC348" i="9"/>
  <c r="AC349" i="8"/>
  <c r="X28" i="7"/>
  <c r="Y28" s="1"/>
  <c r="Z28" s="1"/>
  <c r="AA28" s="1"/>
  <c r="AD28"/>
  <c r="X28" i="6"/>
  <c r="Y28" s="1"/>
  <c r="Z28" s="1"/>
  <c r="AA28" s="1"/>
  <c r="X30" i="2" l="1"/>
  <c r="Y30" s="1"/>
  <c r="Z30" s="1"/>
  <c r="AA30" s="1"/>
  <c r="AD30"/>
  <c r="AD35" i="3"/>
  <c r="X35"/>
  <c r="Y35" s="1"/>
  <c r="Z35" s="1"/>
  <c r="AA35" s="1"/>
  <c r="AB36" s="1"/>
  <c r="AE343" i="41"/>
  <c r="Y343"/>
  <c r="AD355" i="32"/>
  <c r="X355"/>
  <c r="X375" i="30"/>
  <c r="Y375" s="1"/>
  <c r="Z375" s="1"/>
  <c r="AA375" s="1"/>
  <c r="AD375"/>
  <c r="AB378" i="24"/>
  <c r="AD368" i="25"/>
  <c r="X368"/>
  <c r="AB362" i="23"/>
  <c r="AD362" s="1"/>
  <c r="AE348" i="9"/>
  <c r="Y348"/>
  <c r="Z348" s="1"/>
  <c r="AA348" s="1"/>
  <c r="AE349" i="8"/>
  <c r="Y349"/>
  <c r="Z349" s="1"/>
  <c r="AA349" s="1"/>
  <c r="AB349" s="1"/>
  <c r="AB29" i="7"/>
  <c r="X29" s="1"/>
  <c r="Y29" s="1"/>
  <c r="Z29" s="1"/>
  <c r="AB29" i="6"/>
  <c r="AB31" i="2" l="1"/>
  <c r="X36" i="3"/>
  <c r="Y36" s="1"/>
  <c r="Z36" s="1"/>
  <c r="AA36" s="1"/>
  <c r="AD36"/>
  <c r="Z343" i="41"/>
  <c r="AA343" s="1"/>
  <c r="AB343" s="1"/>
  <c r="Y355" i="32"/>
  <c r="Z355" s="1"/>
  <c r="AA355" s="1"/>
  <c r="AB376" i="30"/>
  <c r="AD378" i="24"/>
  <c r="X378"/>
  <c r="Y368" i="25"/>
  <c r="Z368" s="1"/>
  <c r="AA368" s="1"/>
  <c r="X362" i="23"/>
  <c r="Y362" s="1"/>
  <c r="Z362" s="1"/>
  <c r="AA362" s="1"/>
  <c r="AB348" i="9"/>
  <c r="AC349" s="1"/>
  <c r="AC350" i="8"/>
  <c r="AD29" i="7"/>
  <c r="AA29"/>
  <c r="AB30" s="1"/>
  <c r="AD29" i="6"/>
  <c r="X29"/>
  <c r="AD31" i="2" l="1"/>
  <c r="X31"/>
  <c r="Y31" s="1"/>
  <c r="Z31" s="1"/>
  <c r="AA31" s="1"/>
  <c r="AB37" i="3"/>
  <c r="AC344" i="41"/>
  <c r="AB356" i="32"/>
  <c r="X376" i="30"/>
  <c r="Y376" s="1"/>
  <c r="Z376" s="1"/>
  <c r="AA376" s="1"/>
  <c r="AD376"/>
  <c r="Y378" i="24"/>
  <c r="Z378" s="1"/>
  <c r="AA378" s="1"/>
  <c r="AB369" i="25"/>
  <c r="AB363" i="23"/>
  <c r="X363" s="1"/>
  <c r="Y363" s="1"/>
  <c r="Z363" s="1"/>
  <c r="AA363" s="1"/>
  <c r="Y349" i="9"/>
  <c r="Z349" s="1"/>
  <c r="AA349" s="1"/>
  <c r="AB349" s="1"/>
  <c r="AC350" s="1"/>
  <c r="AE349"/>
  <c r="AE350" i="8"/>
  <c r="Y350"/>
  <c r="Z350" s="1"/>
  <c r="AA350" s="1"/>
  <c r="AB350" s="1"/>
  <c r="AD30" i="7"/>
  <c r="AF30" s="1"/>
  <c r="X30"/>
  <c r="Y30" s="1"/>
  <c r="Z30" s="1"/>
  <c r="Y29" i="6"/>
  <c r="Z29" s="1"/>
  <c r="AA29" s="1"/>
  <c r="AB32" i="2" l="1"/>
  <c r="AD37" i="3"/>
  <c r="X37"/>
  <c r="Y37" s="1"/>
  <c r="Z37" s="1"/>
  <c r="AA37" s="1"/>
  <c r="AE344" i="41"/>
  <c r="Y344"/>
  <c r="Z344" s="1"/>
  <c r="AA344" s="1"/>
  <c r="AB344" s="1"/>
  <c r="AD356" i="32"/>
  <c r="X356"/>
  <c r="Y356" s="1"/>
  <c r="Z356" s="1"/>
  <c r="AA356" s="1"/>
  <c r="AB377" i="30"/>
  <c r="AB379" i="24"/>
  <c r="AD369" i="25"/>
  <c r="X369"/>
  <c r="AD363" i="23"/>
  <c r="AB364"/>
  <c r="AE350" i="9"/>
  <c r="Y350"/>
  <c r="Z350" s="1"/>
  <c r="AA350" s="1"/>
  <c r="AB350" s="1"/>
  <c r="AC351" s="1"/>
  <c r="AC351" i="8"/>
  <c r="AA30" i="7"/>
  <c r="AB31" s="1"/>
  <c r="AD31" s="1"/>
  <c r="AB30" i="6"/>
  <c r="AD32" i="2" l="1"/>
  <c r="X32"/>
  <c r="Y32" s="1"/>
  <c r="AB38" i="3"/>
  <c r="AC345" i="41"/>
  <c r="AB357" i="32"/>
  <c r="X377" i="30"/>
  <c r="Y377" s="1"/>
  <c r="Z377" s="1"/>
  <c r="AA377" s="1"/>
  <c r="AD377"/>
  <c r="AD379" i="24"/>
  <c r="X379"/>
  <c r="Y369" i="25"/>
  <c r="Z369" s="1"/>
  <c r="AA369" s="1"/>
  <c r="AD364" i="23"/>
  <c r="X364"/>
  <c r="Y364" s="1"/>
  <c r="Z364" s="1"/>
  <c r="AA364" s="1"/>
  <c r="AE351" i="9"/>
  <c r="Y351"/>
  <c r="Z351" s="1"/>
  <c r="AA351" s="1"/>
  <c r="AE351" i="8"/>
  <c r="Y351"/>
  <c r="Z351" s="1"/>
  <c r="AA351" s="1"/>
  <c r="AB351" s="1"/>
  <c r="X31" i="7"/>
  <c r="Y31" s="1"/>
  <c r="Z31" s="1"/>
  <c r="AD30" i="6"/>
  <c r="AF30" s="1"/>
  <c r="X30"/>
  <c r="Z32" i="2" l="1"/>
  <c r="AA32" s="1"/>
  <c r="AB33"/>
  <c r="AD38" i="3"/>
  <c r="X38"/>
  <c r="Y38" s="1"/>
  <c r="Z38" s="1"/>
  <c r="AA38" s="1"/>
  <c r="AB39" s="1"/>
  <c r="AE345" i="41"/>
  <c r="Y345"/>
  <c r="Z345" s="1"/>
  <c r="AA345" s="1"/>
  <c r="AB345" s="1"/>
  <c r="AD357" i="32"/>
  <c r="X357"/>
  <c r="AB378" i="30"/>
  <c r="Y379" i="24"/>
  <c r="Z379" s="1"/>
  <c r="AA379" s="1"/>
  <c r="AB370" i="25"/>
  <c r="AB365" i="23"/>
  <c r="AB351" i="9"/>
  <c r="AC352" s="1"/>
  <c r="AC352" i="8"/>
  <c r="AA31" i="7"/>
  <c r="AB32" s="1"/>
  <c r="Y30" i="6"/>
  <c r="Z30" s="1"/>
  <c r="AA30" s="1"/>
  <c r="AD33" i="2" l="1"/>
  <c r="X33"/>
  <c r="Y33" s="1"/>
  <c r="Z33" s="1"/>
  <c r="AA33" s="1"/>
  <c r="AD39" i="3"/>
  <c r="X39"/>
  <c r="Y39" s="1"/>
  <c r="Z39" s="1"/>
  <c r="AA39" s="1"/>
  <c r="AB40" s="1"/>
  <c r="AC346" i="41"/>
  <c r="Y357" i="32"/>
  <c r="Z357" s="1"/>
  <c r="AA357" s="1"/>
  <c r="X378" i="30"/>
  <c r="Y378" s="1"/>
  <c r="Z378" s="1"/>
  <c r="AA378" s="1"/>
  <c r="AD378"/>
  <c r="AB380" i="24"/>
  <c r="AD370" i="25"/>
  <c r="X370"/>
  <c r="X365" i="23"/>
  <c r="Y365" s="1"/>
  <c r="Z365" s="1"/>
  <c r="AA365" s="1"/>
  <c r="AD365"/>
  <c r="AE352" i="9"/>
  <c r="Y352"/>
  <c r="Z352" s="1"/>
  <c r="AA352" s="1"/>
  <c r="AB352" s="1"/>
  <c r="AE352" i="8"/>
  <c r="Y352"/>
  <c r="Z352" s="1"/>
  <c r="AA352" s="1"/>
  <c r="AB352" s="1"/>
  <c r="AD32" i="7"/>
  <c r="X32"/>
  <c r="Y32" s="1"/>
  <c r="Z32" s="1"/>
  <c r="AB31" i="6"/>
  <c r="AB34" i="2" l="1"/>
  <c r="AD40" i="3"/>
  <c r="X40"/>
  <c r="AE346" i="41"/>
  <c r="Y346"/>
  <c r="Z346" s="1"/>
  <c r="AB358" i="32"/>
  <c r="AB379" i="30"/>
  <c r="AD380" i="24"/>
  <c r="X380"/>
  <c r="Y380" s="1"/>
  <c r="Z380" s="1"/>
  <c r="AA380" s="1"/>
  <c r="Y370" i="25"/>
  <c r="Z370" s="1"/>
  <c r="AA370" s="1"/>
  <c r="AB366" i="23"/>
  <c r="AC353" i="9"/>
  <c r="AC353" i="8"/>
  <c r="AA32" i="7"/>
  <c r="AB33" s="1"/>
  <c r="AD33" s="1"/>
  <c r="AD31" i="6"/>
  <c r="X31"/>
  <c r="Y31" s="1"/>
  <c r="Z31" s="1"/>
  <c r="AA31" s="1"/>
  <c r="AD34" i="2" l="1"/>
  <c r="X34"/>
  <c r="Y40" i="3"/>
  <c r="Z40" s="1"/>
  <c r="AA40" s="1"/>
  <c r="AA346" i="41"/>
  <c r="AB346" s="1"/>
  <c r="AD358" i="32"/>
  <c r="X358"/>
  <c r="Y358" s="1"/>
  <c r="Z358" s="1"/>
  <c r="AA358" s="1"/>
  <c r="X379" i="30"/>
  <c r="Y379" s="1"/>
  <c r="Z379" s="1"/>
  <c r="AA379" s="1"/>
  <c r="AD379"/>
  <c r="AB381" i="24"/>
  <c r="AB371" i="25"/>
  <c r="X366" i="23"/>
  <c r="Y366" s="1"/>
  <c r="Z366" s="1"/>
  <c r="AA366" s="1"/>
  <c r="AD366"/>
  <c r="AF366" s="1"/>
  <c r="AF369" s="1"/>
  <c r="Y353" i="9"/>
  <c r="Z353" s="1"/>
  <c r="AA353" s="1"/>
  <c r="AB353" s="1"/>
  <c r="AE353"/>
  <c r="AE353" i="8"/>
  <c r="Y353"/>
  <c r="Z353" s="1"/>
  <c r="AA353" s="1"/>
  <c r="AB353" s="1"/>
  <c r="X33" i="7"/>
  <c r="Y33" s="1"/>
  <c r="Z33" s="1"/>
  <c r="AA33" s="1"/>
  <c r="AB32" i="6"/>
  <c r="AB35" i="2" l="1"/>
  <c r="Y34"/>
  <c r="Z34" s="1"/>
  <c r="AA34" s="1"/>
  <c r="AB41" i="3"/>
  <c r="AC347" i="41"/>
  <c r="AE347" s="1"/>
  <c r="AB359" i="32"/>
  <c r="AB380" i="30"/>
  <c r="AD381" i="24"/>
  <c r="X381"/>
  <c r="AD371" i="25"/>
  <c r="X371"/>
  <c r="Y371" s="1"/>
  <c r="Z371" s="1"/>
  <c r="AA371" s="1"/>
  <c r="AB367" i="23"/>
  <c r="X367" s="1"/>
  <c r="Y367" s="1"/>
  <c r="Z367" s="1"/>
  <c r="AA367" s="1"/>
  <c r="AC354" i="9"/>
  <c r="AC354" i="8"/>
  <c r="AB34" i="7"/>
  <c r="AD32" i="6"/>
  <c r="X32"/>
  <c r="Y32" s="1"/>
  <c r="Z32" s="1"/>
  <c r="AA32" s="1"/>
  <c r="AD35" i="2" l="1"/>
  <c r="X35"/>
  <c r="Y35" s="1"/>
  <c r="Z35" s="1"/>
  <c r="AA35" s="1"/>
  <c r="X41" i="3"/>
  <c r="Y41" s="1"/>
  <c r="AD41"/>
  <c r="Z41"/>
  <c r="AA41" s="1"/>
  <c r="Y347" i="41"/>
  <c r="Z347" s="1"/>
  <c r="AA347" s="1"/>
  <c r="AB347" s="1"/>
  <c r="AD359" i="32"/>
  <c r="X359"/>
  <c r="X380" i="30"/>
  <c r="Y380" s="1"/>
  <c r="Z380" s="1"/>
  <c r="AA380" s="1"/>
  <c r="AD380"/>
  <c r="Y381" i="24"/>
  <c r="Z381" s="1"/>
  <c r="AA381" s="1"/>
  <c r="AB372" i="25"/>
  <c r="AD367" i="23"/>
  <c r="AB368"/>
  <c r="AE354" i="9"/>
  <c r="Y354"/>
  <c r="Z354" s="1"/>
  <c r="AA354" s="1"/>
  <c r="AB354" s="1"/>
  <c r="AE354" i="8"/>
  <c r="Y354"/>
  <c r="Z354" s="1"/>
  <c r="AA354" s="1"/>
  <c r="AB354" s="1"/>
  <c r="X34" i="7"/>
  <c r="Y34" s="1"/>
  <c r="Z34" s="1"/>
  <c r="AA34" s="1"/>
  <c r="AD34"/>
  <c r="AB33" i="6"/>
  <c r="AB36" i="2" l="1"/>
  <c r="AB42" i="3"/>
  <c r="AC348" i="41"/>
  <c r="Y359" i="32"/>
  <c r="Z359" s="1"/>
  <c r="AA359" s="1"/>
  <c r="AB381" i="30"/>
  <c r="AB382" i="24"/>
  <c r="AD372" i="25"/>
  <c r="X372"/>
  <c r="Y372" s="1"/>
  <c r="Z372" s="1"/>
  <c r="AA372" s="1"/>
  <c r="X368" i="23"/>
  <c r="Y368" s="1"/>
  <c r="Z368" s="1"/>
  <c r="AA368" s="1"/>
  <c r="AD368"/>
  <c r="AC355" i="9"/>
  <c r="AC355" i="8"/>
  <c r="AB35" i="7"/>
  <c r="AD33" i="6"/>
  <c r="X33"/>
  <c r="Y33" s="1"/>
  <c r="Z33" s="1"/>
  <c r="AA33" s="1"/>
  <c r="AD36" i="2" l="1"/>
  <c r="AF36" s="1"/>
  <c r="X36"/>
  <c r="X42" i="3"/>
  <c r="Y42" s="1"/>
  <c r="AB43" s="1"/>
  <c r="AD42"/>
  <c r="AF42" s="1"/>
  <c r="Z42"/>
  <c r="AA42" s="1"/>
  <c r="Y348" i="41"/>
  <c r="AE348"/>
  <c r="AB360" i="32"/>
  <c r="X381" i="30"/>
  <c r="Y381" s="1"/>
  <c r="Z381" s="1"/>
  <c r="AA381" s="1"/>
  <c r="AD381"/>
  <c r="AD382" i="24"/>
  <c r="X382"/>
  <c r="Y382" s="1"/>
  <c r="Z382" s="1"/>
  <c r="AA382" s="1"/>
  <c r="AB373" i="25"/>
  <c r="Y355" i="9"/>
  <c r="AE355"/>
  <c r="AE355" i="8"/>
  <c r="Y355"/>
  <c r="Z355" s="1"/>
  <c r="AA355" s="1"/>
  <c r="AB355" s="1"/>
  <c r="X35" i="7"/>
  <c r="Y35" s="1"/>
  <c r="Z35" s="1"/>
  <c r="AA35" s="1"/>
  <c r="AD35"/>
  <c r="AB34" i="6"/>
  <c r="Y36" i="2" l="1"/>
  <c r="Z36" s="1"/>
  <c r="AA36" s="1"/>
  <c r="X43" i="3"/>
  <c r="AB44" s="1"/>
  <c r="Y43"/>
  <c r="Z43" s="1"/>
  <c r="AA43" s="1"/>
  <c r="AD43"/>
  <c r="Z348" i="41"/>
  <c r="AA348" s="1"/>
  <c r="AB348" s="1"/>
  <c r="AD360" i="32"/>
  <c r="X360"/>
  <c r="Y360" s="1"/>
  <c r="Z360" s="1"/>
  <c r="AA360" s="1"/>
  <c r="AB382" i="30"/>
  <c r="AD382" s="1"/>
  <c r="AB383" i="24"/>
  <c r="AD373" i="25"/>
  <c r="X373"/>
  <c r="Z355" i="9"/>
  <c r="AA355" s="1"/>
  <c r="AB355" s="1"/>
  <c r="AC356" i="8"/>
  <c r="AB36" i="7"/>
  <c r="X36" s="1"/>
  <c r="Y36" s="1"/>
  <c r="AD34" i="6"/>
  <c r="X34"/>
  <c r="Y34" s="1"/>
  <c r="Z34" s="1"/>
  <c r="AA34" s="1"/>
  <c r="AB37" i="2" l="1"/>
  <c r="X44" i="3"/>
  <c r="Y44" s="1"/>
  <c r="Z44" s="1"/>
  <c r="AA44" s="1"/>
  <c r="AB45" s="1"/>
  <c r="AD44"/>
  <c r="AC349" i="41"/>
  <c r="Y349" s="1"/>
  <c r="Z349" s="1"/>
  <c r="AA349" s="1"/>
  <c r="AB361" i="32"/>
  <c r="X382" i="30"/>
  <c r="Y382" s="1"/>
  <c r="Z382" s="1"/>
  <c r="AA382" s="1"/>
  <c r="AD383" i="24"/>
  <c r="X383"/>
  <c r="Y373" i="25"/>
  <c r="Z373" s="1"/>
  <c r="AA373" s="1"/>
  <c r="AC356" i="9"/>
  <c r="AE356" i="8"/>
  <c r="Y356"/>
  <c r="Z356" s="1"/>
  <c r="AA356" s="1"/>
  <c r="AB356" s="1"/>
  <c r="AD36" i="7"/>
  <c r="Z36"/>
  <c r="AB35" i="6"/>
  <c r="AD37" i="2" l="1"/>
  <c r="X37"/>
  <c r="Y37" s="1"/>
  <c r="Z37" s="1"/>
  <c r="AA37" s="1"/>
  <c r="X45" i="3"/>
  <c r="Y45" s="1"/>
  <c r="Z45" s="1"/>
  <c r="AA45" s="1"/>
  <c r="AD45"/>
  <c r="AE349" i="41"/>
  <c r="AB349"/>
  <c r="AC350" s="1"/>
  <c r="AD361" i="32"/>
  <c r="X361"/>
  <c r="AB383" i="30"/>
  <c r="Y383" i="24"/>
  <c r="Z383" s="1"/>
  <c r="AA383" s="1"/>
  <c r="AB374" i="25"/>
  <c r="AE356" i="9"/>
  <c r="Y356"/>
  <c r="Z356" s="1"/>
  <c r="AA356" s="1"/>
  <c r="AB356" s="1"/>
  <c r="AC357" i="8"/>
  <c r="AA36" i="7"/>
  <c r="AB37" s="1"/>
  <c r="AD37" s="1"/>
  <c r="AD35" i="6"/>
  <c r="X35"/>
  <c r="Y35" s="1"/>
  <c r="Z35" s="1"/>
  <c r="AA35" s="1"/>
  <c r="AB38" i="2" l="1"/>
  <c r="AB46" i="3"/>
  <c r="Y350" i="41"/>
  <c r="Z350" s="1"/>
  <c r="AA350" s="1"/>
  <c r="AB350" s="1"/>
  <c r="AE350"/>
  <c r="Y361" i="32"/>
  <c r="Z361" s="1"/>
  <c r="AA361" s="1"/>
  <c r="X383" i="30"/>
  <c r="Y383" s="1"/>
  <c r="Z383" s="1"/>
  <c r="AA383" s="1"/>
  <c r="AD383"/>
  <c r="AB384" i="24"/>
  <c r="AD374" i="25"/>
  <c r="X374"/>
  <c r="AC357" i="9"/>
  <c r="AE357" i="8"/>
  <c r="Y357"/>
  <c r="Z357" s="1"/>
  <c r="AA357" s="1"/>
  <c r="AB357" s="1"/>
  <c r="X37" i="7"/>
  <c r="Y37" s="1"/>
  <c r="Z37" s="1"/>
  <c r="AA37" s="1"/>
  <c r="AB36" i="6"/>
  <c r="AD38" i="2" l="1"/>
  <c r="X38"/>
  <c r="Y38" s="1"/>
  <c r="X46" i="3"/>
  <c r="Y46" s="1"/>
  <c r="Z46" s="1"/>
  <c r="AA46" s="1"/>
  <c r="AD46"/>
  <c r="AC351" i="41"/>
  <c r="AE351" s="1"/>
  <c r="AB362" i="32"/>
  <c r="AB384" i="30"/>
  <c r="AD384" i="24"/>
  <c r="X384"/>
  <c r="Y374" i="25"/>
  <c r="Z374" s="1"/>
  <c r="AA374" s="1"/>
  <c r="AE357" i="9"/>
  <c r="Y357"/>
  <c r="Z357" s="1"/>
  <c r="AA357" s="1"/>
  <c r="AB357" s="1"/>
  <c r="AC358" i="8"/>
  <c r="AB38" i="7"/>
  <c r="AD36" i="6"/>
  <c r="AF36" s="1"/>
  <c r="X36"/>
  <c r="Y36" s="1"/>
  <c r="Z36" s="1"/>
  <c r="AA36" s="1"/>
  <c r="Z38" i="2" l="1"/>
  <c r="AA38" s="1"/>
  <c r="AB47" i="3"/>
  <c r="Y351" i="41"/>
  <c r="Z351" s="1"/>
  <c r="AA351" s="1"/>
  <c r="AB351" s="1"/>
  <c r="AD362" i="32"/>
  <c r="X362"/>
  <c r="Y362" s="1"/>
  <c r="Z362" s="1"/>
  <c r="AA362" s="1"/>
  <c r="X384" i="30"/>
  <c r="Y384" s="1"/>
  <c r="Z384" s="1"/>
  <c r="AA384" s="1"/>
  <c r="AD384"/>
  <c r="Y384" i="24"/>
  <c r="Z384" s="1"/>
  <c r="AA384" s="1"/>
  <c r="AB375" i="25"/>
  <c r="AC358" i="9"/>
  <c r="AE358" i="8"/>
  <c r="Y358"/>
  <c r="Z358" s="1"/>
  <c r="AA358" s="1"/>
  <c r="AB358" s="1"/>
  <c r="X38" i="7"/>
  <c r="Y38" s="1"/>
  <c r="Z38" s="1"/>
  <c r="AA38" s="1"/>
  <c r="AB39" s="1"/>
  <c r="AD38"/>
  <c r="AB37" i="6"/>
  <c r="AB39" i="2" l="1"/>
  <c r="X47" i="3"/>
  <c r="Y47" s="1"/>
  <c r="Z47" s="1"/>
  <c r="AA47" s="1"/>
  <c r="AD47"/>
  <c r="AC352" i="41"/>
  <c r="AB363" i="32"/>
  <c r="AB385" i="30"/>
  <c r="AB385" i="24"/>
  <c r="AD375" i="25"/>
  <c r="X375"/>
  <c r="Y358" i="9"/>
  <c r="Z358" s="1"/>
  <c r="AA358" s="1"/>
  <c r="AB358" s="1"/>
  <c r="AE358"/>
  <c r="AC359" i="8"/>
  <c r="AD39" i="7"/>
  <c r="X39"/>
  <c r="Y39" s="1"/>
  <c r="Z39" s="1"/>
  <c r="AA39" s="1"/>
  <c r="AD37" i="6"/>
  <c r="X37"/>
  <c r="Y37" s="1"/>
  <c r="Z37" s="1"/>
  <c r="AA37" s="1"/>
  <c r="X39" i="2" l="1"/>
  <c r="Y39" s="1"/>
  <c r="Z39" s="1"/>
  <c r="AA39" s="1"/>
  <c r="AD39"/>
  <c r="AB48" i="3"/>
  <c r="AE352" i="41"/>
  <c r="Y352"/>
  <c r="Z352" s="1"/>
  <c r="AA352" s="1"/>
  <c r="AB352" s="1"/>
  <c r="AD363" i="32"/>
  <c r="X363"/>
  <c r="X385" i="30"/>
  <c r="Y385" s="1"/>
  <c r="Z385" s="1"/>
  <c r="AA385" s="1"/>
  <c r="AD385"/>
  <c r="AD385" i="24"/>
  <c r="X385"/>
  <c r="Y375" i="25"/>
  <c r="Z375" s="1"/>
  <c r="AA375" s="1"/>
  <c r="AC359" i="9"/>
  <c r="Y359" s="1"/>
  <c r="Z359" s="1"/>
  <c r="AA359" s="1"/>
  <c r="AB359" s="1"/>
  <c r="AE359" i="8"/>
  <c r="Y359"/>
  <c r="Z359" s="1"/>
  <c r="AB40" i="7"/>
  <c r="AB38" i="6"/>
  <c r="AB40" i="2" l="1"/>
  <c r="AD48" i="3"/>
  <c r="X48"/>
  <c r="Y48" s="1"/>
  <c r="Z48" s="1"/>
  <c r="AA48" s="1"/>
  <c r="AC353" i="41"/>
  <c r="Y363" i="32"/>
  <c r="Z363" s="1"/>
  <c r="AA363" s="1"/>
  <c r="Y385" i="24"/>
  <c r="Z385" s="1"/>
  <c r="AA385" s="1"/>
  <c r="AB376" i="25"/>
  <c r="AE359" i="9"/>
  <c r="AC360"/>
  <c r="AE360" s="1"/>
  <c r="AA359" i="8"/>
  <c r="AB359" s="1"/>
  <c r="AD40" i="7"/>
  <c r="X40"/>
  <c r="Y40" s="1"/>
  <c r="Z40" s="1"/>
  <c r="AA40" s="1"/>
  <c r="AD38" i="6"/>
  <c r="X38"/>
  <c r="Y38" s="1"/>
  <c r="Z38" s="1"/>
  <c r="AA38" s="1"/>
  <c r="X40" i="2" l="1"/>
  <c r="AD40"/>
  <c r="AB49" i="3"/>
  <c r="AE353" i="41"/>
  <c r="Y353"/>
  <c r="AB364" i="32"/>
  <c r="AB386" i="30"/>
  <c r="AB386" i="24"/>
  <c r="AD376" i="25"/>
  <c r="X376"/>
  <c r="Y360" i="9"/>
  <c r="Z360" s="1"/>
  <c r="AA360" s="1"/>
  <c r="AB360" s="1"/>
  <c r="AC360" i="8"/>
  <c r="AB41" i="7"/>
  <c r="AB39" i="6"/>
  <c r="Y40" i="2" l="1"/>
  <c r="Z40" s="1"/>
  <c r="AA40" s="1"/>
  <c r="X49" i="3"/>
  <c r="Y49"/>
  <c r="Z49" s="1"/>
  <c r="AA49" s="1"/>
  <c r="AB50" s="1"/>
  <c r="AD49"/>
  <c r="Z353" i="41"/>
  <c r="AA353" s="1"/>
  <c r="AB353" s="1"/>
  <c r="AD364" i="32"/>
  <c r="X364"/>
  <c r="Y364" s="1"/>
  <c r="Z364" s="1"/>
  <c r="AA364" s="1"/>
  <c r="X386" i="30"/>
  <c r="Y386" s="1"/>
  <c r="Z386" s="1"/>
  <c r="AA386" s="1"/>
  <c r="AD386"/>
  <c r="AD386" i="24"/>
  <c r="X386"/>
  <c r="Y386" s="1"/>
  <c r="Z386" s="1"/>
  <c r="AA386" s="1"/>
  <c r="Y376" i="25"/>
  <c r="Z376" s="1"/>
  <c r="AA376" s="1"/>
  <c r="AC361" i="9"/>
  <c r="AE361" s="1"/>
  <c r="AE360" i="8"/>
  <c r="Y360"/>
  <c r="Z360" s="1"/>
  <c r="AA360" s="1"/>
  <c r="AB360" s="1"/>
  <c r="AD41" i="7"/>
  <c r="X41"/>
  <c r="Y41" s="1"/>
  <c r="Z41" s="1"/>
  <c r="AA41" s="1"/>
  <c r="AD39" i="6"/>
  <c r="X39"/>
  <c r="Y39" s="1"/>
  <c r="Z39" s="1"/>
  <c r="AA39" s="1"/>
  <c r="AB41" i="2" l="1"/>
  <c r="AD50" i="3"/>
  <c r="X50"/>
  <c r="Y50" s="1"/>
  <c r="Z50" s="1"/>
  <c r="AA50" s="1"/>
  <c r="AC354" i="41"/>
  <c r="AB365" i="32"/>
  <c r="AB387" i="30"/>
  <c r="AB387" i="24"/>
  <c r="AB377" i="25"/>
  <c r="Y361" i="9"/>
  <c r="Z361" s="1"/>
  <c r="AA361" s="1"/>
  <c r="AB361" s="1"/>
  <c r="AC361" i="8"/>
  <c r="AB42" i="7"/>
  <c r="AB40" i="6"/>
  <c r="X41" i="2" l="1"/>
  <c r="Y41" s="1"/>
  <c r="Z41" s="1"/>
  <c r="AA41" s="1"/>
  <c r="AD41"/>
  <c r="AB51" i="3"/>
  <c r="AE354" i="41"/>
  <c r="Y354"/>
  <c r="Z354" s="1"/>
  <c r="AA354" s="1"/>
  <c r="AB354" s="1"/>
  <c r="AD365" i="32"/>
  <c r="X365"/>
  <c r="X387" i="30"/>
  <c r="Y387" s="1"/>
  <c r="Z387" s="1"/>
  <c r="AA387" s="1"/>
  <c r="AD387"/>
  <c r="AD387" i="24"/>
  <c r="X387"/>
  <c r="Y387" s="1"/>
  <c r="Z387" s="1"/>
  <c r="AA387" s="1"/>
  <c r="AD377" i="25"/>
  <c r="X377"/>
  <c r="AC362" i="9"/>
  <c r="AE362" s="1"/>
  <c r="AE361" i="8"/>
  <c r="Y361"/>
  <c r="Z361" s="1"/>
  <c r="AA361" s="1"/>
  <c r="AB361" s="1"/>
  <c r="AD42" i="7"/>
  <c r="AF42" s="1"/>
  <c r="X42"/>
  <c r="Y42" s="1"/>
  <c r="AD40" i="6"/>
  <c r="X40"/>
  <c r="Y40" s="1"/>
  <c r="Z40" s="1"/>
  <c r="AA40" s="1"/>
  <c r="AB42" i="2" l="1"/>
  <c r="AD51" i="3"/>
  <c r="X51"/>
  <c r="Y51" s="1"/>
  <c r="Z51" s="1"/>
  <c r="AA51" s="1"/>
  <c r="AC355" i="41"/>
  <c r="Y365" i="32"/>
  <c r="Z365" s="1"/>
  <c r="AA365" s="1"/>
  <c r="AB388" i="30"/>
  <c r="AB388" i="24"/>
  <c r="Y377" i="25"/>
  <c r="Z377" s="1"/>
  <c r="AA377" s="1"/>
  <c r="Y362" i="9"/>
  <c r="Z362" s="1"/>
  <c r="AA362" s="1"/>
  <c r="AB362" s="1"/>
  <c r="AC362" i="8"/>
  <c r="Z42" i="7"/>
  <c r="AA42" s="1"/>
  <c r="AB41" i="6"/>
  <c r="AD42" i="2" l="1"/>
  <c r="X42"/>
  <c r="AB52" i="3"/>
  <c r="AE355" i="41"/>
  <c r="Y355"/>
  <c r="AB366" i="32"/>
  <c r="X388" i="30"/>
  <c r="Y388" s="1"/>
  <c r="Z388" s="1"/>
  <c r="AA388" s="1"/>
  <c r="AD388"/>
  <c r="AD388" i="24"/>
  <c r="X388"/>
  <c r="AB378" i="25"/>
  <c r="AC363" i="9"/>
  <c r="AE362" i="8"/>
  <c r="Y362"/>
  <c r="Z362" s="1"/>
  <c r="AA362" s="1"/>
  <c r="AB362" s="1"/>
  <c r="AB43" i="7"/>
  <c r="AD41" i="6"/>
  <c r="X41"/>
  <c r="Y41" s="1"/>
  <c r="Z41" s="1"/>
  <c r="AA41" s="1"/>
  <c r="AB43" i="2" l="1"/>
  <c r="Y42"/>
  <c r="Z42" s="1"/>
  <c r="AA42" s="1"/>
  <c r="X52" i="3"/>
  <c r="Y52" s="1"/>
  <c r="Z52" s="1"/>
  <c r="AA52" s="1"/>
  <c r="AD52"/>
  <c r="AB53"/>
  <c r="Z355" i="41"/>
  <c r="AA355" s="1"/>
  <c r="AB355" s="1"/>
  <c r="AD366" i="32"/>
  <c r="AF366" s="1"/>
  <c r="X366"/>
  <c r="Y366" s="1"/>
  <c r="Z366" s="1"/>
  <c r="AA366" s="1"/>
  <c r="AB389" i="30"/>
  <c r="Y388" i="24"/>
  <c r="Z388" s="1"/>
  <c r="AA388" s="1"/>
  <c r="AD378" i="25"/>
  <c r="X378"/>
  <c r="Y378" s="1"/>
  <c r="Y363" i="9"/>
  <c r="Z363" s="1"/>
  <c r="AA363" s="1"/>
  <c r="AB363" s="1"/>
  <c r="AE363"/>
  <c r="AC363" i="8"/>
  <c r="X43" i="7"/>
  <c r="Y43" s="1"/>
  <c r="Z43" s="1"/>
  <c r="AA43" s="1"/>
  <c r="AB44" s="1"/>
  <c r="AD43"/>
  <c r="AB42" i="6"/>
  <c r="X43" i="2" l="1"/>
  <c r="AD43"/>
  <c r="Y43"/>
  <c r="Z43" s="1"/>
  <c r="AA43" s="1"/>
  <c r="X53" i="3"/>
  <c r="AD53"/>
  <c r="Y53"/>
  <c r="Z53" s="1"/>
  <c r="AA53" s="1"/>
  <c r="AC356" i="41"/>
  <c r="AB367" i="32"/>
  <c r="X389" i="30"/>
  <c r="Y389" s="1"/>
  <c r="Z389" s="1"/>
  <c r="AA389" s="1"/>
  <c r="AD389"/>
  <c r="AB389" i="24"/>
  <c r="Z378" i="25"/>
  <c r="AA378" s="1"/>
  <c r="AC364" i="9"/>
  <c r="AE363" i="8"/>
  <c r="Y363"/>
  <c r="Z363" s="1"/>
  <c r="AA363" s="1"/>
  <c r="AB363" s="1"/>
  <c r="X44" i="7"/>
  <c r="Y44" s="1"/>
  <c r="Z44" s="1"/>
  <c r="AD44"/>
  <c r="AD42" i="6"/>
  <c r="X42"/>
  <c r="AB44" i="2" l="1"/>
  <c r="AB54" i="3"/>
  <c r="AE356" i="41"/>
  <c r="Y356"/>
  <c r="Z356" s="1"/>
  <c r="AA356" s="1"/>
  <c r="AB356" s="1"/>
  <c r="AD367" i="32"/>
  <c r="X367"/>
  <c r="AD389" i="24"/>
  <c r="X389"/>
  <c r="Y389" s="1"/>
  <c r="Z389" s="1"/>
  <c r="AA389" s="1"/>
  <c r="AB379" i="25"/>
  <c r="Y364" i="9"/>
  <c r="Z364" s="1"/>
  <c r="AA364" s="1"/>
  <c r="AB364" s="1"/>
  <c r="AE364"/>
  <c r="AC364" i="8"/>
  <c r="AA44" i="7"/>
  <c r="AB45" s="1"/>
  <c r="Y42" i="6"/>
  <c r="Z42" s="1"/>
  <c r="AA42" s="1"/>
  <c r="AD44" i="2" l="1"/>
  <c r="X44"/>
  <c r="Y44" s="1"/>
  <c r="Z44" s="1"/>
  <c r="AA44" s="1"/>
  <c r="AD54" i="3"/>
  <c r="AF54" s="1"/>
  <c r="X54"/>
  <c r="Y54" s="1"/>
  <c r="Z54" s="1"/>
  <c r="AA54" s="1"/>
  <c r="AC357" i="41"/>
  <c r="Y367" i="32"/>
  <c r="Z367" s="1"/>
  <c r="AA367" s="1"/>
  <c r="AB390" i="30"/>
  <c r="AB390" i="24"/>
  <c r="AD379" i="25"/>
  <c r="X379"/>
  <c r="AC365" i="9"/>
  <c r="AE364" i="8"/>
  <c r="Y364"/>
  <c r="Z364" s="1"/>
  <c r="AA364" s="1"/>
  <c r="AB364" s="1"/>
  <c r="X45" i="7"/>
  <c r="Y45" s="1"/>
  <c r="Z45" s="1"/>
  <c r="AA45" s="1"/>
  <c r="AB46" s="1"/>
  <c r="AD45"/>
  <c r="AB43" i="6"/>
  <c r="AB45" i="2" l="1"/>
  <c r="AB55" i="3"/>
  <c r="AE357" i="41"/>
  <c r="Y357"/>
  <c r="AB368" i="32"/>
  <c r="X390" i="30"/>
  <c r="Y390" s="1"/>
  <c r="Z390" s="1"/>
  <c r="AA390" s="1"/>
  <c r="AD390"/>
  <c r="AD390" i="24"/>
  <c r="X390"/>
  <c r="Y379" i="25"/>
  <c r="Z379" s="1"/>
  <c r="AA379" s="1"/>
  <c r="AE365" i="9"/>
  <c r="Y365"/>
  <c r="Z365" s="1"/>
  <c r="AA365" s="1"/>
  <c r="AB365" s="1"/>
  <c r="AC365" i="8"/>
  <c r="X46" i="7"/>
  <c r="Y46" s="1"/>
  <c r="Z46" s="1"/>
  <c r="AA46" s="1"/>
  <c r="AD46"/>
  <c r="AD43" i="6"/>
  <c r="X43"/>
  <c r="AD45" i="2" l="1"/>
  <c r="X45"/>
  <c r="AD55" i="3"/>
  <c r="X55"/>
  <c r="Y55" s="1"/>
  <c r="Z55" s="1"/>
  <c r="AA55" s="1"/>
  <c r="AB56" s="1"/>
  <c r="Z357" i="41"/>
  <c r="AA357" s="1"/>
  <c r="AB357" s="1"/>
  <c r="AD368" i="32"/>
  <c r="X368"/>
  <c r="Y390" i="24"/>
  <c r="Z390" s="1"/>
  <c r="AA390" s="1"/>
  <c r="AB380" i="25"/>
  <c r="AC366" i="9"/>
  <c r="AE365" i="8"/>
  <c r="Y365"/>
  <c r="Z365" s="1"/>
  <c r="AA365" s="1"/>
  <c r="AB365" s="1"/>
  <c r="AB47" i="7"/>
  <c r="Y43" i="6"/>
  <c r="Z43" s="1"/>
  <c r="AA43" s="1"/>
  <c r="AB46" i="2" l="1"/>
  <c r="Y45"/>
  <c r="Z45" s="1"/>
  <c r="AA45" s="1"/>
  <c r="X56" i="3"/>
  <c r="Y56" s="1"/>
  <c r="Z56" s="1"/>
  <c r="AA56" s="1"/>
  <c r="AD56"/>
  <c r="AB57"/>
  <c r="AC358" i="41"/>
  <c r="Y368" i="32"/>
  <c r="Z368" s="1"/>
  <c r="AA368" s="1"/>
  <c r="AB391" i="30"/>
  <c r="AB391" i="24"/>
  <c r="AD380" i="25"/>
  <c r="X380"/>
  <c r="Y380" s="1"/>
  <c r="Z380" s="1"/>
  <c r="AA380" s="1"/>
  <c r="AE366" i="9"/>
  <c r="AG366" s="1"/>
  <c r="AG368" s="1"/>
  <c r="Y366"/>
  <c r="Z366" s="1"/>
  <c r="AA366" s="1"/>
  <c r="AB366" s="1"/>
  <c r="AC366" i="8"/>
  <c r="X47" i="7"/>
  <c r="Y47" s="1"/>
  <c r="Z47" s="1"/>
  <c r="AA47" s="1"/>
  <c r="AD47"/>
  <c r="AB44" i="6"/>
  <c r="AD46" i="2" l="1"/>
  <c r="X46"/>
  <c r="Y46" s="1"/>
  <c r="Z46" s="1"/>
  <c r="AA46" s="1"/>
  <c r="AD57" i="3"/>
  <c r="X57"/>
  <c r="Y57" s="1"/>
  <c r="Z57" s="1"/>
  <c r="AA57" s="1"/>
  <c r="AE358" i="41"/>
  <c r="Y358"/>
  <c r="Z358" s="1"/>
  <c r="AA358" s="1"/>
  <c r="AB358" s="1"/>
  <c r="AB369" i="32"/>
  <c r="X391" i="30"/>
  <c r="Y391" s="1"/>
  <c r="Z391" s="1"/>
  <c r="AA391" s="1"/>
  <c r="AD391"/>
  <c r="AD391" i="24"/>
  <c r="X391"/>
  <c r="Y391" s="1"/>
  <c r="Z391" s="1"/>
  <c r="AA391" s="1"/>
  <c r="AB381" i="25"/>
  <c r="AC367" i="9"/>
  <c r="AE366" i="8"/>
  <c r="AG366" s="1"/>
  <c r="AG368" s="1"/>
  <c r="Y366"/>
  <c r="Z366" s="1"/>
  <c r="AA366" s="1"/>
  <c r="AB366" s="1"/>
  <c r="AB48" i="7"/>
  <c r="AD44" i="6"/>
  <c r="X44"/>
  <c r="AB47" i="2" l="1"/>
  <c r="AB58" i="3"/>
  <c r="AC359" i="41"/>
  <c r="AD369" i="32"/>
  <c r="X369"/>
  <c r="Y369" s="1"/>
  <c r="Z369" s="1"/>
  <c r="AA369" s="1"/>
  <c r="AB392" i="24"/>
  <c r="AD381" i="25"/>
  <c r="X381"/>
  <c r="Y367" i="9"/>
  <c r="Z367" s="1"/>
  <c r="AA367" s="1"/>
  <c r="AB367" s="1"/>
  <c r="AE367"/>
  <c r="AC367" i="8"/>
  <c r="X48" i="7"/>
  <c r="Y48" s="1"/>
  <c r="Z48" s="1"/>
  <c r="AA48" s="1"/>
  <c r="AD48"/>
  <c r="Y44" i="6"/>
  <c r="Z44" s="1"/>
  <c r="AA44" s="1"/>
  <c r="AD47" i="2" l="1"/>
  <c r="X47"/>
  <c r="AD58" i="3"/>
  <c r="X58"/>
  <c r="Y58" s="1"/>
  <c r="Z58" s="1"/>
  <c r="AA58" s="1"/>
  <c r="AE359" i="41"/>
  <c r="Y359"/>
  <c r="Z359" s="1"/>
  <c r="AA359" s="1"/>
  <c r="AB359" s="1"/>
  <c r="AB370" i="32"/>
  <c r="AB392" i="30"/>
  <c r="AD392" i="24"/>
  <c r="X392"/>
  <c r="Y381" i="25"/>
  <c r="Z381" s="1"/>
  <c r="AA381" s="1"/>
  <c r="AE367" i="8"/>
  <c r="Y367"/>
  <c r="Z367" s="1"/>
  <c r="AA367" s="1"/>
  <c r="AB367" s="1"/>
  <c r="AB49" i="7"/>
  <c r="AB45" i="6"/>
  <c r="Y47" i="2" l="1"/>
  <c r="Z47" s="1"/>
  <c r="AA47" s="1"/>
  <c r="AB59" i="3"/>
  <c r="AC360" i="41"/>
  <c r="AD370" i="32"/>
  <c r="X370"/>
  <c r="X392" i="30"/>
  <c r="Y392" s="1"/>
  <c r="Z392" s="1"/>
  <c r="AA392" s="1"/>
  <c r="AD392"/>
  <c r="Y392" i="24"/>
  <c r="Z392" s="1"/>
  <c r="AA392" s="1"/>
  <c r="AB382" i="25"/>
  <c r="X49" i="7"/>
  <c r="Y49" s="1"/>
  <c r="Z49" s="1"/>
  <c r="AA49" s="1"/>
  <c r="AD49"/>
  <c r="AD45" i="6"/>
  <c r="X45"/>
  <c r="AB48" i="2" l="1"/>
  <c r="AD59" i="3"/>
  <c r="X59"/>
  <c r="Y59" s="1"/>
  <c r="Z59" s="1"/>
  <c r="AA59" s="1"/>
  <c r="AB60" s="1"/>
  <c r="AE360" i="41"/>
  <c r="Y360"/>
  <c r="Y370" i="32"/>
  <c r="Z370" s="1"/>
  <c r="AA370" s="1"/>
  <c r="AB393" i="30"/>
  <c r="AB393" i="24"/>
  <c r="AD382" i="25"/>
  <c r="X382"/>
  <c r="Y382" s="1"/>
  <c r="Z382" s="1"/>
  <c r="AA382" s="1"/>
  <c r="AB50" i="7"/>
  <c r="Y45" i="6"/>
  <c r="Z45" s="1"/>
  <c r="AA45" s="1"/>
  <c r="X48" i="2" l="1"/>
  <c r="Y48" s="1"/>
  <c r="Z48" s="1"/>
  <c r="AA48" s="1"/>
  <c r="AD48"/>
  <c r="AB49"/>
  <c r="X60" i="3"/>
  <c r="Y60" s="1"/>
  <c r="AD60"/>
  <c r="Z60"/>
  <c r="AA60" s="1"/>
  <c r="AB61" s="1"/>
  <c r="Z360" i="41"/>
  <c r="AA360" s="1"/>
  <c r="AB360" s="1"/>
  <c r="AB371" i="32"/>
  <c r="X393" i="30"/>
  <c r="Y393" s="1"/>
  <c r="Z393" s="1"/>
  <c r="AA393" s="1"/>
  <c r="AD393"/>
  <c r="AD393" i="24"/>
  <c r="X393"/>
  <c r="Y393" s="1"/>
  <c r="Z393" s="1"/>
  <c r="AA393" s="1"/>
  <c r="AB383" i="25"/>
  <c r="X50" i="7"/>
  <c r="Y50" s="1"/>
  <c r="Z50" s="1"/>
  <c r="AA50" s="1"/>
  <c r="AD50"/>
  <c r="AB46" i="6"/>
  <c r="AD49" i="2" l="1"/>
  <c r="X49"/>
  <c r="X61" i="3"/>
  <c r="Y61" s="1"/>
  <c r="Z61" s="1"/>
  <c r="AA61" s="1"/>
  <c r="AD61"/>
  <c r="AC361" i="41"/>
  <c r="AD371" i="32"/>
  <c r="X371"/>
  <c r="Y371" s="1"/>
  <c r="Z371" s="1"/>
  <c r="AA371" s="1"/>
  <c r="AB394" i="30"/>
  <c r="AB394" i="24"/>
  <c r="AD383" i="25"/>
  <c r="X383"/>
  <c r="AB51" i="7"/>
  <c r="AD46" i="6"/>
  <c r="X46"/>
  <c r="Y49" i="2" l="1"/>
  <c r="Z49" s="1"/>
  <c r="AA49" s="1"/>
  <c r="AB62" i="3"/>
  <c r="AE361" i="41"/>
  <c r="Y361"/>
  <c r="AB372" i="32"/>
  <c r="X394" i="30"/>
  <c r="Y394" s="1"/>
  <c r="Z394" s="1"/>
  <c r="AA394" s="1"/>
  <c r="AD394"/>
  <c r="AD394" i="24"/>
  <c r="X394"/>
  <c r="Y383" i="25"/>
  <c r="Z383" s="1"/>
  <c r="AA383" s="1"/>
  <c r="X51" i="7"/>
  <c r="Y51" s="1"/>
  <c r="Z51" s="1"/>
  <c r="AA51" s="1"/>
  <c r="AD51"/>
  <c r="Y46" i="6"/>
  <c r="Z46" s="1"/>
  <c r="AA46" s="1"/>
  <c r="AB50" i="2" l="1"/>
  <c r="AD62" i="3"/>
  <c r="X62"/>
  <c r="Y62" s="1"/>
  <c r="Z62" s="1"/>
  <c r="AA62" s="1"/>
  <c r="Z361" i="41"/>
  <c r="AA361" s="1"/>
  <c r="AB361" s="1"/>
  <c r="AD372" i="32"/>
  <c r="X372"/>
  <c r="Y394" i="24"/>
  <c r="Z394" s="1"/>
  <c r="AA394" s="1"/>
  <c r="AB384" i="25"/>
  <c r="AB52" i="7"/>
  <c r="AB47" i="6"/>
  <c r="AD50" i="2" l="1"/>
  <c r="X50"/>
  <c r="Y50" s="1"/>
  <c r="Z50" s="1"/>
  <c r="AA50" s="1"/>
  <c r="AB63" i="3"/>
  <c r="AC362" i="41"/>
  <c r="Y372" i="32"/>
  <c r="Z372" s="1"/>
  <c r="AA372" s="1"/>
  <c r="AB395" i="30"/>
  <c r="AB395" i="24"/>
  <c r="AD395" s="1"/>
  <c r="AD384" i="25"/>
  <c r="X384"/>
  <c r="Y384" s="1"/>
  <c r="Z384" s="1"/>
  <c r="AA384" s="1"/>
  <c r="X52" i="7"/>
  <c r="Y52" s="1"/>
  <c r="Z52" s="1"/>
  <c r="AA52" s="1"/>
  <c r="AD52"/>
  <c r="AD47" i="6"/>
  <c r="X47"/>
  <c r="AB51" i="2" l="1"/>
  <c r="X63" i="3"/>
  <c r="Y63" s="1"/>
  <c r="Z63" s="1"/>
  <c r="AA63" s="1"/>
  <c r="AD63"/>
  <c r="AE362" i="41"/>
  <c r="Y362"/>
  <c r="Z362" s="1"/>
  <c r="AA362" s="1"/>
  <c r="AB362" s="1"/>
  <c r="AB373" i="32"/>
  <c r="X395" i="30"/>
  <c r="Y395" s="1"/>
  <c r="Z395" s="1"/>
  <c r="AA395" s="1"/>
  <c r="AD395"/>
  <c r="X395" i="24"/>
  <c r="Y395" s="1"/>
  <c r="Z395" s="1"/>
  <c r="AA395" s="1"/>
  <c r="AB385" i="25"/>
  <c r="AB53" i="7"/>
  <c r="Y47" i="6"/>
  <c r="Z47" s="1"/>
  <c r="AA47" s="1"/>
  <c r="X51" i="2" l="1"/>
  <c r="AD51"/>
  <c r="AB64" i="3"/>
  <c r="AC363" i="41"/>
  <c r="AD373" i="32"/>
  <c r="X373"/>
  <c r="Y373" s="1"/>
  <c r="Z373" s="1"/>
  <c r="AA373" s="1"/>
  <c r="AB396" i="30"/>
  <c r="AB396" i="24"/>
  <c r="AD396" s="1"/>
  <c r="AD385" i="25"/>
  <c r="X385"/>
  <c r="X53" i="7"/>
  <c r="Y53" s="1"/>
  <c r="Z53" s="1"/>
  <c r="AA53" s="1"/>
  <c r="AD53"/>
  <c r="AB48" i="6"/>
  <c r="AB52" i="2" l="1"/>
  <c r="Y51"/>
  <c r="Z51" s="1"/>
  <c r="AA51" s="1"/>
  <c r="AD64" i="3"/>
  <c r="X64"/>
  <c r="Y64" s="1"/>
  <c r="Z64" s="1"/>
  <c r="AA64" s="1"/>
  <c r="AE363" i="41"/>
  <c r="Y363"/>
  <c r="AB374" i="32"/>
  <c r="X396" i="30"/>
  <c r="Y396" s="1"/>
  <c r="Z396" s="1"/>
  <c r="AA396" s="1"/>
  <c r="AD396"/>
  <c r="X396" i="24"/>
  <c r="Y396" s="1"/>
  <c r="Z396" s="1"/>
  <c r="AA396" s="1"/>
  <c r="Y385" i="25"/>
  <c r="Z385" s="1"/>
  <c r="AA385" s="1"/>
  <c r="AD48" i="6"/>
  <c r="AF48" s="1"/>
  <c r="X48"/>
  <c r="X52" i="2" l="1"/>
  <c r="Y52" s="1"/>
  <c r="Z52" s="1"/>
  <c r="AA52" s="1"/>
  <c r="AD52"/>
  <c r="AB65" i="3"/>
  <c r="Z363" i="41"/>
  <c r="AA363" s="1"/>
  <c r="AB363" s="1"/>
  <c r="AD374" i="32"/>
  <c r="X374"/>
  <c r="AB397" i="24"/>
  <c r="AD397" s="1"/>
  <c r="AB386" i="25"/>
  <c r="AB54" i="7"/>
  <c r="Y48" i="6"/>
  <c r="Z48" s="1"/>
  <c r="AA48" s="1"/>
  <c r="AB53" i="2" l="1"/>
  <c r="AD65" i="3"/>
  <c r="X65"/>
  <c r="Y65" s="1"/>
  <c r="Z65" s="1"/>
  <c r="AA65" s="1"/>
  <c r="AC364" i="41"/>
  <c r="Y374" i="32"/>
  <c r="Z374" s="1"/>
  <c r="AA374" s="1"/>
  <c r="AB397" i="30"/>
  <c r="X397" i="24"/>
  <c r="Y397" s="1"/>
  <c r="Z397" s="1"/>
  <c r="AA397" s="1"/>
  <c r="AD386" i="25"/>
  <c r="X386"/>
  <c r="Y386" s="1"/>
  <c r="Z386" s="1"/>
  <c r="AA386" s="1"/>
  <c r="X54" i="7"/>
  <c r="Y54" s="1"/>
  <c r="Z54" s="1"/>
  <c r="AA54" s="1"/>
  <c r="AD54"/>
  <c r="AF54" s="1"/>
  <c r="AB49" i="6"/>
  <c r="AD53" i="2" l="1"/>
  <c r="X53"/>
  <c r="Y53" s="1"/>
  <c r="AB66" i="3"/>
  <c r="AE364" i="41"/>
  <c r="Y364"/>
  <c r="Z364" s="1"/>
  <c r="AA364" s="1"/>
  <c r="AB364" s="1"/>
  <c r="AB375" i="32"/>
  <c r="X397" i="30"/>
  <c r="Y397" s="1"/>
  <c r="Z397" s="1"/>
  <c r="AA397" s="1"/>
  <c r="AD397"/>
  <c r="AB398" i="24"/>
  <c r="AD398" s="1"/>
  <c r="AB387" i="25"/>
  <c r="AB55" i="7"/>
  <c r="AD49" i="6"/>
  <c r="X49"/>
  <c r="Z53" i="2" l="1"/>
  <c r="AA53" s="1"/>
  <c r="AB54"/>
  <c r="X66" i="3"/>
  <c r="Y66" s="1"/>
  <c r="Z66" s="1"/>
  <c r="AA66" s="1"/>
  <c r="AB67" s="1"/>
  <c r="AD66"/>
  <c r="AF66" s="1"/>
  <c r="AC365" i="41"/>
  <c r="AD375" i="32"/>
  <c r="X375"/>
  <c r="Y375" s="1"/>
  <c r="Z375" s="1"/>
  <c r="AA375" s="1"/>
  <c r="AB398" i="30"/>
  <c r="X398" i="24"/>
  <c r="Y398" s="1"/>
  <c r="Z398" s="1"/>
  <c r="AA398" s="1"/>
  <c r="AD387" i="25"/>
  <c r="X387"/>
  <c r="X55" i="7"/>
  <c r="Y55" s="1"/>
  <c r="Z55" s="1"/>
  <c r="AA55" s="1"/>
  <c r="AD55"/>
  <c r="Y49" i="6"/>
  <c r="Z49" s="1"/>
  <c r="AA49" s="1"/>
  <c r="X54" i="2" l="1"/>
  <c r="Y54" s="1"/>
  <c r="Z54" s="1"/>
  <c r="AA54" s="1"/>
  <c r="AD54"/>
  <c r="AB55"/>
  <c r="AD67" i="3"/>
  <c r="X67"/>
  <c r="Y67" s="1"/>
  <c r="Z67" s="1"/>
  <c r="AA67" s="1"/>
  <c r="AE365" i="41"/>
  <c r="Y365"/>
  <c r="AB376" i="32"/>
  <c r="X398" i="30"/>
  <c r="Y398" s="1"/>
  <c r="Z398" s="1"/>
  <c r="AA398" s="1"/>
  <c r="AD398"/>
  <c r="AB399" i="24"/>
  <c r="AD399" s="1"/>
  <c r="Y387" i="25"/>
  <c r="Z387" s="1"/>
  <c r="AA387" s="1"/>
  <c r="AB56" i="7"/>
  <c r="AB50" i="6"/>
  <c r="AD55" i="2" l="1"/>
  <c r="X55"/>
  <c r="Y55" s="1"/>
  <c r="Z55" s="1"/>
  <c r="AA55" s="1"/>
  <c r="AB68" i="3"/>
  <c r="Z365" i="41"/>
  <c r="AA365" s="1"/>
  <c r="AB365" s="1"/>
  <c r="AD376" i="32"/>
  <c r="X376"/>
  <c r="AB399" i="30"/>
  <c r="X399" i="24"/>
  <c r="Y399" s="1"/>
  <c r="Z399" s="1"/>
  <c r="AA399" s="1"/>
  <c r="AB388" i="25"/>
  <c r="X56" i="7"/>
  <c r="Y56" s="1"/>
  <c r="Z56" s="1"/>
  <c r="AA56" s="1"/>
  <c r="AD56"/>
  <c r="AD50" i="6"/>
  <c r="X50"/>
  <c r="AB56" i="2" l="1"/>
  <c r="X68" i="3"/>
  <c r="Y68" s="1"/>
  <c r="Z68" s="1"/>
  <c r="AA68" s="1"/>
  <c r="AD68"/>
  <c r="AC366" i="41"/>
  <c r="Y376" i="32"/>
  <c r="Z376" s="1"/>
  <c r="AA376" s="1"/>
  <c r="X399" i="30"/>
  <c r="Y399" s="1"/>
  <c r="Z399" s="1"/>
  <c r="AA399" s="1"/>
  <c r="AD399"/>
  <c r="AB400" i="24"/>
  <c r="AD400" s="1"/>
  <c r="AD388" i="25"/>
  <c r="X388"/>
  <c r="Y388" s="1"/>
  <c r="Z388" s="1"/>
  <c r="AA388" s="1"/>
  <c r="Y50" i="6"/>
  <c r="Z50" s="1"/>
  <c r="AA50" s="1"/>
  <c r="X56" i="2" l="1"/>
  <c r="AD56"/>
  <c r="AB69" i="3"/>
  <c r="AE366" i="41"/>
  <c r="AG366" s="1"/>
  <c r="AG368" s="1"/>
  <c r="Y366"/>
  <c r="Z366" s="1"/>
  <c r="AA366" s="1"/>
  <c r="AB366" s="1"/>
  <c r="AB377" i="32"/>
  <c r="X400" i="24"/>
  <c r="Y400" s="1"/>
  <c r="Z400" s="1"/>
  <c r="AA400" s="1"/>
  <c r="AB389" i="25"/>
  <c r="AB57" i="7"/>
  <c r="AB51" i="6"/>
  <c r="AD51" s="1"/>
  <c r="Y56" i="2" l="1"/>
  <c r="Z56" s="1"/>
  <c r="AA56" s="1"/>
  <c r="X69" i="3"/>
  <c r="Y69" s="1"/>
  <c r="AB70" s="1"/>
  <c r="AD69"/>
  <c r="Z69"/>
  <c r="AA69" s="1"/>
  <c r="AD377" i="32"/>
  <c r="X377"/>
  <c r="Y377" s="1"/>
  <c r="Z377" s="1"/>
  <c r="AA377" s="1"/>
  <c r="AB400" i="30"/>
  <c r="AB401" i="24"/>
  <c r="AD389" i="25"/>
  <c r="X389"/>
  <c r="Y389" s="1"/>
  <c r="Z389" s="1"/>
  <c r="AA389" s="1"/>
  <c r="X57" i="7"/>
  <c r="Y57" s="1"/>
  <c r="Z57" s="1"/>
  <c r="AA57" s="1"/>
  <c r="AD57"/>
  <c r="X51" i="6"/>
  <c r="Y51" s="1"/>
  <c r="Z51" s="1"/>
  <c r="AA51" s="1"/>
  <c r="AB57" i="2" l="1"/>
  <c r="AD70" i="3"/>
  <c r="X70"/>
  <c r="Y70" s="1"/>
  <c r="Z70" s="1"/>
  <c r="AA70" s="1"/>
  <c r="AB378" i="32"/>
  <c r="X400" i="30"/>
  <c r="Y400" s="1"/>
  <c r="Z400" s="1"/>
  <c r="AA400" s="1"/>
  <c r="AD400"/>
  <c r="AD401" i="24"/>
  <c r="X401"/>
  <c r="Y401" s="1"/>
  <c r="Z401" s="1"/>
  <c r="AA401" s="1"/>
  <c r="AB390" i="25"/>
  <c r="AB58" i="7"/>
  <c r="AB52" i="6"/>
  <c r="AD52" s="1"/>
  <c r="AD57" i="2" l="1"/>
  <c r="X57"/>
  <c r="Y57" s="1"/>
  <c r="Z57" s="1"/>
  <c r="AA57" s="1"/>
  <c r="AB58" s="1"/>
  <c r="AB71" i="3"/>
  <c r="AD378" i="32"/>
  <c r="X378"/>
  <c r="Y378" s="1"/>
  <c r="Z378" s="1"/>
  <c r="AA378" s="1"/>
  <c r="AB401" i="30"/>
  <c r="AB402" i="24"/>
  <c r="AD390" i="25"/>
  <c r="X390"/>
  <c r="X58" i="7"/>
  <c r="Y58" s="1"/>
  <c r="Z58" s="1"/>
  <c r="AA58" s="1"/>
  <c r="AD58"/>
  <c r="X52" i="6"/>
  <c r="Y52" s="1"/>
  <c r="Z52" s="1"/>
  <c r="AA52" s="1"/>
  <c r="AD58" i="2" l="1"/>
  <c r="X58"/>
  <c r="X71" i="3"/>
  <c r="Y71" s="1"/>
  <c r="Z71" s="1"/>
  <c r="AA71" s="1"/>
  <c r="AD71"/>
  <c r="AB379" i="32"/>
  <c r="X401" i="30"/>
  <c r="Y401" s="1"/>
  <c r="Z401" s="1"/>
  <c r="AA401" s="1"/>
  <c r="AD401"/>
  <c r="AD402" i="24"/>
  <c r="X402"/>
  <c r="Y390" i="25"/>
  <c r="Z390" s="1"/>
  <c r="AA390" s="1"/>
  <c r="AB53" i="6"/>
  <c r="Y58" i="2" l="1"/>
  <c r="Z58" s="1"/>
  <c r="AA58" s="1"/>
  <c r="AB72" i="3"/>
  <c r="AD379" i="32"/>
  <c r="X379"/>
  <c r="Y379" s="1"/>
  <c r="Z379" s="1"/>
  <c r="AA379" s="1"/>
  <c r="Y402" i="24"/>
  <c r="Z402" s="1"/>
  <c r="AA402" s="1"/>
  <c r="AB391" i="25"/>
  <c r="AB59" i="7"/>
  <c r="AD53" i="6"/>
  <c r="X53"/>
  <c r="AB59" i="2" l="1"/>
  <c r="X72" i="3"/>
  <c r="Y72" s="1"/>
  <c r="AB73" s="1"/>
  <c r="Z72"/>
  <c r="AA72" s="1"/>
  <c r="AD72"/>
  <c r="AB380" i="32"/>
  <c r="AB402" i="30"/>
  <c r="AB403" i="24"/>
  <c r="AD391" i="25"/>
  <c r="X391"/>
  <c r="Y391" s="1"/>
  <c r="Z391" s="1"/>
  <c r="AA391" s="1"/>
  <c r="X59" i="7"/>
  <c r="Y59" s="1"/>
  <c r="Z59" s="1"/>
  <c r="AA59" s="1"/>
  <c r="AD59"/>
  <c r="Y53" i="6"/>
  <c r="Z53" s="1"/>
  <c r="AA53" s="1"/>
  <c r="AD59" i="2" l="1"/>
  <c r="X59"/>
  <c r="Y59" s="1"/>
  <c r="Z59" s="1"/>
  <c r="AA59" s="1"/>
  <c r="AD73" i="3"/>
  <c r="X73"/>
  <c r="Y73" s="1"/>
  <c r="Z73" s="1"/>
  <c r="AA73" s="1"/>
  <c r="AD380" i="32"/>
  <c r="X380"/>
  <c r="Y380" s="1"/>
  <c r="Z380" s="1"/>
  <c r="AA380" s="1"/>
  <c r="X402" i="30"/>
  <c r="Y402" s="1"/>
  <c r="Z402" s="1"/>
  <c r="AA402" s="1"/>
  <c r="AD402"/>
  <c r="AD403" i="24"/>
  <c r="X403"/>
  <c r="Y403" s="1"/>
  <c r="AB392" i="25"/>
  <c r="AB60" i="7"/>
  <c r="AB54" i="6"/>
  <c r="AB60" i="2" l="1"/>
  <c r="AB74" i="3"/>
  <c r="AB381" i="32"/>
  <c r="Z403" i="24"/>
  <c r="AA403" s="1"/>
  <c r="AD392" i="25"/>
  <c r="X392"/>
  <c r="X60" i="7"/>
  <c r="Y60" s="1"/>
  <c r="Z60" s="1"/>
  <c r="AA60" s="1"/>
  <c r="AD60"/>
  <c r="AD54" i="6"/>
  <c r="AF54" s="1"/>
  <c r="X54"/>
  <c r="X60" i="2" l="1"/>
  <c r="AD60"/>
  <c r="Y60"/>
  <c r="Z60" s="1"/>
  <c r="AA60" s="1"/>
  <c r="X74" i="3"/>
  <c r="Y74" s="1"/>
  <c r="Z74" s="1"/>
  <c r="AA74" s="1"/>
  <c r="AD74"/>
  <c r="AD381" i="32"/>
  <c r="X381"/>
  <c r="Y381" s="1"/>
  <c r="Z381" s="1"/>
  <c r="AA381" s="1"/>
  <c r="AB403" i="30"/>
  <c r="AB404" i="24"/>
  <c r="Y392" i="25"/>
  <c r="Z392" s="1"/>
  <c r="AA392" s="1"/>
  <c r="Y54" i="6"/>
  <c r="Z54" s="1"/>
  <c r="AA54" s="1"/>
  <c r="AB61" i="2" l="1"/>
  <c r="AB75" i="3"/>
  <c r="AB382" i="32"/>
  <c r="X403" i="30"/>
  <c r="Y403" s="1"/>
  <c r="Z403" s="1"/>
  <c r="AA403" s="1"/>
  <c r="AD403"/>
  <c r="AD404" i="24"/>
  <c r="X404"/>
  <c r="AB393" i="25"/>
  <c r="AB61" i="7"/>
  <c r="AB55" i="6"/>
  <c r="AD61" i="2" l="1"/>
  <c r="X61"/>
  <c r="Y61" s="1"/>
  <c r="Z61" s="1"/>
  <c r="AA61" s="1"/>
  <c r="X75" i="3"/>
  <c r="Y75" s="1"/>
  <c r="Z75" s="1"/>
  <c r="AA75" s="1"/>
  <c r="AB76" s="1"/>
  <c r="AD75"/>
  <c r="AD382" i="32"/>
  <c r="X382"/>
  <c r="AB404" i="30"/>
  <c r="Y404" i="24"/>
  <c r="Z404" s="1"/>
  <c r="AA404" s="1"/>
  <c r="AD393" i="25"/>
  <c r="X393"/>
  <c r="Y393" s="1"/>
  <c r="Z393" s="1"/>
  <c r="AA393" s="1"/>
  <c r="X61" i="7"/>
  <c r="Y61" s="1"/>
  <c r="Z61" s="1"/>
  <c r="AA61" s="1"/>
  <c r="AD61"/>
  <c r="AD55" i="6"/>
  <c r="X55"/>
  <c r="Y55" s="1"/>
  <c r="Z55" s="1"/>
  <c r="AA55" s="1"/>
  <c r="AB62" i="2" l="1"/>
  <c r="AD76" i="3"/>
  <c r="X76"/>
  <c r="Y76" s="1"/>
  <c r="Z76" s="1"/>
  <c r="AA76" s="1"/>
  <c r="AB77" s="1"/>
  <c r="Y382" i="32"/>
  <c r="Z382" s="1"/>
  <c r="AA382" s="1"/>
  <c r="X404" i="30"/>
  <c r="Y404" s="1"/>
  <c r="Z404" s="1"/>
  <c r="AA404" s="1"/>
  <c r="AD404"/>
  <c r="AB405" i="24"/>
  <c r="AB394" i="25"/>
  <c r="AB62" i="7"/>
  <c r="AB56" i="6"/>
  <c r="X62" i="2" l="1"/>
  <c r="Y62" s="1"/>
  <c r="AD62"/>
  <c r="AD77" i="3"/>
  <c r="X77"/>
  <c r="Y77" s="1"/>
  <c r="Z77" s="1"/>
  <c r="AA77" s="1"/>
  <c r="AB78" s="1"/>
  <c r="AB383" i="32"/>
  <c r="AD383" s="1"/>
  <c r="AB405" i="30"/>
  <c r="AD405" i="24"/>
  <c r="X405"/>
  <c r="Y405" s="1"/>
  <c r="Z405" s="1"/>
  <c r="AA405" s="1"/>
  <c r="AD394" i="25"/>
  <c r="X394"/>
  <c r="Y394" s="1"/>
  <c r="Z394" s="1"/>
  <c r="AA394" s="1"/>
  <c r="X62" i="7"/>
  <c r="Y62" s="1"/>
  <c r="Z62" s="1"/>
  <c r="AA62" s="1"/>
  <c r="AD62"/>
  <c r="AD56" i="6"/>
  <c r="X56"/>
  <c r="Y56" s="1"/>
  <c r="Z62" i="2" l="1"/>
  <c r="AA62" s="1"/>
  <c r="AB63"/>
  <c r="AD78" i="3"/>
  <c r="AF78" s="1"/>
  <c r="X78"/>
  <c r="Y78" s="1"/>
  <c r="Z78" s="1"/>
  <c r="AA78" s="1"/>
  <c r="X383" i="32"/>
  <c r="Y383" s="1"/>
  <c r="Z383" s="1"/>
  <c r="AA383" s="1"/>
  <c r="X405" i="30"/>
  <c r="Y405" s="1"/>
  <c r="Z405" s="1"/>
  <c r="AA405" s="1"/>
  <c r="AD405"/>
  <c r="AB406" i="24"/>
  <c r="AB395" i="25"/>
  <c r="Z56" i="6"/>
  <c r="AA56" s="1"/>
  <c r="AD63" i="2" l="1"/>
  <c r="X63"/>
  <c r="Y63" s="1"/>
  <c r="Z63" s="1"/>
  <c r="AA63" s="1"/>
  <c r="AB79" i="3"/>
  <c r="AB384" i="32"/>
  <c r="AD384" s="1"/>
  <c r="AB406" i="30"/>
  <c r="AD406" i="24"/>
  <c r="X406"/>
  <c r="AD395" i="25"/>
  <c r="X395"/>
  <c r="AB63" i="7"/>
  <c r="AB57" i="6"/>
  <c r="AB64" i="2" l="1"/>
  <c r="X79" i="3"/>
  <c r="AD79"/>
  <c r="Y79"/>
  <c r="Z79" s="1"/>
  <c r="AA79" s="1"/>
  <c r="X384" i="32"/>
  <c r="Y384" s="1"/>
  <c r="Z384" s="1"/>
  <c r="AA384" s="1"/>
  <c r="X406" i="30"/>
  <c r="Y406" s="1"/>
  <c r="Z406" s="1"/>
  <c r="AA406" s="1"/>
  <c r="AD406"/>
  <c r="Y406" i="24"/>
  <c r="Z406" s="1"/>
  <c r="AA406" s="1"/>
  <c r="Y395" i="25"/>
  <c r="Z395" s="1"/>
  <c r="AA395" s="1"/>
  <c r="X63" i="7"/>
  <c r="Y63" s="1"/>
  <c r="Z63" s="1"/>
  <c r="AA63" s="1"/>
  <c r="AD63"/>
  <c r="AD57" i="6"/>
  <c r="X57"/>
  <c r="Y57" s="1"/>
  <c r="Z57" s="1"/>
  <c r="AA57" s="1"/>
  <c r="AD64" i="2" l="1"/>
  <c r="X64"/>
  <c r="AB80" i="3"/>
  <c r="AB385" i="32"/>
  <c r="AB407" i="30"/>
  <c r="AB407" i="24"/>
  <c r="AB396" i="25"/>
  <c r="AB64" i="7"/>
  <c r="AB58" i="6"/>
  <c r="AB65" i="2" l="1"/>
  <c r="Y64"/>
  <c r="Z64" s="1"/>
  <c r="AA64" s="1"/>
  <c r="AD80" i="3"/>
  <c r="X80"/>
  <c r="Y80" s="1"/>
  <c r="Z80" s="1"/>
  <c r="AA80" s="1"/>
  <c r="AB81" s="1"/>
  <c r="AD385" i="32"/>
  <c r="X385"/>
  <c r="Y385" s="1"/>
  <c r="Z385" s="1"/>
  <c r="AA385" s="1"/>
  <c r="X407" i="30"/>
  <c r="Y407" s="1"/>
  <c r="Z407" s="1"/>
  <c r="AA407" s="1"/>
  <c r="AD407"/>
  <c r="AD407" i="24"/>
  <c r="X407"/>
  <c r="Y407" s="1"/>
  <c r="Z407" s="1"/>
  <c r="AA407" s="1"/>
  <c r="AD396" i="25"/>
  <c r="X396"/>
  <c r="X64" i="7"/>
  <c r="Y64" s="1"/>
  <c r="Z64" s="1"/>
  <c r="AA64" s="1"/>
  <c r="AD64"/>
  <c r="AD58" i="6"/>
  <c r="X58"/>
  <c r="Y58" s="1"/>
  <c r="Z58" s="1"/>
  <c r="AA58" s="1"/>
  <c r="X65" i="2" l="1"/>
  <c r="Y65" s="1"/>
  <c r="Z65" s="1"/>
  <c r="AA65" s="1"/>
  <c r="AD65"/>
  <c r="AD81" i="3"/>
  <c r="X81"/>
  <c r="Y81" s="1"/>
  <c r="Z81" s="1"/>
  <c r="AA81" s="1"/>
  <c r="AB386" i="32"/>
  <c r="AB408" i="24"/>
  <c r="Y396" i="25"/>
  <c r="Z396" s="1"/>
  <c r="AA396" s="1"/>
  <c r="AB59" i="6"/>
  <c r="AB66" i="2" l="1"/>
  <c r="AB82" i="3"/>
  <c r="AD386" i="32"/>
  <c r="X386"/>
  <c r="AB408" i="30"/>
  <c r="AD408" i="24"/>
  <c r="X408"/>
  <c r="Y408" s="1"/>
  <c r="Z408" s="1"/>
  <c r="AA408" s="1"/>
  <c r="AB397" i="25"/>
  <c r="AB65" i="7"/>
  <c r="AD59" i="6"/>
  <c r="X59"/>
  <c r="Y59" s="1"/>
  <c r="Z59" s="1"/>
  <c r="AA59" s="1"/>
  <c r="AD66" i="2" l="1"/>
  <c r="AF66" s="1"/>
  <c r="X66"/>
  <c r="AD82" i="3"/>
  <c r="X82"/>
  <c r="Y82" s="1"/>
  <c r="Z82" s="1"/>
  <c r="AA82" s="1"/>
  <c r="AB83" s="1"/>
  <c r="Y386" i="32"/>
  <c r="Z386" s="1"/>
  <c r="AA386" s="1"/>
  <c r="X408" i="30"/>
  <c r="Y408" s="1"/>
  <c r="Z408" s="1"/>
  <c r="AA408" s="1"/>
  <c r="AD408"/>
  <c r="AB409" i="24"/>
  <c r="AD397" i="25"/>
  <c r="X397"/>
  <c r="AD65" i="7"/>
  <c r="X65"/>
  <c r="Y65" s="1"/>
  <c r="Z65" s="1"/>
  <c r="AA65" s="1"/>
  <c r="AB60" i="6"/>
  <c r="AB67" i="2" l="1"/>
  <c r="Y66"/>
  <c r="Z66" s="1"/>
  <c r="AA66" s="1"/>
  <c r="AD83" i="3"/>
  <c r="X83"/>
  <c r="Y83" s="1"/>
  <c r="Z83" s="1"/>
  <c r="AA83" s="1"/>
  <c r="AB387" i="32"/>
  <c r="AB409" i="30"/>
  <c r="AD409" i="24"/>
  <c r="X409"/>
  <c r="Y409" s="1"/>
  <c r="Z409" s="1"/>
  <c r="AA409" s="1"/>
  <c r="Y397" i="25"/>
  <c r="Z397" s="1"/>
  <c r="AA397" s="1"/>
  <c r="AB66" i="7"/>
  <c r="AD60" i="6"/>
  <c r="X60"/>
  <c r="Y60" s="1"/>
  <c r="Z60" s="1"/>
  <c r="AA60" s="1"/>
  <c r="AD67" i="2" l="1"/>
  <c r="X67"/>
  <c r="AB84" i="3"/>
  <c r="AD387" i="32"/>
  <c r="X387"/>
  <c r="Y387" s="1"/>
  <c r="Z387" s="1"/>
  <c r="AA387" s="1"/>
  <c r="X409" i="30"/>
  <c r="Y409" s="1"/>
  <c r="Z409" s="1"/>
  <c r="AA409" s="1"/>
  <c r="AD409"/>
  <c r="AB410" i="24"/>
  <c r="AB398" i="25"/>
  <c r="X66" i="7"/>
  <c r="Y66" s="1"/>
  <c r="Z66" s="1"/>
  <c r="AA66" s="1"/>
  <c r="AD66"/>
  <c r="AF66" s="1"/>
  <c r="AB61" i="6"/>
  <c r="AB68" i="2" l="1"/>
  <c r="Y67"/>
  <c r="Z67" s="1"/>
  <c r="AA67" s="1"/>
  <c r="AD84" i="3"/>
  <c r="X84"/>
  <c r="Y84" s="1"/>
  <c r="Z84" s="1"/>
  <c r="AA84" s="1"/>
  <c r="AB85" s="1"/>
  <c r="AB388" i="32"/>
  <c r="AB410" i="30"/>
  <c r="AD410" i="24"/>
  <c r="X410"/>
  <c r="AD398" i="25"/>
  <c r="X398"/>
  <c r="AB67" i="7"/>
  <c r="AD61" i="6"/>
  <c r="X61"/>
  <c r="Y61" s="1"/>
  <c r="Z61" s="1"/>
  <c r="AA61" s="1"/>
  <c r="AD68" i="2" l="1"/>
  <c r="X68"/>
  <c r="Y68" s="1"/>
  <c r="Z68" s="1"/>
  <c r="AA68" s="1"/>
  <c r="AD85" i="3"/>
  <c r="X85"/>
  <c r="Y85" s="1"/>
  <c r="Z85" s="1"/>
  <c r="AA85" s="1"/>
  <c r="AD388" i="32"/>
  <c r="X388"/>
  <c r="Y388" s="1"/>
  <c r="Z388" s="1"/>
  <c r="AA388" s="1"/>
  <c r="X410" i="30"/>
  <c r="Y410" s="1"/>
  <c r="Z410" s="1"/>
  <c r="AA410" s="1"/>
  <c r="AD410"/>
  <c r="Y410" i="24"/>
  <c r="Z410" s="1"/>
  <c r="AA410" s="1"/>
  <c r="Y398" i="25"/>
  <c r="Z398" s="1"/>
  <c r="AA398" s="1"/>
  <c r="AD67" i="7"/>
  <c r="X67"/>
  <c r="Y67" s="1"/>
  <c r="Z67" s="1"/>
  <c r="AA67" s="1"/>
  <c r="AB62" i="6"/>
  <c r="AB69" i="2" l="1"/>
  <c r="AB86" i="3"/>
  <c r="AB389" i="32"/>
  <c r="AB411" i="30"/>
  <c r="AB411" i="24"/>
  <c r="AB399" i="25"/>
  <c r="AB68" i="7"/>
  <c r="AD62" i="6"/>
  <c r="X62"/>
  <c r="Y62" s="1"/>
  <c r="Z62" s="1"/>
  <c r="AA62" s="1"/>
  <c r="AD69" i="2" l="1"/>
  <c r="X69"/>
  <c r="Y69" s="1"/>
  <c r="AD86" i="3"/>
  <c r="X86"/>
  <c r="Y86" s="1"/>
  <c r="Z86" s="1"/>
  <c r="AA86" s="1"/>
  <c r="AB87" s="1"/>
  <c r="AD389" i="32"/>
  <c r="X389"/>
  <c r="Y389" s="1"/>
  <c r="Z389" s="1"/>
  <c r="AA389" s="1"/>
  <c r="X411" i="30"/>
  <c r="Y411" s="1"/>
  <c r="Z411" s="1"/>
  <c r="AA411" s="1"/>
  <c r="AD411"/>
  <c r="AD411" i="24"/>
  <c r="X411"/>
  <c r="Y411" s="1"/>
  <c r="Z411" s="1"/>
  <c r="AA411" s="1"/>
  <c r="AD399" i="25"/>
  <c r="X399"/>
  <c r="X68" i="7"/>
  <c r="Y68" s="1"/>
  <c r="Z68" s="1"/>
  <c r="AA68" s="1"/>
  <c r="AD68"/>
  <c r="AB63" i="6"/>
  <c r="Z69" i="2" l="1"/>
  <c r="AA69" s="1"/>
  <c r="AB70"/>
  <c r="AD87" i="3"/>
  <c r="X87"/>
  <c r="Y87" s="1"/>
  <c r="Z87" s="1"/>
  <c r="AA87" s="1"/>
  <c r="AB390" i="32"/>
  <c r="AB412" i="30"/>
  <c r="AB412" i="24"/>
  <c r="Y399" i="25"/>
  <c r="Z399" s="1"/>
  <c r="AA399" s="1"/>
  <c r="AB69" i="7"/>
  <c r="AD63" i="6"/>
  <c r="X63"/>
  <c r="Y63" s="1"/>
  <c r="Z63" s="1"/>
  <c r="AA63" s="1"/>
  <c r="AD70" i="2" l="1"/>
  <c r="X70"/>
  <c r="Y70" s="1"/>
  <c r="Z70" s="1"/>
  <c r="AA70" s="1"/>
  <c r="AB88" i="3"/>
  <c r="AD390" i="32"/>
  <c r="X390"/>
  <c r="Y390" s="1"/>
  <c r="Z390" s="1"/>
  <c r="AA390" s="1"/>
  <c r="X412" i="30"/>
  <c r="Y412" s="1"/>
  <c r="Z412" s="1"/>
  <c r="AA412" s="1"/>
  <c r="AD412"/>
  <c r="AD412" i="24"/>
  <c r="X412"/>
  <c r="AB400" i="25"/>
  <c r="X69" i="7"/>
  <c r="Y69" s="1"/>
  <c r="Z69" s="1"/>
  <c r="AA69" s="1"/>
  <c r="AD69"/>
  <c r="AB64" i="6"/>
  <c r="AB71" i="2" l="1"/>
  <c r="AD88" i="3"/>
  <c r="X88"/>
  <c r="Y88" s="1"/>
  <c r="Z88" s="1"/>
  <c r="AA88" s="1"/>
  <c r="AB89" s="1"/>
  <c r="AB391" i="32"/>
  <c r="AB413" i="30"/>
  <c r="Y412" i="24"/>
  <c r="Z412" s="1"/>
  <c r="AA412" s="1"/>
  <c r="AD400" i="25"/>
  <c r="X400"/>
  <c r="AB70" i="7"/>
  <c r="AD64" i="6"/>
  <c r="X64"/>
  <c r="Y64" s="1"/>
  <c r="Z64" s="1"/>
  <c r="AA64" s="1"/>
  <c r="X71" i="2" l="1"/>
  <c r="AD71"/>
  <c r="X89" i="3"/>
  <c r="AD89"/>
  <c r="AD391" i="32"/>
  <c r="X391"/>
  <c r="Y391" s="1"/>
  <c r="Z391" s="1"/>
  <c r="AA391" s="1"/>
  <c r="X413" i="30"/>
  <c r="Y413" s="1"/>
  <c r="Z413" s="1"/>
  <c r="AA413" s="1"/>
  <c r="AD413"/>
  <c r="AB413" i="24"/>
  <c r="Y400" i="25"/>
  <c r="Z400" s="1"/>
  <c r="AA400" s="1"/>
  <c r="X70" i="7"/>
  <c r="Y70" s="1"/>
  <c r="Z70" s="1"/>
  <c r="AA70" s="1"/>
  <c r="AD70"/>
  <c r="AB65" i="6"/>
  <c r="AB72" i="2" l="1"/>
  <c r="Y71"/>
  <c r="Z71" s="1"/>
  <c r="AA71" s="1"/>
  <c r="AB90" i="3"/>
  <c r="Y89"/>
  <c r="Z89" s="1"/>
  <c r="AA89" s="1"/>
  <c r="AB392" i="32"/>
  <c r="AD413" i="24"/>
  <c r="X413"/>
  <c r="Y413" s="1"/>
  <c r="Z413" s="1"/>
  <c r="AA413" s="1"/>
  <c r="AB401" i="25"/>
  <c r="AB71" i="7"/>
  <c r="AD65" i="6"/>
  <c r="X65"/>
  <c r="Y65" s="1"/>
  <c r="Z65" s="1"/>
  <c r="AA65" s="1"/>
  <c r="AD72" i="2" l="1"/>
  <c r="X72"/>
  <c r="Y72" s="1"/>
  <c r="Z72" s="1"/>
  <c r="AA72" s="1"/>
  <c r="AD90" i="3"/>
  <c r="AF90" s="1"/>
  <c r="X90"/>
  <c r="Y90" s="1"/>
  <c r="Z90" s="1"/>
  <c r="AA90" s="1"/>
  <c r="AB91" s="1"/>
  <c r="AD392" i="32"/>
  <c r="X392"/>
  <c r="Y392" s="1"/>
  <c r="Z392" s="1"/>
  <c r="AA392" s="1"/>
  <c r="AB414" i="30"/>
  <c r="AB414" i="24"/>
  <c r="AD401" i="25"/>
  <c r="X401"/>
  <c r="Y401" s="1"/>
  <c r="Z401" s="1"/>
  <c r="AA401" s="1"/>
  <c r="AD71" i="7"/>
  <c r="X71"/>
  <c r="Y71" s="1"/>
  <c r="Z71" s="1"/>
  <c r="AA71" s="1"/>
  <c r="AB66" i="6"/>
  <c r="AB73" i="2" l="1"/>
  <c r="X91" i="3"/>
  <c r="Y91" s="1"/>
  <c r="Z91" s="1"/>
  <c r="AA91" s="1"/>
  <c r="AD91"/>
  <c r="AB393" i="32"/>
  <c r="X414" i="30"/>
  <c r="Y414" s="1"/>
  <c r="Z414" s="1"/>
  <c r="AA414" s="1"/>
  <c r="AD414"/>
  <c r="AD414" i="24"/>
  <c r="X414"/>
  <c r="AB402" i="25"/>
  <c r="AB72" i="7"/>
  <c r="AD66" i="6"/>
  <c r="AF66" s="1"/>
  <c r="X66"/>
  <c r="AD73" i="2" l="1"/>
  <c r="X73"/>
  <c r="Y73" s="1"/>
  <c r="AB92" i="3"/>
  <c r="AD393" i="32"/>
  <c r="X393"/>
  <c r="Y393" s="1"/>
  <c r="Z393" s="1"/>
  <c r="AA393" s="1"/>
  <c r="Y414" i="24"/>
  <c r="Z414" s="1"/>
  <c r="AA414" s="1"/>
  <c r="AD402" i="25"/>
  <c r="X402"/>
  <c r="AD72" i="7"/>
  <c r="X72"/>
  <c r="Y72" s="1"/>
  <c r="Z72" s="1"/>
  <c r="AA72" s="1"/>
  <c r="Y66" i="6"/>
  <c r="Z66" s="1"/>
  <c r="AA66" s="1"/>
  <c r="Z73" i="2" l="1"/>
  <c r="AA73" s="1"/>
  <c r="AB74"/>
  <c r="X92" i="3"/>
  <c r="Y92" s="1"/>
  <c r="Z92" s="1"/>
  <c r="AA92" s="1"/>
  <c r="AB93" s="1"/>
  <c r="AD92"/>
  <c r="AB394" i="32"/>
  <c r="AB415" i="30"/>
  <c r="AB415" i="24"/>
  <c r="Y402" i="25"/>
  <c r="Z402" s="1"/>
  <c r="AA402" s="1"/>
  <c r="AB73" i="7"/>
  <c r="AB67" i="6"/>
  <c r="X74" i="2" l="1"/>
  <c r="Y74" s="1"/>
  <c r="Z74" s="1"/>
  <c r="AA74" s="1"/>
  <c r="AD74"/>
  <c r="X93" i="3"/>
  <c r="Y93" s="1"/>
  <c r="Z93" s="1"/>
  <c r="AA93" s="1"/>
  <c r="AD93"/>
  <c r="AD394" i="32"/>
  <c r="X394"/>
  <c r="Y394" s="1"/>
  <c r="Z394" s="1"/>
  <c r="AA394" s="1"/>
  <c r="X415" i="30"/>
  <c r="Y415" s="1"/>
  <c r="Z415" s="1"/>
  <c r="AA415" s="1"/>
  <c r="AD415"/>
  <c r="AD415" i="24"/>
  <c r="X415"/>
  <c r="Y415" s="1"/>
  <c r="Z415" s="1"/>
  <c r="AA415" s="1"/>
  <c r="AB403" i="25"/>
  <c r="X73" i="7"/>
  <c r="Y73" s="1"/>
  <c r="Z73" s="1"/>
  <c r="AA73" s="1"/>
  <c r="AD73"/>
  <c r="AD67" i="6"/>
  <c r="X67"/>
  <c r="AB75" i="2" l="1"/>
  <c r="AB94" i="3"/>
  <c r="AB395" i="32"/>
  <c r="AB416" i="24"/>
  <c r="AD403" i="25"/>
  <c r="X403"/>
  <c r="AB74" i="7"/>
  <c r="Y67" i="6"/>
  <c r="Z67" s="1"/>
  <c r="AA67" s="1"/>
  <c r="X75" i="2" l="1"/>
  <c r="AD75"/>
  <c r="Y75"/>
  <c r="Z75" s="1"/>
  <c r="AA75" s="1"/>
  <c r="AD94" i="3"/>
  <c r="X94"/>
  <c r="Y94" s="1"/>
  <c r="Z94" s="1"/>
  <c r="AA94" s="1"/>
  <c r="AD395" i="32"/>
  <c r="X395"/>
  <c r="Y395" s="1"/>
  <c r="Z395" s="1"/>
  <c r="AA395" s="1"/>
  <c r="AB416" i="30"/>
  <c r="AD416" i="24"/>
  <c r="X416"/>
  <c r="Y403" i="25"/>
  <c r="Z403" s="1"/>
  <c r="AA403" s="1"/>
  <c r="AD74" i="7"/>
  <c r="X74"/>
  <c r="Y74" s="1"/>
  <c r="Z74" s="1"/>
  <c r="AA74" s="1"/>
  <c r="AB68" i="6"/>
  <c r="AB76" i="2" l="1"/>
  <c r="AB95" i="3"/>
  <c r="AB396" i="32"/>
  <c r="X416" i="30"/>
  <c r="Y416" s="1"/>
  <c r="Z416" s="1"/>
  <c r="AA416" s="1"/>
  <c r="AD416"/>
  <c r="Y416" i="24"/>
  <c r="Z416" s="1"/>
  <c r="AA416" s="1"/>
  <c r="AB404" i="25"/>
  <c r="AB75" i="7"/>
  <c r="AD68" i="6"/>
  <c r="X68"/>
  <c r="X76" i="2" l="1"/>
  <c r="Y76" s="1"/>
  <c r="Z76" s="1"/>
  <c r="AA76" s="1"/>
  <c r="AD76"/>
  <c r="AD95" i="3"/>
  <c r="X95"/>
  <c r="Y95" s="1"/>
  <c r="Z95" s="1"/>
  <c r="AA95" s="1"/>
  <c r="AB96" s="1"/>
  <c r="AD396" i="32"/>
  <c r="X396"/>
  <c r="AB417" i="30"/>
  <c r="AB417" i="24"/>
  <c r="AD404" i="25"/>
  <c r="X404"/>
  <c r="Y404" s="1"/>
  <c r="Z404" s="1"/>
  <c r="AA404" s="1"/>
  <c r="X75" i="7"/>
  <c r="Y75" s="1"/>
  <c r="Z75" s="1"/>
  <c r="AA75" s="1"/>
  <c r="AD75"/>
  <c r="Y68" i="6"/>
  <c r="Z68" s="1"/>
  <c r="AA68" s="1"/>
  <c r="AB77" i="2" l="1"/>
  <c r="X96" i="3"/>
  <c r="Y96" s="1"/>
  <c r="Z96" s="1"/>
  <c r="AA96" s="1"/>
  <c r="AB97" s="1"/>
  <c r="AD96"/>
  <c r="Y396" i="32"/>
  <c r="Z396" s="1"/>
  <c r="AA396" s="1"/>
  <c r="X417" i="30"/>
  <c r="Y417" s="1"/>
  <c r="Z417" s="1"/>
  <c r="AA417" s="1"/>
  <c r="AD417"/>
  <c r="AD417" i="24"/>
  <c r="X417"/>
  <c r="Y417" s="1"/>
  <c r="Z417" s="1"/>
  <c r="AA417" s="1"/>
  <c r="AB405" i="25"/>
  <c r="AB76" i="7"/>
  <c r="AB69" i="6"/>
  <c r="AD69" s="1"/>
  <c r="AD77" i="2" l="1"/>
  <c r="X77"/>
  <c r="Y77" s="1"/>
  <c r="Z77" s="1"/>
  <c r="AA77" s="1"/>
  <c r="AD97" i="3"/>
  <c r="X97"/>
  <c r="Y97" s="1"/>
  <c r="Z97" s="1"/>
  <c r="AA97" s="1"/>
  <c r="AB98" s="1"/>
  <c r="AB397" i="32"/>
  <c r="AB418" i="30"/>
  <c r="AB418" i="24"/>
  <c r="AD405" i="25"/>
  <c r="X405"/>
  <c r="Y405" s="1"/>
  <c r="Z405" s="1"/>
  <c r="AA405" s="1"/>
  <c r="X76" i="7"/>
  <c r="Y76" s="1"/>
  <c r="Z76" s="1"/>
  <c r="AA76" s="1"/>
  <c r="AD76"/>
  <c r="X69" i="6"/>
  <c r="Y69" s="1"/>
  <c r="Z69" s="1"/>
  <c r="AA69" s="1"/>
  <c r="AB78" i="2" l="1"/>
  <c r="AD98" i="3"/>
  <c r="X98"/>
  <c r="Y98" s="1"/>
  <c r="Z98" s="1"/>
  <c r="AA98" s="1"/>
  <c r="AD397" i="32"/>
  <c r="X397"/>
  <c r="Y397" s="1"/>
  <c r="Z397" s="1"/>
  <c r="AA397" s="1"/>
  <c r="X418" i="30"/>
  <c r="Y418" s="1"/>
  <c r="Z418" s="1"/>
  <c r="AA418" s="1"/>
  <c r="AD418"/>
  <c r="AD418" i="24"/>
  <c r="X418"/>
  <c r="AB406" i="25"/>
  <c r="AB77" i="7"/>
  <c r="AB70" i="6"/>
  <c r="AD70" s="1"/>
  <c r="X78" i="2" l="1"/>
  <c r="AD78"/>
  <c r="AB99" i="3"/>
  <c r="AB398" i="32"/>
  <c r="Y418" i="24"/>
  <c r="Z418" s="1"/>
  <c r="AA418" s="1"/>
  <c r="AD406" i="25"/>
  <c r="X406"/>
  <c r="AD77" i="7"/>
  <c r="X77"/>
  <c r="Y77" s="1"/>
  <c r="Z77" s="1"/>
  <c r="X70" i="6"/>
  <c r="Y70" s="1"/>
  <c r="Z70" s="1"/>
  <c r="AA70" s="1"/>
  <c r="AB79" i="2" l="1"/>
  <c r="Y78"/>
  <c r="Z78" s="1"/>
  <c r="AA78" s="1"/>
  <c r="X99" i="3"/>
  <c r="Y99" s="1"/>
  <c r="Z99" s="1"/>
  <c r="AA99" s="1"/>
  <c r="AB100" s="1"/>
  <c r="AD99"/>
  <c r="AD398" i="32"/>
  <c r="X398"/>
  <c r="Y398" s="1"/>
  <c r="Z398" s="1"/>
  <c r="AA398" s="1"/>
  <c r="AB419" i="30"/>
  <c r="AB419" i="24"/>
  <c r="Y406" i="25"/>
  <c r="Z406" s="1"/>
  <c r="AA406" s="1"/>
  <c r="AA77" i="7"/>
  <c r="AB78" s="1"/>
  <c r="X78" s="1"/>
  <c r="Y78" s="1"/>
  <c r="Z78" s="1"/>
  <c r="AB71" i="6"/>
  <c r="AD71" s="1"/>
  <c r="AD79" i="2" l="1"/>
  <c r="X79"/>
  <c r="Y79" s="1"/>
  <c r="Z79" s="1"/>
  <c r="AA79" s="1"/>
  <c r="X100" i="3"/>
  <c r="Y100" s="1"/>
  <c r="Z100" s="1"/>
  <c r="AA100" s="1"/>
  <c r="AD100"/>
  <c r="AB399" i="32"/>
  <c r="X419" i="30"/>
  <c r="Y419" s="1"/>
  <c r="Z419" s="1"/>
  <c r="AA419" s="1"/>
  <c r="AD419"/>
  <c r="AD419" i="24"/>
  <c r="X419"/>
  <c r="Y419" s="1"/>
  <c r="Z419" s="1"/>
  <c r="AA419" s="1"/>
  <c r="AB407" i="25"/>
  <c r="AA78" i="7"/>
  <c r="AB79" s="1"/>
  <c r="AD78"/>
  <c r="AF78" s="1"/>
  <c r="X71" i="6"/>
  <c r="Y71" s="1"/>
  <c r="Z71" s="1"/>
  <c r="AA71" s="1"/>
  <c r="AB80" i="2" l="1"/>
  <c r="AB101" i="3"/>
  <c r="AD399" i="32"/>
  <c r="X399"/>
  <c r="AB420" i="30"/>
  <c r="AB420" i="24"/>
  <c r="AD407" i="25"/>
  <c r="X407"/>
  <c r="Y407" s="1"/>
  <c r="Z407" s="1"/>
  <c r="AA407" s="1"/>
  <c r="X79" i="7"/>
  <c r="Y79" s="1"/>
  <c r="Z79" s="1"/>
  <c r="AA79" s="1"/>
  <c r="AD79"/>
  <c r="AB72" i="6"/>
  <c r="AD72" s="1"/>
  <c r="AD80" i="2" l="1"/>
  <c r="X80"/>
  <c r="Y80" s="1"/>
  <c r="Z80" s="1"/>
  <c r="AA80" s="1"/>
  <c r="AB81" s="1"/>
  <c r="AD101" i="3"/>
  <c r="X101"/>
  <c r="Y101" s="1"/>
  <c r="Z101" s="1"/>
  <c r="AA101" s="1"/>
  <c r="AB102" s="1"/>
  <c r="Y399" i="32"/>
  <c r="Z399" s="1"/>
  <c r="AA399" s="1"/>
  <c r="X420" i="30"/>
  <c r="Y420" s="1"/>
  <c r="Z420" s="1"/>
  <c r="AA420" s="1"/>
  <c r="AD420"/>
  <c r="AD420" i="24"/>
  <c r="X420"/>
  <c r="AB408" i="25"/>
  <c r="AB80" i="7"/>
  <c r="X72" i="6"/>
  <c r="Y72" s="1"/>
  <c r="Z72" s="1"/>
  <c r="AA72" s="1"/>
  <c r="X81" i="2" l="1"/>
  <c r="Y81" s="1"/>
  <c r="Z81" s="1"/>
  <c r="AA81" s="1"/>
  <c r="AB82" s="1"/>
  <c r="AD81"/>
  <c r="AD102" i="3"/>
  <c r="AF102" s="1"/>
  <c r="X102"/>
  <c r="Y102" s="1"/>
  <c r="Z102" s="1"/>
  <c r="AA102" s="1"/>
  <c r="AB400" i="32"/>
  <c r="AB421" i="30"/>
  <c r="Y420" i="24"/>
  <c r="Z420" s="1"/>
  <c r="AA420" s="1"/>
  <c r="AD408" i="25"/>
  <c r="X408"/>
  <c r="X80" i="7"/>
  <c r="Y80" s="1"/>
  <c r="Z80" s="1"/>
  <c r="AA80" s="1"/>
  <c r="AD80"/>
  <c r="AB73" i="6"/>
  <c r="AD73" s="1"/>
  <c r="AD82" i="2" l="1"/>
  <c r="X82"/>
  <c r="Y82" s="1"/>
  <c r="Z82" s="1"/>
  <c r="AA82" s="1"/>
  <c r="AB103" i="3"/>
  <c r="AD400" i="32"/>
  <c r="X400"/>
  <c r="Y400" s="1"/>
  <c r="Z400" s="1"/>
  <c r="AA400" s="1"/>
  <c r="X421" i="30"/>
  <c r="Y421" s="1"/>
  <c r="Z421" s="1"/>
  <c r="AA421" s="1"/>
  <c r="AD421"/>
  <c r="AB421" i="24"/>
  <c r="Y408" i="25"/>
  <c r="Z408" s="1"/>
  <c r="AA408" s="1"/>
  <c r="X73" i="6"/>
  <c r="Y73" s="1"/>
  <c r="Z73" s="1"/>
  <c r="AA73" s="1"/>
  <c r="AB83" i="2" l="1"/>
  <c r="AD103" i="3"/>
  <c r="X103"/>
  <c r="Y103" s="1"/>
  <c r="Z103" s="1"/>
  <c r="AA103" s="1"/>
  <c r="AB104" s="1"/>
  <c r="AB401" i="32"/>
  <c r="AB422" i="30"/>
  <c r="AD421" i="24"/>
  <c r="X421"/>
  <c r="Y421" s="1"/>
  <c r="Z421" s="1"/>
  <c r="AA421" s="1"/>
  <c r="AB409" i="25"/>
  <c r="AB81" i="7"/>
  <c r="AB74" i="6"/>
  <c r="AD74" s="1"/>
  <c r="X83" i="2" l="1"/>
  <c r="Y83" s="1"/>
  <c r="Z83" s="1"/>
  <c r="AA83" s="1"/>
  <c r="AB84"/>
  <c r="AD83"/>
  <c r="AD104" i="3"/>
  <c r="X104"/>
  <c r="Y104" s="1"/>
  <c r="Z104" s="1"/>
  <c r="AA104" s="1"/>
  <c r="AD401" i="32"/>
  <c r="X401"/>
  <c r="X422" i="30"/>
  <c r="Y422" s="1"/>
  <c r="Z422" s="1"/>
  <c r="AA422" s="1"/>
  <c r="AD422"/>
  <c r="AB422" i="24"/>
  <c r="AD409" i="25"/>
  <c r="X409"/>
  <c r="Y409" s="1"/>
  <c r="Z409" s="1"/>
  <c r="AA409" s="1"/>
  <c r="X81" i="7"/>
  <c r="Y81" s="1"/>
  <c r="Z81" s="1"/>
  <c r="AA81" s="1"/>
  <c r="AD81"/>
  <c r="X74" i="6"/>
  <c r="Y74" s="1"/>
  <c r="Z74" s="1"/>
  <c r="AA74" s="1"/>
  <c r="AD84" i="2" l="1"/>
  <c r="X84"/>
  <c r="Y84" s="1"/>
  <c r="Z84" s="1"/>
  <c r="AA84" s="1"/>
  <c r="AB105" i="3"/>
  <c r="Y401" i="32"/>
  <c r="Z401" s="1"/>
  <c r="AA401" s="1"/>
  <c r="AB423" i="30"/>
  <c r="AD422" i="24"/>
  <c r="X422"/>
  <c r="AB410" i="25"/>
  <c r="AB82" i="7"/>
  <c r="AB75" i="6"/>
  <c r="AD75" s="1"/>
  <c r="AB85" i="2" l="1"/>
  <c r="AD105" i="3"/>
  <c r="X105"/>
  <c r="Y105" s="1"/>
  <c r="Z105" s="1"/>
  <c r="AA105" s="1"/>
  <c r="AB106" s="1"/>
  <c r="AB402" i="32"/>
  <c r="X423" i="30"/>
  <c r="Y423" s="1"/>
  <c r="Z423" s="1"/>
  <c r="AA423" s="1"/>
  <c r="AD423"/>
  <c r="Y422" i="24"/>
  <c r="Z422" s="1"/>
  <c r="AA422" s="1"/>
  <c r="AD410" i="25"/>
  <c r="X410"/>
  <c r="X82" i="7"/>
  <c r="Y82" s="1"/>
  <c r="Z82" s="1"/>
  <c r="AA82" s="1"/>
  <c r="AD82"/>
  <c r="X75" i="6"/>
  <c r="Y75" s="1"/>
  <c r="Z75" s="1"/>
  <c r="AA75" s="1"/>
  <c r="X85" i="2" l="1"/>
  <c r="Y85" s="1"/>
  <c r="Z85" s="1"/>
  <c r="AA85" s="1"/>
  <c r="AD85"/>
  <c r="AD106" i="3"/>
  <c r="X106"/>
  <c r="Y106" s="1"/>
  <c r="Z106" s="1"/>
  <c r="AD402" i="32"/>
  <c r="X402"/>
  <c r="Y402" s="1"/>
  <c r="Z402" s="1"/>
  <c r="AA402" s="1"/>
  <c r="AB424" i="30"/>
  <c r="AB423" i="24"/>
  <c r="Y410" i="25"/>
  <c r="Z410" s="1"/>
  <c r="AA410" s="1"/>
  <c r="AB76" i="6"/>
  <c r="AD76" s="1"/>
  <c r="AB86" i="2" l="1"/>
  <c r="AA106" i="3"/>
  <c r="AB107" s="1"/>
  <c r="AB403" i="32"/>
  <c r="X424" i="30"/>
  <c r="Y424" s="1"/>
  <c r="Z424" s="1"/>
  <c r="AA424" s="1"/>
  <c r="AD424"/>
  <c r="AD423" i="24"/>
  <c r="X423"/>
  <c r="Y423" s="1"/>
  <c r="Z423" s="1"/>
  <c r="AA423" s="1"/>
  <c r="AB411" i="25"/>
  <c r="AB83" i="7"/>
  <c r="X76" i="6"/>
  <c r="Y76" s="1"/>
  <c r="Z76" s="1"/>
  <c r="AA76" s="1"/>
  <c r="X86" i="2" l="1"/>
  <c r="Y86" s="1"/>
  <c r="Z86" s="1"/>
  <c r="AA86" s="1"/>
  <c r="AD86"/>
  <c r="AD107" i="3"/>
  <c r="X107"/>
  <c r="Y107" s="1"/>
  <c r="Z107" s="1"/>
  <c r="AA107" s="1"/>
  <c r="AB108" s="1"/>
  <c r="AD403" i="32"/>
  <c r="X403"/>
  <c r="AB424" i="24"/>
  <c r="AD411" i="25"/>
  <c r="X411"/>
  <c r="Y411" s="1"/>
  <c r="Z411" s="1"/>
  <c r="AA411" s="1"/>
  <c r="X83" i="7"/>
  <c r="Y83" s="1"/>
  <c r="Z83" s="1"/>
  <c r="AA83" s="1"/>
  <c r="AD83"/>
  <c r="AB77" i="6"/>
  <c r="AD77" s="1"/>
  <c r="AB87" i="2" l="1"/>
  <c r="X108" i="3"/>
  <c r="Y108" s="1"/>
  <c r="Z108" s="1"/>
  <c r="AA108" s="1"/>
  <c r="AB109" s="1"/>
  <c r="AD108"/>
  <c r="Y403" i="32"/>
  <c r="Z403" s="1"/>
  <c r="AA403" s="1"/>
  <c r="AB425" i="30"/>
  <c r="AD424" i="24"/>
  <c r="X424"/>
  <c r="AB412" i="25"/>
  <c r="AB84" i="7"/>
  <c r="X77" i="6"/>
  <c r="Y77" s="1"/>
  <c r="Z77" s="1"/>
  <c r="AA77" s="1"/>
  <c r="AD87" i="2" l="1"/>
  <c r="X87"/>
  <c r="Y87" s="1"/>
  <c r="Z87" s="1"/>
  <c r="AA87" s="1"/>
  <c r="X109" i="3"/>
  <c r="Y109" s="1"/>
  <c r="Z109" s="1"/>
  <c r="AA109" s="1"/>
  <c r="AB110" s="1"/>
  <c r="AD109"/>
  <c r="AB404" i="32"/>
  <c r="X425" i="30"/>
  <c r="Y425" s="1"/>
  <c r="Z425" s="1"/>
  <c r="AA425" s="1"/>
  <c r="AD425"/>
  <c r="Y424" i="24"/>
  <c r="Z424" s="1"/>
  <c r="AA424" s="1"/>
  <c r="AD412" i="25"/>
  <c r="X412"/>
  <c r="X84" i="7"/>
  <c r="Y84" s="1"/>
  <c r="Z84" s="1"/>
  <c r="AA84" s="1"/>
  <c r="AD84"/>
  <c r="AB78" i="6"/>
  <c r="AD78" s="1"/>
  <c r="AF78" s="1"/>
  <c r="AB88" i="2" l="1"/>
  <c r="X110" i="3"/>
  <c r="Y110"/>
  <c r="Z110" s="1"/>
  <c r="AA110" s="1"/>
  <c r="AD110"/>
  <c r="AD404" i="32"/>
  <c r="X404"/>
  <c r="AB425" i="24"/>
  <c r="Y412" i="25"/>
  <c r="Z412" s="1"/>
  <c r="AA412" s="1"/>
  <c r="AB85" i="7"/>
  <c r="X78" i="6"/>
  <c r="Y78" s="1"/>
  <c r="Z78" s="1"/>
  <c r="AA78" s="1"/>
  <c r="X88" i="2" l="1"/>
  <c r="Y88" s="1"/>
  <c r="Z88" s="1"/>
  <c r="AA88" s="1"/>
  <c r="AD88"/>
  <c r="AB111" i="3"/>
  <c r="Y404" i="32"/>
  <c r="Z404" s="1"/>
  <c r="AA404" s="1"/>
  <c r="AB426" i="30"/>
  <c r="AD425" i="24"/>
  <c r="X425"/>
  <c r="Y425" s="1"/>
  <c r="Z425" s="1"/>
  <c r="AA425" s="1"/>
  <c r="AB413" i="25"/>
  <c r="X85" i="7"/>
  <c r="Y85" s="1"/>
  <c r="Z85" s="1"/>
  <c r="AA85" s="1"/>
  <c r="AD85"/>
  <c r="AB79" i="6"/>
  <c r="AD79" s="1"/>
  <c r="AB89" i="2" l="1"/>
  <c r="AD111" i="3"/>
  <c r="X111"/>
  <c r="Y111" s="1"/>
  <c r="Z111" s="1"/>
  <c r="AA111" s="1"/>
  <c r="AB112" s="1"/>
  <c r="AB405" i="32"/>
  <c r="X426" i="30"/>
  <c r="Y426" s="1"/>
  <c r="Z426" s="1"/>
  <c r="AA426" s="1"/>
  <c r="AD426"/>
  <c r="AF426" s="1"/>
  <c r="AB426" i="24"/>
  <c r="AD413" i="25"/>
  <c r="X413"/>
  <c r="Y413" s="1"/>
  <c r="Z413" s="1"/>
  <c r="AA413" s="1"/>
  <c r="AB86" i="7"/>
  <c r="X79" i="6"/>
  <c r="Y79" s="1"/>
  <c r="Z79" s="1"/>
  <c r="AA79" s="1"/>
  <c r="AD89" i="2" l="1"/>
  <c r="X89"/>
  <c r="Y89" s="1"/>
  <c r="Z89" s="1"/>
  <c r="AA89" s="1"/>
  <c r="AD112" i="3"/>
  <c r="X112"/>
  <c r="Y112" s="1"/>
  <c r="Z112" s="1"/>
  <c r="AA112" s="1"/>
  <c r="AB113" s="1"/>
  <c r="AD405" i="32"/>
  <c r="X405"/>
  <c r="AD426" i="24"/>
  <c r="AF426" s="1"/>
  <c r="X426"/>
  <c r="AB414" i="25"/>
  <c r="X86" i="7"/>
  <c r="Y86" s="1"/>
  <c r="Z86" s="1"/>
  <c r="AA86" s="1"/>
  <c r="AD86"/>
  <c r="AB80" i="6"/>
  <c r="AD80" s="1"/>
  <c r="AB90" i="2" l="1"/>
  <c r="AD113" i="3"/>
  <c r="X113"/>
  <c r="Y113" s="1"/>
  <c r="Z113" s="1"/>
  <c r="AA113" s="1"/>
  <c r="Y405" i="32"/>
  <c r="Z405" s="1"/>
  <c r="AA405" s="1"/>
  <c r="AB427" i="30"/>
  <c r="Y426" i="24"/>
  <c r="Z426" s="1"/>
  <c r="AA426" s="1"/>
  <c r="AD414" i="25"/>
  <c r="X414"/>
  <c r="AB87" i="7"/>
  <c r="X80" i="6"/>
  <c r="Y80" s="1"/>
  <c r="Z80" s="1"/>
  <c r="AA80" s="1"/>
  <c r="AD90" i="2" l="1"/>
  <c r="X90"/>
  <c r="Y90" s="1"/>
  <c r="Z90" s="1"/>
  <c r="AA90" s="1"/>
  <c r="AB114" i="3"/>
  <c r="AB406" i="32"/>
  <c r="X427" i="30"/>
  <c r="Y427" s="1"/>
  <c r="Z427" s="1"/>
  <c r="AA427" s="1"/>
  <c r="AD427"/>
  <c r="AB427" i="24"/>
  <c r="Y414" i="25"/>
  <c r="Z414" s="1"/>
  <c r="AA414" s="1"/>
  <c r="X87" i="7"/>
  <c r="Y87" s="1"/>
  <c r="Z87" s="1"/>
  <c r="AA87" s="1"/>
  <c r="AD87"/>
  <c r="AB81" i="6"/>
  <c r="AD81" s="1"/>
  <c r="AB91" i="2" l="1"/>
  <c r="AD114" i="3"/>
  <c r="AF114" s="1"/>
  <c r="X114"/>
  <c r="Y114" s="1"/>
  <c r="Z114" s="1"/>
  <c r="AA114" s="1"/>
  <c r="AD406" i="32"/>
  <c r="X406"/>
  <c r="Y406" s="1"/>
  <c r="Z406" s="1"/>
  <c r="AA406" s="1"/>
  <c r="AB428" i="30"/>
  <c r="AD427" i="24"/>
  <c r="X427"/>
  <c r="AB415" i="25"/>
  <c r="AB88" i="7"/>
  <c r="X81" i="6"/>
  <c r="Y81" s="1"/>
  <c r="Z81" s="1"/>
  <c r="AA81" s="1"/>
  <c r="AD91" i="2" l="1"/>
  <c r="X91"/>
  <c r="Y91" s="1"/>
  <c r="Z91" s="1"/>
  <c r="AA91" s="1"/>
  <c r="AB92"/>
  <c r="AB115" i="3"/>
  <c r="AB407" i="32"/>
  <c r="X428" i="30"/>
  <c r="Y428" s="1"/>
  <c r="Z428" s="1"/>
  <c r="AA428" s="1"/>
  <c r="AD428"/>
  <c r="Y427" i="24"/>
  <c r="Z427" s="1"/>
  <c r="AA427" s="1"/>
  <c r="AD415" i="25"/>
  <c r="X415"/>
  <c r="Y415" s="1"/>
  <c r="Z415" s="1"/>
  <c r="AA415" s="1"/>
  <c r="X88" i="7"/>
  <c r="Y88" s="1"/>
  <c r="Z88" s="1"/>
  <c r="AA88" s="1"/>
  <c r="AD88"/>
  <c r="AB82" i="6"/>
  <c r="AD82" s="1"/>
  <c r="AD92" i="2" l="1"/>
  <c r="X92"/>
  <c r="Y92" s="1"/>
  <c r="Z92" s="1"/>
  <c r="AA92" s="1"/>
  <c r="AD115" i="3"/>
  <c r="X115"/>
  <c r="Y115" s="1"/>
  <c r="Z115" s="1"/>
  <c r="AA115" s="1"/>
  <c r="AD407" i="32"/>
  <c r="X407"/>
  <c r="AB428" i="24"/>
  <c r="AB416" i="25"/>
  <c r="AB89" i="7"/>
  <c r="X82" i="6"/>
  <c r="Y82" s="1"/>
  <c r="Z82" s="1"/>
  <c r="AA82" s="1"/>
  <c r="AB93" i="2" l="1"/>
  <c r="AB116" i="3"/>
  <c r="Y407" i="32"/>
  <c r="Z407" s="1"/>
  <c r="AA407" s="1"/>
  <c r="AB429" i="30"/>
  <c r="AD428" i="24"/>
  <c r="X428"/>
  <c r="Y428" s="1"/>
  <c r="Z428" s="1"/>
  <c r="AA428" s="1"/>
  <c r="AD416" i="25"/>
  <c r="X416"/>
  <c r="Y416" s="1"/>
  <c r="Z416" s="1"/>
  <c r="AA416" s="1"/>
  <c r="X89" i="7"/>
  <c r="Y89" s="1"/>
  <c r="Z89" s="1"/>
  <c r="AA89" s="1"/>
  <c r="AD89"/>
  <c r="AB83" i="6"/>
  <c r="AD83" s="1"/>
  <c r="X93" i="2" l="1"/>
  <c r="Y93" s="1"/>
  <c r="Z93" s="1"/>
  <c r="AA93" s="1"/>
  <c r="AB94" s="1"/>
  <c r="AD93"/>
  <c r="AD116" i="3"/>
  <c r="X116"/>
  <c r="Y116" s="1"/>
  <c r="Z116" s="1"/>
  <c r="AA116" s="1"/>
  <c r="AB408" i="32"/>
  <c r="X429" i="30"/>
  <c r="Y429" s="1"/>
  <c r="Z429" s="1"/>
  <c r="AA429" s="1"/>
  <c r="AD429"/>
  <c r="AB429" i="24"/>
  <c r="AB417" i="25"/>
  <c r="AB90" i="7"/>
  <c r="X83" i="6"/>
  <c r="Y83" s="1"/>
  <c r="Z83" s="1"/>
  <c r="AA83" s="1"/>
  <c r="X94" i="2" l="1"/>
  <c r="Y94" s="1"/>
  <c r="Z94" s="1"/>
  <c r="AA94" s="1"/>
  <c r="AD94"/>
  <c r="AB95"/>
  <c r="AB117" i="3"/>
  <c r="AD408" i="32"/>
  <c r="X408"/>
  <c r="Y408" s="1"/>
  <c r="Z408" s="1"/>
  <c r="AA408" s="1"/>
  <c r="AB430" i="30"/>
  <c r="AD429" i="24"/>
  <c r="X429"/>
  <c r="AD417" i="25"/>
  <c r="X417"/>
  <c r="Y417" s="1"/>
  <c r="Z417" s="1"/>
  <c r="AA417" s="1"/>
  <c r="AD90" i="7"/>
  <c r="AF90" s="1"/>
  <c r="AF163" s="1"/>
  <c r="X90"/>
  <c r="Y90" s="1"/>
  <c r="AB84" i="6"/>
  <c r="AD84" s="1"/>
  <c r="X95" i="2" l="1"/>
  <c r="Y95" s="1"/>
  <c r="Z95" s="1"/>
  <c r="AA95" s="1"/>
  <c r="AD95"/>
  <c r="AD117" i="3"/>
  <c r="X117"/>
  <c r="Y117" s="1"/>
  <c r="Z117" s="1"/>
  <c r="AA117" s="1"/>
  <c r="AB409" i="32"/>
  <c r="X430" i="30"/>
  <c r="Y430" s="1"/>
  <c r="Z430" s="1"/>
  <c r="AA430" s="1"/>
  <c r="AD430"/>
  <c r="Y429" i="24"/>
  <c r="Z429" s="1"/>
  <c r="AA429" s="1"/>
  <c r="AB418" i="25"/>
  <c r="Z90" i="7"/>
  <c r="AA90" s="1"/>
  <c r="X84" i="6"/>
  <c r="Y84" s="1"/>
  <c r="Z84" s="1"/>
  <c r="AA84" s="1"/>
  <c r="AB96" i="2" l="1"/>
  <c r="AB118" i="3"/>
  <c r="AD409" i="32"/>
  <c r="X409"/>
  <c r="AB431" i="30"/>
  <c r="AB430" i="24"/>
  <c r="AD418" i="25"/>
  <c r="X418"/>
  <c r="Y418" s="1"/>
  <c r="AB91" i="7"/>
  <c r="AB85" i="6"/>
  <c r="AD85" s="1"/>
  <c r="AD96" i="2" l="1"/>
  <c r="AF96" s="1"/>
  <c r="X96"/>
  <c r="Y96" s="1"/>
  <c r="Z96" s="1"/>
  <c r="AA96" s="1"/>
  <c r="AD118" i="3"/>
  <c r="X118"/>
  <c r="Y118" s="1"/>
  <c r="Z118" s="1"/>
  <c r="AA118" s="1"/>
  <c r="Y409" i="32"/>
  <c r="Z409" s="1"/>
  <c r="AA409" s="1"/>
  <c r="X431" i="30"/>
  <c r="Y431" s="1"/>
  <c r="Z431" s="1"/>
  <c r="AA431" s="1"/>
  <c r="AD431"/>
  <c r="AD430" i="24"/>
  <c r="X430"/>
  <c r="Y430" s="1"/>
  <c r="Z430" s="1"/>
  <c r="AA430" s="1"/>
  <c r="Z418" i="25"/>
  <c r="AA418" s="1"/>
  <c r="AD91" i="7"/>
  <c r="X91"/>
  <c r="Y91" s="1"/>
  <c r="X85" i="6"/>
  <c r="Y85" s="1"/>
  <c r="Z85" s="1"/>
  <c r="AA85" s="1"/>
  <c r="AB97" i="2" l="1"/>
  <c r="AB119" i="3"/>
  <c r="AB410" i="32"/>
  <c r="AB431" i="24"/>
  <c r="AB419" i="25"/>
  <c r="Z91" i="7"/>
  <c r="AB86" i="6"/>
  <c r="AD86" s="1"/>
  <c r="AD97" i="2" l="1"/>
  <c r="X97"/>
  <c r="Y97" s="1"/>
  <c r="Z97" s="1"/>
  <c r="AA97" s="1"/>
  <c r="AD119" i="3"/>
  <c r="X119"/>
  <c r="Y119" s="1"/>
  <c r="Z119" s="1"/>
  <c r="AA119" s="1"/>
  <c r="AD410" i="32"/>
  <c r="X410"/>
  <c r="Y410" s="1"/>
  <c r="Z410" s="1"/>
  <c r="AA410" s="1"/>
  <c r="AB432" i="30"/>
  <c r="AD431" i="24"/>
  <c r="X431"/>
  <c r="AD419" i="25"/>
  <c r="X419"/>
  <c r="Y419" s="1"/>
  <c r="Z419" s="1"/>
  <c r="AA419" s="1"/>
  <c r="AA91" i="7"/>
  <c r="AB92" s="1"/>
  <c r="X86" i="6"/>
  <c r="Y86" s="1"/>
  <c r="Z86" s="1"/>
  <c r="AA86" s="1"/>
  <c r="AB98" i="2" l="1"/>
  <c r="AB120" i="3"/>
  <c r="AB411" i="32"/>
  <c r="X432" i="30"/>
  <c r="Y432" s="1"/>
  <c r="Z432" s="1"/>
  <c r="AA432" s="1"/>
  <c r="AD432"/>
  <c r="Y431" i="24"/>
  <c r="Z431" s="1"/>
  <c r="AA431" s="1"/>
  <c r="AB420" i="25"/>
  <c r="X92" i="7"/>
  <c r="Y92" s="1"/>
  <c r="Z92" s="1"/>
  <c r="AA92" s="1"/>
  <c r="AB93" s="1"/>
  <c r="AD92"/>
  <c r="AB87" i="6"/>
  <c r="AD87" s="1"/>
  <c r="AD98" i="2" l="1"/>
  <c r="X98"/>
  <c r="Y98" s="1"/>
  <c r="Z98" s="1"/>
  <c r="AA98" s="1"/>
  <c r="AD120" i="3"/>
  <c r="X120"/>
  <c r="Y120" s="1"/>
  <c r="Z120" s="1"/>
  <c r="AA120" s="1"/>
  <c r="AB121" s="1"/>
  <c r="AD411" i="32"/>
  <c r="X411"/>
  <c r="AB433" i="30"/>
  <c r="AB432" i="24"/>
  <c r="AD420" i="25"/>
  <c r="X420"/>
  <c r="AD93" i="7"/>
  <c r="X93"/>
  <c r="Y93" s="1"/>
  <c r="X87" i="6"/>
  <c r="Y87" s="1"/>
  <c r="Z87" s="1"/>
  <c r="AA87" s="1"/>
  <c r="AB99" i="2" l="1"/>
  <c r="AD121" i="3"/>
  <c r="X121"/>
  <c r="Y121" s="1"/>
  <c r="Z121" s="1"/>
  <c r="AA121" s="1"/>
  <c r="Y411" i="32"/>
  <c r="Z411" s="1"/>
  <c r="AA411" s="1"/>
  <c r="X433" i="30"/>
  <c r="Y433" s="1"/>
  <c r="Z433" s="1"/>
  <c r="AA433" s="1"/>
  <c r="AD433"/>
  <c r="AD432" i="24"/>
  <c r="X432"/>
  <c r="Y432" s="1"/>
  <c r="Z432" s="1"/>
  <c r="AA432" s="1"/>
  <c r="Y420" i="25"/>
  <c r="Z420" s="1"/>
  <c r="AA420" s="1"/>
  <c r="Z93" i="7"/>
  <c r="AA93" s="1"/>
  <c r="AB88" i="6"/>
  <c r="AD88" s="1"/>
  <c r="AD99" i="2" l="1"/>
  <c r="X99"/>
  <c r="Y99" s="1"/>
  <c r="Z99" s="1"/>
  <c r="AA99" s="1"/>
  <c r="AB122" i="3"/>
  <c r="AB412" i="32"/>
  <c r="AB433" i="24"/>
  <c r="AB421" i="25"/>
  <c r="AD421" s="1"/>
  <c r="AB94" i="7"/>
  <c r="X88" i="6"/>
  <c r="Y88" s="1"/>
  <c r="Z88" s="1"/>
  <c r="AA88" s="1"/>
  <c r="AB100" i="2" l="1"/>
  <c r="X122" i="3"/>
  <c r="Y122" s="1"/>
  <c r="Z122" s="1"/>
  <c r="AA122" s="1"/>
  <c r="AD122"/>
  <c r="AB123"/>
  <c r="AD412" i="32"/>
  <c r="X412"/>
  <c r="Y412" s="1"/>
  <c r="Z412" s="1"/>
  <c r="AA412" s="1"/>
  <c r="AB434" i="30"/>
  <c r="AD433" i="24"/>
  <c r="X433"/>
  <c r="X421" i="25"/>
  <c r="Y421" s="1"/>
  <c r="Z421" s="1"/>
  <c r="AA421" s="1"/>
  <c r="X94" i="7"/>
  <c r="Y94" s="1"/>
  <c r="Z94" s="1"/>
  <c r="AA94" s="1"/>
  <c r="AB95" s="1"/>
  <c r="AD94"/>
  <c r="AB89" i="6"/>
  <c r="AD89" s="1"/>
  <c r="AD100" i="2" l="1"/>
  <c r="X100"/>
  <c r="Y100" s="1"/>
  <c r="Z100" s="1"/>
  <c r="AA100" s="1"/>
  <c r="AB101" s="1"/>
  <c r="X123" i="3"/>
  <c r="AD123"/>
  <c r="Y123"/>
  <c r="Z123" s="1"/>
  <c r="AA123" s="1"/>
  <c r="AB413" i="32"/>
  <c r="X434" i="30"/>
  <c r="Y434" s="1"/>
  <c r="Z434" s="1"/>
  <c r="AA434" s="1"/>
  <c r="AD434"/>
  <c r="Y433" i="24"/>
  <c r="Z433" s="1"/>
  <c r="AA433" s="1"/>
  <c r="AB422" i="25"/>
  <c r="AD422" s="1"/>
  <c r="AD95" i="7"/>
  <c r="X95"/>
  <c r="X89" i="6"/>
  <c r="Y89" s="1"/>
  <c r="Z89" s="1"/>
  <c r="AA89" s="1"/>
  <c r="AD101" i="2" l="1"/>
  <c r="X101"/>
  <c r="Y101" s="1"/>
  <c r="Z101" s="1"/>
  <c r="AA101" s="1"/>
  <c r="AB124" i="3"/>
  <c r="AD413" i="32"/>
  <c r="X413"/>
  <c r="AB434" i="24"/>
  <c r="AD434" s="1"/>
  <c r="X422" i="25"/>
  <c r="Y422" s="1"/>
  <c r="Z422" s="1"/>
  <c r="AA422" s="1"/>
  <c r="Y95" i="7"/>
  <c r="AB90" i="6"/>
  <c r="AD90" s="1"/>
  <c r="AF90" s="1"/>
  <c r="AB102" i="2" l="1"/>
  <c r="AD124" i="3"/>
  <c r="X124"/>
  <c r="Y413" i="32"/>
  <c r="Z413" s="1"/>
  <c r="AA413" s="1"/>
  <c r="AB435" i="30"/>
  <c r="X434" i="24"/>
  <c r="Y434" s="1"/>
  <c r="Z434" s="1"/>
  <c r="AA434" s="1"/>
  <c r="AB423" i="25"/>
  <c r="AD423" s="1"/>
  <c r="Z95" i="7"/>
  <c r="AA95" s="1"/>
  <c r="X90" i="6"/>
  <c r="Y90" s="1"/>
  <c r="Z90" s="1"/>
  <c r="AA90" s="1"/>
  <c r="AD102" i="2" l="1"/>
  <c r="X102"/>
  <c r="Y102" s="1"/>
  <c r="Z102" s="1"/>
  <c r="AA102" s="1"/>
  <c r="Y124" i="3"/>
  <c r="Z124" s="1"/>
  <c r="AA124" s="1"/>
  <c r="AB414" i="32"/>
  <c r="X435" i="30"/>
  <c r="Y435" s="1"/>
  <c r="Z435" s="1"/>
  <c r="AA435" s="1"/>
  <c r="AD435"/>
  <c r="AB435" i="24"/>
  <c r="AD435" s="1"/>
  <c r="X423" i="25"/>
  <c r="Y423" s="1"/>
  <c r="Z423" s="1"/>
  <c r="AA423" s="1"/>
  <c r="AB96" i="7"/>
  <c r="AB91" i="6"/>
  <c r="AD91" s="1"/>
  <c r="AB103" i="2" l="1"/>
  <c r="AB125" i="3"/>
  <c r="AD414" i="32"/>
  <c r="X414"/>
  <c r="Y414" s="1"/>
  <c r="Z414" s="1"/>
  <c r="AA414" s="1"/>
  <c r="AB436" i="30"/>
  <c r="X435" i="24"/>
  <c r="Y435" s="1"/>
  <c r="Z435" s="1"/>
  <c r="AA435" s="1"/>
  <c r="AB424" i="25"/>
  <c r="AD424" s="1"/>
  <c r="X96" i="7"/>
  <c r="Y96" s="1"/>
  <c r="Z96" s="1"/>
  <c r="AA96" s="1"/>
  <c r="AD96"/>
  <c r="X91" i="6"/>
  <c r="Y91" s="1"/>
  <c r="Z91" s="1"/>
  <c r="AA91" s="1"/>
  <c r="X103" i="2" l="1"/>
  <c r="Y103" s="1"/>
  <c r="Z103" s="1"/>
  <c r="AA103" s="1"/>
  <c r="AD103"/>
  <c r="X125" i="3"/>
  <c r="Y125" s="1"/>
  <c r="Z125" s="1"/>
  <c r="AA125" s="1"/>
  <c r="AD125"/>
  <c r="AB126"/>
  <c r="AB415" i="32"/>
  <c r="X436" i="30"/>
  <c r="Y436" s="1"/>
  <c r="Z436" s="1"/>
  <c r="AA436" s="1"/>
  <c r="AB437" s="1"/>
  <c r="AD436"/>
  <c r="AB436" i="24"/>
  <c r="X424" i="25"/>
  <c r="Y424" s="1"/>
  <c r="Z424" s="1"/>
  <c r="AA424" s="1"/>
  <c r="AB97" i="7"/>
  <c r="AB92" i="6"/>
  <c r="AD92" s="1"/>
  <c r="AB104" i="2" l="1"/>
  <c r="AD126" i="3"/>
  <c r="AF126" s="1"/>
  <c r="X126"/>
  <c r="AD415" i="32"/>
  <c r="X415"/>
  <c r="X437" i="30"/>
  <c r="Y437" s="1"/>
  <c r="Z437" s="1"/>
  <c r="AA437" s="1"/>
  <c r="AD437"/>
  <c r="AD436" i="24"/>
  <c r="X436"/>
  <c r="Y436" s="1"/>
  <c r="Z436" s="1"/>
  <c r="AA436" s="1"/>
  <c r="AB425" i="25"/>
  <c r="AD425" s="1"/>
  <c r="X97" i="7"/>
  <c r="Y97" s="1"/>
  <c r="Z97" s="1"/>
  <c r="AA97" s="1"/>
  <c r="AD97"/>
  <c r="X92" i="6"/>
  <c r="Y92" s="1"/>
  <c r="Z92" s="1"/>
  <c r="AA92" s="1"/>
  <c r="X104" i="2" l="1"/>
  <c r="Y104" s="1"/>
  <c r="Z104" s="1"/>
  <c r="AA104" s="1"/>
  <c r="AD104"/>
  <c r="AB105"/>
  <c r="Y126" i="3"/>
  <c r="Z126" s="1"/>
  <c r="AA126" s="1"/>
  <c r="Y415" i="32"/>
  <c r="Z415" s="1"/>
  <c r="AA415" s="1"/>
  <c r="AB438" i="30"/>
  <c r="AB437" i="24"/>
  <c r="X425" i="25"/>
  <c r="Y425" s="1"/>
  <c r="Z425" s="1"/>
  <c r="AA425" s="1"/>
  <c r="AB98" i="7"/>
  <c r="AB93" i="6"/>
  <c r="AD93" s="1"/>
  <c r="X105" i="2" l="1"/>
  <c r="Y105" s="1"/>
  <c r="Z105" s="1"/>
  <c r="AA105" s="1"/>
  <c r="AD105"/>
  <c r="AB127" i="3"/>
  <c r="AB416" i="32"/>
  <c r="X438" i="30"/>
  <c r="Y438" s="1"/>
  <c r="Z438" s="1"/>
  <c r="AA438" s="1"/>
  <c r="AD438"/>
  <c r="AD437" i="24"/>
  <c r="X437"/>
  <c r="AB426" i="25"/>
  <c r="AD426" s="1"/>
  <c r="AF426" s="1"/>
  <c r="AD98" i="7"/>
  <c r="X98"/>
  <c r="Y98" s="1"/>
  <c r="X93" i="6"/>
  <c r="Y93" s="1"/>
  <c r="Z93" s="1"/>
  <c r="AA93" s="1"/>
  <c r="AB106" i="2" l="1"/>
  <c r="AD127" i="3"/>
  <c r="X127"/>
  <c r="AD416" i="32"/>
  <c r="X416"/>
  <c r="AB439" i="30"/>
  <c r="Y437" i="24"/>
  <c r="Z437" s="1"/>
  <c r="AA437" s="1"/>
  <c r="X426" i="25"/>
  <c r="Y426" s="1"/>
  <c r="Z426" s="1"/>
  <c r="AA426" s="1"/>
  <c r="Z98" i="7"/>
  <c r="AA98" s="1"/>
  <c r="AB94" i="6"/>
  <c r="AD94" s="1"/>
  <c r="AD106" i="2" l="1"/>
  <c r="X106"/>
  <c r="Y106" s="1"/>
  <c r="Z106" s="1"/>
  <c r="AA106" s="1"/>
  <c r="Y127" i="3"/>
  <c r="Z127" s="1"/>
  <c r="AA127" s="1"/>
  <c r="Y416" i="32"/>
  <c r="Z416" s="1"/>
  <c r="AA416" s="1"/>
  <c r="X439" i="30"/>
  <c r="Y439" s="1"/>
  <c r="Z439" s="1"/>
  <c r="AA439" s="1"/>
  <c r="AD439"/>
  <c r="AB438" i="24"/>
  <c r="AB427" i="25"/>
  <c r="AB99" i="7"/>
  <c r="X94" i="6"/>
  <c r="Y94" s="1"/>
  <c r="Z94" s="1"/>
  <c r="AA94" s="1"/>
  <c r="AB107" i="2" l="1"/>
  <c r="AB128" i="3"/>
  <c r="AB417" i="32"/>
  <c r="AD438" i="24"/>
  <c r="X438"/>
  <c r="Y438" s="1"/>
  <c r="Z438" s="1"/>
  <c r="AA438" s="1"/>
  <c r="AD427" i="25"/>
  <c r="X427"/>
  <c r="Y427" s="1"/>
  <c r="Z427" s="1"/>
  <c r="AA427" s="1"/>
  <c r="X99" i="7"/>
  <c r="Y99" s="1"/>
  <c r="Z99" s="1"/>
  <c r="AA99" s="1"/>
  <c r="AB100" s="1"/>
  <c r="AD99"/>
  <c r="AB95" i="6"/>
  <c r="AD95" s="1"/>
  <c r="X107" i="2" l="1"/>
  <c r="Y107" s="1"/>
  <c r="AB108" s="1"/>
  <c r="AD107"/>
  <c r="Z107"/>
  <c r="AA107" s="1"/>
  <c r="X128" i="3"/>
  <c r="Y128" s="1"/>
  <c r="Z128" s="1"/>
  <c r="AA128" s="1"/>
  <c r="AB129" s="1"/>
  <c r="AD128"/>
  <c r="AD417" i="32"/>
  <c r="X417"/>
  <c r="AB440" i="30"/>
  <c r="AB439" i="24"/>
  <c r="AB428" i="25"/>
  <c r="AD100" i="7"/>
  <c r="X100"/>
  <c r="Y100" s="1"/>
  <c r="X95" i="6"/>
  <c r="Y95" s="1"/>
  <c r="Z95" s="1"/>
  <c r="AA95" s="1"/>
  <c r="AD108" i="2" l="1"/>
  <c r="X108"/>
  <c r="Y108" s="1"/>
  <c r="Z108" s="1"/>
  <c r="AA108" s="1"/>
  <c r="AD129" i="3"/>
  <c r="X129"/>
  <c r="Y417" i="32"/>
  <c r="Z417" s="1"/>
  <c r="AA417" s="1"/>
  <c r="X440" i="30"/>
  <c r="Y440" s="1"/>
  <c r="Z440" s="1"/>
  <c r="AA440" s="1"/>
  <c r="AD440"/>
  <c r="AD439" i="24"/>
  <c r="X439"/>
  <c r="AD428" i="25"/>
  <c r="X428"/>
  <c r="Y428" s="1"/>
  <c r="Z428" s="1"/>
  <c r="AA428" s="1"/>
  <c r="Z100" i="7"/>
  <c r="AA100" s="1"/>
  <c r="AB96" i="6"/>
  <c r="AD96" s="1"/>
  <c r="AB109" i="2" l="1"/>
  <c r="AB130" i="3"/>
  <c r="Y129"/>
  <c r="Z129" s="1"/>
  <c r="AA129" s="1"/>
  <c r="AB418" i="32"/>
  <c r="AB441" i="30"/>
  <c r="Y439" i="24"/>
  <c r="Z439" s="1"/>
  <c r="AA439" s="1"/>
  <c r="AB429" i="25"/>
  <c r="AB101" i="7"/>
  <c r="X96" i="6"/>
  <c r="Y96" s="1"/>
  <c r="Z96" s="1"/>
  <c r="AA96" s="1"/>
  <c r="AD109" i="2" l="1"/>
  <c r="X109"/>
  <c r="Y109" s="1"/>
  <c r="Z109" s="1"/>
  <c r="AA109" s="1"/>
  <c r="X130" i="3"/>
  <c r="Y130" s="1"/>
  <c r="Z130" s="1"/>
  <c r="AA130" s="1"/>
  <c r="AD130"/>
  <c r="AD418" i="32"/>
  <c r="X418"/>
  <c r="X441" i="30"/>
  <c r="Y441" s="1"/>
  <c r="Z441" s="1"/>
  <c r="AA441" s="1"/>
  <c r="AD441"/>
  <c r="AB440" i="24"/>
  <c r="AD429" i="25"/>
  <c r="X429"/>
  <c r="Y429" s="1"/>
  <c r="Z429" s="1"/>
  <c r="AA429" s="1"/>
  <c r="X101" i="7"/>
  <c r="Y101" s="1"/>
  <c r="Z101" s="1"/>
  <c r="AA101" s="1"/>
  <c r="AB102" s="1"/>
  <c r="AD101"/>
  <c r="AB97" i="6"/>
  <c r="AD97" s="1"/>
  <c r="AB110" i="2" l="1"/>
  <c r="AB131" i="3"/>
  <c r="Y418" i="32"/>
  <c r="Z418" s="1"/>
  <c r="AA418" s="1"/>
  <c r="AB442" i="30"/>
  <c r="AD440" i="24"/>
  <c r="X440"/>
  <c r="AB430" i="25"/>
  <c r="AD102" i="7"/>
  <c r="X102"/>
  <c r="Y102" s="1"/>
  <c r="X97" i="6"/>
  <c r="Y97" s="1"/>
  <c r="Z97" s="1"/>
  <c r="AA97" s="1"/>
  <c r="AD110" i="2" l="1"/>
  <c r="X110"/>
  <c r="Y110" s="1"/>
  <c r="Z110" s="1"/>
  <c r="AA110" s="1"/>
  <c r="X131" i="3"/>
  <c r="AD131"/>
  <c r="Y131"/>
  <c r="Z131" s="1"/>
  <c r="AA131" s="1"/>
  <c r="AB419" i="32"/>
  <c r="X442" i="30"/>
  <c r="Y442" s="1"/>
  <c r="Z442" s="1"/>
  <c r="AA442" s="1"/>
  <c r="AD442"/>
  <c r="Y440" i="24"/>
  <c r="Z440" s="1"/>
  <c r="AA440" s="1"/>
  <c r="AD430" i="25"/>
  <c r="X430"/>
  <c r="Z102" i="7"/>
  <c r="AA102" s="1"/>
  <c r="AB98" i="6"/>
  <c r="AD98" s="1"/>
  <c r="AB111" i="2" l="1"/>
  <c r="AB132" i="3"/>
  <c r="AD419" i="32"/>
  <c r="X419"/>
  <c r="AB443" i="30"/>
  <c r="AB441" i="24"/>
  <c r="Y430" i="25"/>
  <c r="Z430" s="1"/>
  <c r="AA430" s="1"/>
  <c r="AB103" i="7"/>
  <c r="X98" i="6"/>
  <c r="Y98" s="1"/>
  <c r="Z98" s="1"/>
  <c r="AA98" s="1"/>
  <c r="AD111" i="2" l="1"/>
  <c r="X111"/>
  <c r="Y111" s="1"/>
  <c r="Z111" s="1"/>
  <c r="AA111" s="1"/>
  <c r="AB112" s="1"/>
  <c r="AD132" i="3"/>
  <c r="X132"/>
  <c r="Y132" s="1"/>
  <c r="Z132" s="1"/>
  <c r="AA132" s="1"/>
  <c r="Y419" i="32"/>
  <c r="Z419" s="1"/>
  <c r="AA419" s="1"/>
  <c r="X443" i="30"/>
  <c r="Y443" s="1"/>
  <c r="Z443" s="1"/>
  <c r="AA443" s="1"/>
  <c r="AD443"/>
  <c r="AD441" i="24"/>
  <c r="X441"/>
  <c r="AB431" i="25"/>
  <c r="X103" i="7"/>
  <c r="Y103" s="1"/>
  <c r="Z103" s="1"/>
  <c r="AA103" s="1"/>
  <c r="AB104" s="1"/>
  <c r="AD103"/>
  <c r="AB99" i="6"/>
  <c r="AD99" s="1"/>
  <c r="AD112" i="2" l="1"/>
  <c r="X112"/>
  <c r="AB133" i="3"/>
  <c r="AB420" i="32"/>
  <c r="Y441" i="24"/>
  <c r="Z441" s="1"/>
  <c r="AA441" s="1"/>
  <c r="AD431" i="25"/>
  <c r="X431"/>
  <c r="Y431" s="1"/>
  <c r="Z431" s="1"/>
  <c r="AA431" s="1"/>
  <c r="AD104" i="7"/>
  <c r="X104"/>
  <c r="Y104" s="1"/>
  <c r="X99" i="6"/>
  <c r="Y99" s="1"/>
  <c r="Z99" s="1"/>
  <c r="AA99" s="1"/>
  <c r="Y112" i="2" l="1"/>
  <c r="Z112" s="1"/>
  <c r="AA112" s="1"/>
  <c r="AD133" i="3"/>
  <c r="X133"/>
  <c r="AD420" i="32"/>
  <c r="X420"/>
  <c r="AB444" i="30"/>
  <c r="AB442" i="24"/>
  <c r="AB432" i="25"/>
  <c r="Z104" i="7"/>
  <c r="AA104" s="1"/>
  <c r="AB100" i="6"/>
  <c r="AD100" s="1"/>
  <c r="AB113" i="2" l="1"/>
  <c r="Y133" i="3"/>
  <c r="Z133" s="1"/>
  <c r="AA133" s="1"/>
  <c r="Y420" i="32"/>
  <c r="Z420" s="1"/>
  <c r="AA420" s="1"/>
  <c r="X444" i="30"/>
  <c r="Y444" s="1"/>
  <c r="Z444" s="1"/>
  <c r="AA444" s="1"/>
  <c r="AD444"/>
  <c r="AD442" i="24"/>
  <c r="X442"/>
  <c r="AD432" i="25"/>
  <c r="X432"/>
  <c r="AB105" i="7"/>
  <c r="AD105" s="1"/>
  <c r="X100" i="6"/>
  <c r="Y100" s="1"/>
  <c r="Z100" s="1"/>
  <c r="AA100" s="1"/>
  <c r="X113" i="2" l="1"/>
  <c r="Y113" s="1"/>
  <c r="Z113" s="1"/>
  <c r="AA113" s="1"/>
  <c r="AD113"/>
  <c r="AB134" i="3"/>
  <c r="AB421" i="32"/>
  <c r="Y442" i="24"/>
  <c r="Z442" s="1"/>
  <c r="AA442" s="1"/>
  <c r="Y432" i="25"/>
  <c r="Z432" s="1"/>
  <c r="AA432" s="1"/>
  <c r="X105" i="7"/>
  <c r="Y105" s="1"/>
  <c r="Z105" s="1"/>
  <c r="AA105" s="1"/>
  <c r="AB101" i="6"/>
  <c r="AB114" i="2" l="1"/>
  <c r="AD134" i="3"/>
  <c r="X134"/>
  <c r="Y134" s="1"/>
  <c r="Z134" s="1"/>
  <c r="AA134" s="1"/>
  <c r="AD421" i="32"/>
  <c r="X421"/>
  <c r="AB445" i="30"/>
  <c r="AB443" i="24"/>
  <c r="AB433" i="25"/>
  <c r="AB106" i="7"/>
  <c r="AD101" i="6"/>
  <c r="X101"/>
  <c r="Y101" s="1"/>
  <c r="Z101" s="1"/>
  <c r="AA101" s="1"/>
  <c r="X114" i="2" l="1"/>
  <c r="Y114" s="1"/>
  <c r="Z114" s="1"/>
  <c r="AA114" s="1"/>
  <c r="AB115" s="1"/>
  <c r="AD114"/>
  <c r="AB135" i="3"/>
  <c r="Y421" i="32"/>
  <c r="Z421" s="1"/>
  <c r="AA421" s="1"/>
  <c r="X445" i="30"/>
  <c r="Y445" s="1"/>
  <c r="Z445" s="1"/>
  <c r="AA445" s="1"/>
  <c r="AD445"/>
  <c r="AD443" i="24"/>
  <c r="X443"/>
  <c r="AD433" i="25"/>
  <c r="X433"/>
  <c r="Y433" s="1"/>
  <c r="Z433" s="1"/>
  <c r="AA433" s="1"/>
  <c r="X106" i="7"/>
  <c r="Y106" s="1"/>
  <c r="Z106" s="1"/>
  <c r="AA106" s="1"/>
  <c r="AB107" s="1"/>
  <c r="AD106"/>
  <c r="AB102" i="6"/>
  <c r="AD115" i="2" l="1"/>
  <c r="X115"/>
  <c r="Y115" s="1"/>
  <c r="Z115" s="1"/>
  <c r="AA115" s="1"/>
  <c r="X135" i="3"/>
  <c r="AD135"/>
  <c r="AB422" i="32"/>
  <c r="AB446" i="30"/>
  <c r="Y443" i="24"/>
  <c r="Z443" s="1"/>
  <c r="AA443" s="1"/>
  <c r="AB434" i="25"/>
  <c r="AD107" i="7"/>
  <c r="X107"/>
  <c r="Y107" s="1"/>
  <c r="AD102" i="6"/>
  <c r="AF102" s="1"/>
  <c r="X102"/>
  <c r="Y102" s="1"/>
  <c r="AB116" i="2" l="1"/>
  <c r="Y135" i="3"/>
  <c r="Z135" s="1"/>
  <c r="AA135" s="1"/>
  <c r="AD422" i="32"/>
  <c r="X422"/>
  <c r="X446" i="30"/>
  <c r="Y446" s="1"/>
  <c r="Z446" s="1"/>
  <c r="AA446" s="1"/>
  <c r="AD446"/>
  <c r="AB444" i="24"/>
  <c r="AD434" i="25"/>
  <c r="X434"/>
  <c r="Z107" i="7"/>
  <c r="AA107" s="1"/>
  <c r="Z102" i="6"/>
  <c r="AA102" s="1"/>
  <c r="AD116" i="2" l="1"/>
  <c r="X116"/>
  <c r="Y116" s="1"/>
  <c r="Z116" s="1"/>
  <c r="AA116" s="1"/>
  <c r="AB136" i="3"/>
  <c r="Y422" i="32"/>
  <c r="Z422" s="1"/>
  <c r="AA422" s="1"/>
  <c r="AD444" i="24"/>
  <c r="X444"/>
  <c r="Y444" s="1"/>
  <c r="Z444" s="1"/>
  <c r="AA444" s="1"/>
  <c r="Y434" i="25"/>
  <c r="Z434" s="1"/>
  <c r="AA434" s="1"/>
  <c r="AB108" i="7"/>
  <c r="AB103" i="6"/>
  <c r="AB117" i="2" l="1"/>
  <c r="X136" i="3"/>
  <c r="Y136" s="1"/>
  <c r="Z136" s="1"/>
  <c r="AA136" s="1"/>
  <c r="AB137" s="1"/>
  <c r="AD136"/>
  <c r="AB423" i="32"/>
  <c r="AB447" i="30"/>
  <c r="AB445" i="24"/>
  <c r="AB435" i="25"/>
  <c r="X108" i="7"/>
  <c r="Y108" s="1"/>
  <c r="Z108" s="1"/>
  <c r="AA108" s="1"/>
  <c r="AB109" s="1"/>
  <c r="AD108"/>
  <c r="AD103" i="6"/>
  <c r="X103"/>
  <c r="Y103" s="1"/>
  <c r="Z103" s="1"/>
  <c r="AA103" s="1"/>
  <c r="AD117" i="2" l="1"/>
  <c r="X117"/>
  <c r="Y117" s="1"/>
  <c r="Z117" s="1"/>
  <c r="AA117" s="1"/>
  <c r="X137" i="3"/>
  <c r="AD137"/>
  <c r="Y137"/>
  <c r="Z137" s="1"/>
  <c r="AA137" s="1"/>
  <c r="AD423" i="32"/>
  <c r="X423"/>
  <c r="Y423" s="1"/>
  <c r="Z423" s="1"/>
  <c r="AA423" s="1"/>
  <c r="X447" i="30"/>
  <c r="Y447" s="1"/>
  <c r="Z447" s="1"/>
  <c r="AA447" s="1"/>
  <c r="AD447"/>
  <c r="AD445" i="24"/>
  <c r="X445"/>
  <c r="AD435" i="25"/>
  <c r="X435"/>
  <c r="Y435" s="1"/>
  <c r="Z435" s="1"/>
  <c r="AA435" s="1"/>
  <c r="AD109" i="7"/>
  <c r="X109"/>
  <c r="Y109" s="1"/>
  <c r="AB104" i="6"/>
  <c r="AB118" i="2" l="1"/>
  <c r="AB138" i="3"/>
  <c r="AB424" i="32"/>
  <c r="Y445" i="24"/>
  <c r="Z445" s="1"/>
  <c r="AA445" s="1"/>
  <c r="AB436" i="25"/>
  <c r="Z109" i="7"/>
  <c r="AA109" s="1"/>
  <c r="AD104" i="6"/>
  <c r="X104"/>
  <c r="Y104" s="1"/>
  <c r="X118" i="2" l="1"/>
  <c r="Y118" s="1"/>
  <c r="Z118" s="1"/>
  <c r="AA118" s="1"/>
  <c r="AB119" s="1"/>
  <c r="AD118"/>
  <c r="X138" i="3"/>
  <c r="Y138" s="1"/>
  <c r="Z138" s="1"/>
  <c r="AA138" s="1"/>
  <c r="AD138"/>
  <c r="AF138" s="1"/>
  <c r="AD424" i="32"/>
  <c r="X424"/>
  <c r="Y424" s="1"/>
  <c r="Z424" s="1"/>
  <c r="AA424" s="1"/>
  <c r="AB448" i="30"/>
  <c r="AB446" i="24"/>
  <c r="AD436" i="25"/>
  <c r="X436"/>
  <c r="AB110" i="7"/>
  <c r="Z104" i="6"/>
  <c r="AA104" s="1"/>
  <c r="AD119" i="2" l="1"/>
  <c r="X119"/>
  <c r="Y119" s="1"/>
  <c r="Z119" s="1"/>
  <c r="AA119" s="1"/>
  <c r="AB139" i="3"/>
  <c r="AB425" i="32"/>
  <c r="X448" i="30"/>
  <c r="Y448" s="1"/>
  <c r="Z448" s="1"/>
  <c r="AA448" s="1"/>
  <c r="AB449" s="1"/>
  <c r="AD448"/>
  <c r="AD446" i="24"/>
  <c r="X446"/>
  <c r="Y446" s="1"/>
  <c r="Z446" s="1"/>
  <c r="AA446" s="1"/>
  <c r="Y436" i="25"/>
  <c r="Z436" s="1"/>
  <c r="AA436" s="1"/>
  <c r="X110" i="7"/>
  <c r="Y110" s="1"/>
  <c r="Z110" s="1"/>
  <c r="AA110" s="1"/>
  <c r="AB111" s="1"/>
  <c r="AD110"/>
  <c r="AB105" i="6"/>
  <c r="AB120" i="2" l="1"/>
  <c r="X139" i="3"/>
  <c r="AD139"/>
  <c r="Y139"/>
  <c r="Z139" s="1"/>
  <c r="AA139" s="1"/>
  <c r="AD425" i="32"/>
  <c r="X425"/>
  <c r="X449" i="30"/>
  <c r="Y449" s="1"/>
  <c r="Z449" s="1"/>
  <c r="AA449" s="1"/>
  <c r="AD449"/>
  <c r="AB447" i="24"/>
  <c r="AB437" i="25"/>
  <c r="AD111" i="7"/>
  <c r="X111"/>
  <c r="Y111" s="1"/>
  <c r="AD105" i="6"/>
  <c r="X105"/>
  <c r="Y105" s="1"/>
  <c r="Z105" s="1"/>
  <c r="AA105" s="1"/>
  <c r="X120" i="2" l="1"/>
  <c r="Y120" s="1"/>
  <c r="Z120" s="1"/>
  <c r="AA120" s="1"/>
  <c r="AD120"/>
  <c r="AB121"/>
  <c r="AB140" i="3"/>
  <c r="Y425" i="32"/>
  <c r="Z425" s="1"/>
  <c r="AA425" s="1"/>
  <c r="AB450" i="30"/>
  <c r="AD447" i="24"/>
  <c r="X447"/>
  <c r="AD437" i="25"/>
  <c r="X437"/>
  <c r="Y437" s="1"/>
  <c r="Z111" i="7"/>
  <c r="AA111" s="1"/>
  <c r="AB106" i="6"/>
  <c r="AD121" i="2" l="1"/>
  <c r="X121"/>
  <c r="Y121" s="1"/>
  <c r="Z121" s="1"/>
  <c r="AA121" s="1"/>
  <c r="AD140" i="3"/>
  <c r="X140"/>
  <c r="Y140" s="1"/>
  <c r="Z140" s="1"/>
  <c r="AA140" s="1"/>
  <c r="AB426" i="32"/>
  <c r="X450" i="30"/>
  <c r="Y450" s="1"/>
  <c r="Z450" s="1"/>
  <c r="AA450" s="1"/>
  <c r="AD450"/>
  <c r="Y447" i="24"/>
  <c r="Z447" s="1"/>
  <c r="AA447" s="1"/>
  <c r="Z437" i="25"/>
  <c r="AA437" s="1"/>
  <c r="AB112" i="7"/>
  <c r="X112" s="1"/>
  <c r="Y112" s="1"/>
  <c r="AD106" i="6"/>
  <c r="X106"/>
  <c r="Y106" s="1"/>
  <c r="AB122" i="2" l="1"/>
  <c r="AB141" i="3"/>
  <c r="AD426" i="32"/>
  <c r="AF426" s="1"/>
  <c r="X426"/>
  <c r="Y426" s="1"/>
  <c r="Z426" s="1"/>
  <c r="AA426" s="1"/>
  <c r="AB451" i="30"/>
  <c r="AB448" i="24"/>
  <c r="AB438" i="25"/>
  <c r="AD438" s="1"/>
  <c r="AD112" i="7"/>
  <c r="Z112"/>
  <c r="Z106" i="6"/>
  <c r="AA106" s="1"/>
  <c r="X122" i="2" l="1"/>
  <c r="Y122" s="1"/>
  <c r="AB123" s="1"/>
  <c r="AD122"/>
  <c r="Z122"/>
  <c r="AA122" s="1"/>
  <c r="AD141" i="3"/>
  <c r="X141"/>
  <c r="AB427" i="32"/>
  <c r="X451" i="30"/>
  <c r="Y451" s="1"/>
  <c r="Z451" s="1"/>
  <c r="AA451" s="1"/>
  <c r="AD451"/>
  <c r="AD448" i="24"/>
  <c r="X448"/>
  <c r="Y448" s="1"/>
  <c r="Z448" s="1"/>
  <c r="AA448" s="1"/>
  <c r="X438" i="25"/>
  <c r="Y438" s="1"/>
  <c r="Z438" s="1"/>
  <c r="AA438" s="1"/>
  <c r="AA112" i="7"/>
  <c r="AB113" s="1"/>
  <c r="AB107" i="6"/>
  <c r="AD123" i="2" l="1"/>
  <c r="X123"/>
  <c r="Y123" s="1"/>
  <c r="Z123" s="1"/>
  <c r="AA123" s="1"/>
  <c r="Y141" i="3"/>
  <c r="Z141" s="1"/>
  <c r="AA141" s="1"/>
  <c r="AD427" i="32"/>
  <c r="X427"/>
  <c r="Y427" s="1"/>
  <c r="Z427" s="1"/>
  <c r="AA427" s="1"/>
  <c r="AB452" i="30"/>
  <c r="AB449" i="24"/>
  <c r="AB439" i="25"/>
  <c r="AD113" i="7"/>
  <c r="X113"/>
  <c r="Y113" s="1"/>
  <c r="Z113" s="1"/>
  <c r="AA113" s="1"/>
  <c r="AD107" i="6"/>
  <c r="X107"/>
  <c r="Y107" s="1"/>
  <c r="Z107" s="1"/>
  <c r="AA107" s="1"/>
  <c r="AB124" i="2" l="1"/>
  <c r="AB142" i="3"/>
  <c r="AB428" i="32"/>
  <c r="X452" i="30"/>
  <c r="Y452" s="1"/>
  <c r="Z452" s="1"/>
  <c r="AA452" s="1"/>
  <c r="AD452"/>
  <c r="AD449" i="24"/>
  <c r="X449"/>
  <c r="X439" i="25"/>
  <c r="Y439" s="1"/>
  <c r="Z439" s="1"/>
  <c r="AA439" s="1"/>
  <c r="AD439"/>
  <c r="AB114" i="7"/>
  <c r="X114" s="1"/>
  <c r="Y114" s="1"/>
  <c r="AB108" i="6"/>
  <c r="AD124" i="2" l="1"/>
  <c r="X124"/>
  <c r="Y124" s="1"/>
  <c r="Z124" s="1"/>
  <c r="AA124" s="1"/>
  <c r="AB125" s="1"/>
  <c r="X142" i="3"/>
  <c r="Y142" s="1"/>
  <c r="Z142" s="1"/>
  <c r="AA142" s="1"/>
  <c r="AB143" s="1"/>
  <c r="AD142"/>
  <c r="AD428" i="32"/>
  <c r="X428"/>
  <c r="AB453" i="30"/>
  <c r="Y449" i="24"/>
  <c r="Z449" s="1"/>
  <c r="AA449" s="1"/>
  <c r="AB440" i="25"/>
  <c r="AD440" s="1"/>
  <c r="AD114" i="7"/>
  <c r="Z114"/>
  <c r="AD108" i="6"/>
  <c r="X108"/>
  <c r="Y108" s="1"/>
  <c r="AD125" i="2" l="1"/>
  <c r="X125"/>
  <c r="Y125" s="1"/>
  <c r="Z125" s="1"/>
  <c r="AA125" s="1"/>
  <c r="X143" i="3"/>
  <c r="AD143"/>
  <c r="Y143"/>
  <c r="Z143" s="1"/>
  <c r="AA143" s="1"/>
  <c r="Y428" i="32"/>
  <c r="Z428" s="1"/>
  <c r="AA428" s="1"/>
  <c r="X453" i="30"/>
  <c r="Y453" s="1"/>
  <c r="Z453" s="1"/>
  <c r="AA453" s="1"/>
  <c r="AD453"/>
  <c r="AB450" i="24"/>
  <c r="X440" i="25"/>
  <c r="Y440" s="1"/>
  <c r="Z440" s="1"/>
  <c r="AA440" s="1"/>
  <c r="AA114" i="7"/>
  <c r="AB115" s="1"/>
  <c r="Z108" i="6"/>
  <c r="AA108" s="1"/>
  <c r="AB126" i="2" l="1"/>
  <c r="AB144" i="3"/>
  <c r="AB429" i="32"/>
  <c r="AD450" i="24"/>
  <c r="X450"/>
  <c r="Y450" s="1"/>
  <c r="Z450" s="1"/>
  <c r="AA450" s="1"/>
  <c r="AB441" i="25"/>
  <c r="AD115" i="7"/>
  <c r="X115"/>
  <c r="Y115" s="1"/>
  <c r="Z115" s="1"/>
  <c r="AA115" s="1"/>
  <c r="AB109" i="6"/>
  <c r="AD126" i="2" l="1"/>
  <c r="AF126" s="1"/>
  <c r="X126"/>
  <c r="Y126" s="1"/>
  <c r="Z126" s="1"/>
  <c r="AA126" s="1"/>
  <c r="AB127" s="1"/>
  <c r="X144" i="3"/>
  <c r="Y144" s="1"/>
  <c r="Z144" s="1"/>
  <c r="AA144" s="1"/>
  <c r="AD144"/>
  <c r="AB145"/>
  <c r="AD429" i="32"/>
  <c r="X429"/>
  <c r="Y429" s="1"/>
  <c r="Z429" s="1"/>
  <c r="AA429" s="1"/>
  <c r="AB454" i="30"/>
  <c r="AB451" i="24"/>
  <c r="AD441" i="25"/>
  <c r="X441"/>
  <c r="Y441" s="1"/>
  <c r="Z441" s="1"/>
  <c r="AA441" s="1"/>
  <c r="AB116" i="7"/>
  <c r="X116" s="1"/>
  <c r="Y116" s="1"/>
  <c r="AD109" i="6"/>
  <c r="X109"/>
  <c r="Y109" s="1"/>
  <c r="Z109" s="1"/>
  <c r="AA109" s="1"/>
  <c r="AD127" i="2" l="1"/>
  <c r="X127"/>
  <c r="Y127" s="1"/>
  <c r="Z127" s="1"/>
  <c r="AA127" s="1"/>
  <c r="AB128" s="1"/>
  <c r="AD145" i="3"/>
  <c r="X145"/>
  <c r="AB430" i="32"/>
  <c r="X454" i="30"/>
  <c r="Y454" s="1"/>
  <c r="Z454" s="1"/>
  <c r="AA454" s="1"/>
  <c r="AD454"/>
  <c r="AD451" i="24"/>
  <c r="X451"/>
  <c r="Y451" s="1"/>
  <c r="Z451" s="1"/>
  <c r="AA451" s="1"/>
  <c r="AB442" i="25"/>
  <c r="AD116" i="7"/>
  <c r="Z116"/>
  <c r="AB110" i="6"/>
  <c r="X128" i="2" l="1"/>
  <c r="AD128"/>
  <c r="Y128"/>
  <c r="Z128" s="1"/>
  <c r="AA128" s="1"/>
  <c r="Y145" i="3"/>
  <c r="Z145" s="1"/>
  <c r="AA145" s="1"/>
  <c r="AD430" i="32"/>
  <c r="X430"/>
  <c r="AB455" i="30"/>
  <c r="AB452" i="24"/>
  <c r="AD442" i="25"/>
  <c r="X442"/>
  <c r="AA116" i="7"/>
  <c r="AB117" s="1"/>
  <c r="AD110" i="6"/>
  <c r="X110"/>
  <c r="Y110" s="1"/>
  <c r="AB129" i="2" l="1"/>
  <c r="AB146" i="3"/>
  <c r="Y430" i="32"/>
  <c r="Z430" s="1"/>
  <c r="AA430" s="1"/>
  <c r="X455" i="30"/>
  <c r="Y455" s="1"/>
  <c r="Z455" s="1"/>
  <c r="AA455" s="1"/>
  <c r="AD455"/>
  <c r="AD452" i="24"/>
  <c r="X452"/>
  <c r="Y452" s="1"/>
  <c r="Z452" s="1"/>
  <c r="AA452" s="1"/>
  <c r="Y442" i="25"/>
  <c r="Z442" s="1"/>
  <c r="AA442" s="1"/>
  <c r="AD117" i="7"/>
  <c r="X117"/>
  <c r="Y117" s="1"/>
  <c r="Z117" s="1"/>
  <c r="AA117" s="1"/>
  <c r="Z110" i="6"/>
  <c r="AA110" s="1"/>
  <c r="AD129" i="2" l="1"/>
  <c r="X129"/>
  <c r="Y129" s="1"/>
  <c r="Z129" s="1"/>
  <c r="AA129" s="1"/>
  <c r="AD146" i="3"/>
  <c r="X146"/>
  <c r="Y146" s="1"/>
  <c r="Z146" s="1"/>
  <c r="AA146" s="1"/>
  <c r="AB431" i="32"/>
  <c r="AB456" i="30"/>
  <c r="AB453" i="24"/>
  <c r="AB443" i="25"/>
  <c r="AB118" i="7"/>
  <c r="AB111" i="6"/>
  <c r="AB130" i="2" l="1"/>
  <c r="AB147" i="3"/>
  <c r="AD431" i="32"/>
  <c r="X431"/>
  <c r="Y431" s="1"/>
  <c r="Z431" s="1"/>
  <c r="AA431" s="1"/>
  <c r="X456" i="30"/>
  <c r="Y456" s="1"/>
  <c r="Z456" s="1"/>
  <c r="AA456" s="1"/>
  <c r="AD456"/>
  <c r="AD453" i="24"/>
  <c r="X453"/>
  <c r="AD443" i="25"/>
  <c r="X443"/>
  <c r="Y443" s="1"/>
  <c r="Z443" s="1"/>
  <c r="AA443" s="1"/>
  <c r="X118" i="7"/>
  <c r="Y118" s="1"/>
  <c r="Z118" s="1"/>
  <c r="AA118" s="1"/>
  <c r="AB119" s="1"/>
  <c r="AD118"/>
  <c r="AD111" i="6"/>
  <c r="X111"/>
  <c r="Y111" s="1"/>
  <c r="Z111" s="1"/>
  <c r="AA111" s="1"/>
  <c r="X130" i="2" l="1"/>
  <c r="Y130" s="1"/>
  <c r="Z130" s="1"/>
  <c r="AA130" s="1"/>
  <c r="AD130"/>
  <c r="AD147" i="3"/>
  <c r="X147"/>
  <c r="AB432" i="32"/>
  <c r="Y453" i="24"/>
  <c r="Z453" s="1"/>
  <c r="AA453" s="1"/>
  <c r="AB444" i="25"/>
  <c r="X119" i="7"/>
  <c r="Y119" s="1"/>
  <c r="Z119" s="1"/>
  <c r="AA119" s="1"/>
  <c r="AD119"/>
  <c r="AB112" i="6"/>
  <c r="AB131" i="2" l="1"/>
  <c r="Y147" i="3"/>
  <c r="Z147" s="1"/>
  <c r="AA147" s="1"/>
  <c r="AD432" i="32"/>
  <c r="X432"/>
  <c r="AB457" i="30"/>
  <c r="AB454" i="24"/>
  <c r="AD444" i="25"/>
  <c r="X444"/>
  <c r="AB120" i="7"/>
  <c r="AD112" i="6"/>
  <c r="X112"/>
  <c r="Y112" s="1"/>
  <c r="Z112" s="1"/>
  <c r="AA112" s="1"/>
  <c r="X131" i="2" l="1"/>
  <c r="Y131" s="1"/>
  <c r="Z131" s="1"/>
  <c r="AA131" s="1"/>
  <c r="AB132" s="1"/>
  <c r="AD131"/>
  <c r="AB148" i="3"/>
  <c r="Y432" i="32"/>
  <c r="Z432" s="1"/>
  <c r="AA432" s="1"/>
  <c r="X457" i="30"/>
  <c r="Y457" s="1"/>
  <c r="Z457" s="1"/>
  <c r="AA457" s="1"/>
  <c r="AD457"/>
  <c r="AD454" i="24"/>
  <c r="X454"/>
  <c r="Y454" s="1"/>
  <c r="Z454" s="1"/>
  <c r="AA454" s="1"/>
  <c r="Y444" i="25"/>
  <c r="Z444" s="1"/>
  <c r="AA444" s="1"/>
  <c r="AD120" i="7"/>
  <c r="X120"/>
  <c r="Y120" s="1"/>
  <c r="Z120" s="1"/>
  <c r="AA120" s="1"/>
  <c r="AB113" i="6"/>
  <c r="X132" i="2" l="1"/>
  <c r="Y132" s="1"/>
  <c r="Z132" s="1"/>
  <c r="AA132" s="1"/>
  <c r="AD132"/>
  <c r="X148" i="3"/>
  <c r="Y148" s="1"/>
  <c r="Z148" s="1"/>
  <c r="AA148" s="1"/>
  <c r="AD148"/>
  <c r="AB433" i="32"/>
  <c r="AB455" i="24"/>
  <c r="AB445" i="25"/>
  <c r="AB121" i="7"/>
  <c r="AD113" i="6"/>
  <c r="X113"/>
  <c r="Y113" s="1"/>
  <c r="Z113" s="1"/>
  <c r="AA113" s="1"/>
  <c r="AB133" i="2" l="1"/>
  <c r="AB149" i="3"/>
  <c r="AD433" i="32"/>
  <c r="X433"/>
  <c r="Y433" s="1"/>
  <c r="Z433" s="1"/>
  <c r="AA433" s="1"/>
  <c r="AB458" i="30"/>
  <c r="AD455" i="24"/>
  <c r="X455"/>
  <c r="AD445" i="25"/>
  <c r="X445"/>
  <c r="Y445" s="1"/>
  <c r="Z445" s="1"/>
  <c r="AA445" s="1"/>
  <c r="AD121" i="7"/>
  <c r="X121"/>
  <c r="Y121" s="1"/>
  <c r="Z121" s="1"/>
  <c r="AA121" s="1"/>
  <c r="AB114" i="6"/>
  <c r="X133" i="2" l="1"/>
  <c r="Y133" s="1"/>
  <c r="Z133" s="1"/>
  <c r="AA133" s="1"/>
  <c r="AB134" s="1"/>
  <c r="AD133"/>
  <c r="AD149" i="3"/>
  <c r="X149"/>
  <c r="AB434" i="32"/>
  <c r="X458" i="30"/>
  <c r="Y458" s="1"/>
  <c r="Z458" s="1"/>
  <c r="AA458" s="1"/>
  <c r="AD458"/>
  <c r="Y455" i="24"/>
  <c r="Z455" s="1"/>
  <c r="AA455" s="1"/>
  <c r="AB446" i="25"/>
  <c r="AB122" i="7"/>
  <c r="AD114" i="6"/>
  <c r="AF114" s="1"/>
  <c r="X114"/>
  <c r="Y114" s="1"/>
  <c r="Z114" s="1"/>
  <c r="AA114" s="1"/>
  <c r="X134" i="2" l="1"/>
  <c r="Y134" s="1"/>
  <c r="Z134" s="1"/>
  <c r="AA134" s="1"/>
  <c r="AD134"/>
  <c r="AB135"/>
  <c r="Y149" i="3"/>
  <c r="Z149" s="1"/>
  <c r="AA149" s="1"/>
  <c r="AD434" i="32"/>
  <c r="X434"/>
  <c r="AB459" i="30"/>
  <c r="AB456" i="24"/>
  <c r="AD446" i="25"/>
  <c r="X446"/>
  <c r="X122" i="7"/>
  <c r="Y122" s="1"/>
  <c r="Z122" s="1"/>
  <c r="AA122" s="1"/>
  <c r="AD122"/>
  <c r="AB115" i="6"/>
  <c r="X135" i="2" l="1"/>
  <c r="Y135" s="1"/>
  <c r="Z135" s="1"/>
  <c r="AA135" s="1"/>
  <c r="AD135"/>
  <c r="AB150" i="3"/>
  <c r="Y434" i="32"/>
  <c r="Z434" s="1"/>
  <c r="AA434" s="1"/>
  <c r="X459" i="30"/>
  <c r="Y459" s="1"/>
  <c r="Z459" s="1"/>
  <c r="AA459" s="1"/>
  <c r="AD459"/>
  <c r="AD456" i="24"/>
  <c r="X456"/>
  <c r="Y456" s="1"/>
  <c r="Y446" i="25"/>
  <c r="Z446" s="1"/>
  <c r="AA446" s="1"/>
  <c r="AB123" i="7"/>
  <c r="AD115" i="6"/>
  <c r="X115"/>
  <c r="Y115" s="1"/>
  <c r="Z115" s="1"/>
  <c r="AA115" s="1"/>
  <c r="AB136" i="2" l="1"/>
  <c r="X150" i="3"/>
  <c r="Y150" s="1"/>
  <c r="Z150" s="1"/>
  <c r="AA150" s="1"/>
  <c r="AD150"/>
  <c r="AB435" i="32"/>
  <c r="AB460" i="30"/>
  <c r="Z456" i="24"/>
  <c r="AA456" s="1"/>
  <c r="AB447" i="25"/>
  <c r="AD123" i="7"/>
  <c r="X123"/>
  <c r="AB116" i="6"/>
  <c r="AD136" i="2" l="1"/>
  <c r="X136"/>
  <c r="AB151" i="3"/>
  <c r="AD435" i="32"/>
  <c r="X435"/>
  <c r="Y435" s="1"/>
  <c r="Z435" s="1"/>
  <c r="AA435" s="1"/>
  <c r="X460" i="30"/>
  <c r="Y460" s="1"/>
  <c r="Z460" s="1"/>
  <c r="AA460" s="1"/>
  <c r="AD460"/>
  <c r="AB457" i="24"/>
  <c r="AD447" i="25"/>
  <c r="X447"/>
  <c r="Y447" s="1"/>
  <c r="Z447" s="1"/>
  <c r="AA447" s="1"/>
  <c r="Y123" i="7"/>
  <c r="AD116" i="6"/>
  <c r="X116"/>
  <c r="Y116" s="1"/>
  <c r="Z116" s="1"/>
  <c r="AA116" s="1"/>
  <c r="AB137" i="2" l="1"/>
  <c r="Y136"/>
  <c r="Z136" s="1"/>
  <c r="AA136" s="1"/>
  <c r="AD151" i="3"/>
  <c r="X151"/>
  <c r="AB436" i="32"/>
  <c r="AB461" i="30"/>
  <c r="AD457" i="24"/>
  <c r="X457"/>
  <c r="AB448" i="25"/>
  <c r="Z123" i="7"/>
  <c r="AA123" s="1"/>
  <c r="AB117" i="6"/>
  <c r="AD137" i="2" l="1"/>
  <c r="X137"/>
  <c r="Y137" s="1"/>
  <c r="Z137" s="1"/>
  <c r="AA137" s="1"/>
  <c r="AB138" s="1"/>
  <c r="Y151" i="3"/>
  <c r="Z151" s="1"/>
  <c r="AA151" s="1"/>
  <c r="AB152" s="1"/>
  <c r="AD436" i="32"/>
  <c r="X436"/>
  <c r="X461" i="30"/>
  <c r="Y461" s="1"/>
  <c r="Z461" s="1"/>
  <c r="AA461" s="1"/>
  <c r="AD461"/>
  <c r="Y457" i="24"/>
  <c r="Z457" s="1"/>
  <c r="AA457" s="1"/>
  <c r="AD448" i="25"/>
  <c r="X448"/>
  <c r="AB124" i="7"/>
  <c r="AD117" i="6"/>
  <c r="X117"/>
  <c r="Y117" s="1"/>
  <c r="Z117" s="1"/>
  <c r="AA117" s="1"/>
  <c r="X138" i="2" l="1"/>
  <c r="Y138" s="1"/>
  <c r="Z138" s="1"/>
  <c r="AD138"/>
  <c r="AA138"/>
  <c r="AB139" s="1"/>
  <c r="AD152" i="3"/>
  <c r="X152"/>
  <c r="Y152" s="1"/>
  <c r="Z152" s="1"/>
  <c r="AA152" s="1"/>
  <c r="Y436" i="32"/>
  <c r="Z436" s="1"/>
  <c r="AA436" s="1"/>
  <c r="AB462" i="30"/>
  <c r="AB458" i="24"/>
  <c r="Y448" i="25"/>
  <c r="Z448" s="1"/>
  <c r="AA448" s="1"/>
  <c r="X124" i="7"/>
  <c r="Y124" s="1"/>
  <c r="Z124" s="1"/>
  <c r="AA124" s="1"/>
  <c r="AB125" s="1"/>
  <c r="AD124"/>
  <c r="AB118" i="6"/>
  <c r="AD139" i="2" l="1"/>
  <c r="X139"/>
  <c r="Y139" s="1"/>
  <c r="Z139" s="1"/>
  <c r="AA139" s="1"/>
  <c r="AB153" i="3"/>
  <c r="AB437" i="32"/>
  <c r="X462" i="30"/>
  <c r="Y462" s="1"/>
  <c r="Z462" s="1"/>
  <c r="AA462" s="1"/>
  <c r="AD462"/>
  <c r="AD458" i="24"/>
  <c r="X458"/>
  <c r="AB449" i="25"/>
  <c r="X125" i="7"/>
  <c r="Y125" s="1"/>
  <c r="Z125" s="1"/>
  <c r="AA125" s="1"/>
  <c r="AD125"/>
  <c r="AD118" i="6"/>
  <c r="X118"/>
  <c r="Y118" s="1"/>
  <c r="Z118" s="1"/>
  <c r="AA118" s="1"/>
  <c r="AB140" i="2" l="1"/>
  <c r="AD153" i="3"/>
  <c r="X153"/>
  <c r="AD437" i="32"/>
  <c r="X437"/>
  <c r="Y437" s="1"/>
  <c r="Z437" s="1"/>
  <c r="AA437" s="1"/>
  <c r="AB463" i="30"/>
  <c r="Y458" i="24"/>
  <c r="Z458" s="1"/>
  <c r="AA458" s="1"/>
  <c r="AD449" i="25"/>
  <c r="X449"/>
  <c r="Y449" s="1"/>
  <c r="Z449" s="1"/>
  <c r="AA449" s="1"/>
  <c r="AB126" i="7"/>
  <c r="AB119" i="6"/>
  <c r="AD140" i="2" l="1"/>
  <c r="X140"/>
  <c r="Y140" s="1"/>
  <c r="Z140" s="1"/>
  <c r="AA140" s="1"/>
  <c r="Y153" i="3"/>
  <c r="Z153" s="1"/>
  <c r="AA153" s="1"/>
  <c r="AB438" i="32"/>
  <c r="X463" i="30"/>
  <c r="Y463" s="1"/>
  <c r="Z463" s="1"/>
  <c r="AA463" s="1"/>
  <c r="AD463"/>
  <c r="AB459" i="24"/>
  <c r="AB450" i="25"/>
  <c r="AD126" i="7"/>
  <c r="X126"/>
  <c r="AD119" i="6"/>
  <c r="X119"/>
  <c r="Y119" s="1"/>
  <c r="Z119" s="1"/>
  <c r="AA119" s="1"/>
  <c r="AB141" i="2" l="1"/>
  <c r="AB154" i="3"/>
  <c r="AD438" i="32"/>
  <c r="X438"/>
  <c r="AB464" i="30"/>
  <c r="AD459" i="24"/>
  <c r="X459"/>
  <c r="AD450" i="25"/>
  <c r="X450"/>
  <c r="Y126" i="7"/>
  <c r="Z126" s="1"/>
  <c r="AA126" s="1"/>
  <c r="AB120" i="6"/>
  <c r="AD141" i="2" l="1"/>
  <c r="X141"/>
  <c r="Y141" s="1"/>
  <c r="Z141" s="1"/>
  <c r="AA141" s="1"/>
  <c r="AD154" i="3"/>
  <c r="X154"/>
  <c r="Y154" s="1"/>
  <c r="Z154" s="1"/>
  <c r="AA154" s="1"/>
  <c r="Y438" i="32"/>
  <c r="Z438" s="1"/>
  <c r="AA438" s="1"/>
  <c r="X464" i="30"/>
  <c r="Y464" s="1"/>
  <c r="Z464" s="1"/>
  <c r="AA464" s="1"/>
  <c r="AD464"/>
  <c r="Y459" i="24"/>
  <c r="Z459" s="1"/>
  <c r="AA459" s="1"/>
  <c r="Y450" i="25"/>
  <c r="Z450" s="1"/>
  <c r="AA450" s="1"/>
  <c r="AB127" i="7"/>
  <c r="AD120" i="6"/>
  <c r="X120"/>
  <c r="Y120" s="1"/>
  <c r="Z120" s="1"/>
  <c r="AA120" s="1"/>
  <c r="AB142" i="2" l="1"/>
  <c r="AB155" i="3"/>
  <c r="AB439" i="32"/>
  <c r="AB465" i="30"/>
  <c r="AB460" i="24"/>
  <c r="AB451" i="25"/>
  <c r="AD127" i="7"/>
  <c r="X127"/>
  <c r="Y127" s="1"/>
  <c r="Z127" s="1"/>
  <c r="AA127" s="1"/>
  <c r="AB121" i="6"/>
  <c r="AD142" i="2" l="1"/>
  <c r="X142"/>
  <c r="Y142" s="1"/>
  <c r="Z142" s="1"/>
  <c r="AA142" s="1"/>
  <c r="AD155" i="3"/>
  <c r="X155"/>
  <c r="AD439" i="32"/>
  <c r="X439"/>
  <c r="Y439" s="1"/>
  <c r="Z439" s="1"/>
  <c r="AA439" s="1"/>
  <c r="X465" i="30"/>
  <c r="Y465" s="1"/>
  <c r="Z465" s="1"/>
  <c r="AA465" s="1"/>
  <c r="AD465"/>
  <c r="AD460" i="24"/>
  <c r="X460"/>
  <c r="Y460" s="1"/>
  <c r="Z460" s="1"/>
  <c r="AA460" s="1"/>
  <c r="AD451" i="25"/>
  <c r="X451"/>
  <c r="Y451" s="1"/>
  <c r="Z451" s="1"/>
  <c r="AA451" s="1"/>
  <c r="AB128" i="7"/>
  <c r="AD121" i="6"/>
  <c r="X121"/>
  <c r="Y121" s="1"/>
  <c r="Z121" s="1"/>
  <c r="AA121" s="1"/>
  <c r="AB143" i="2" l="1"/>
  <c r="Y155" i="3"/>
  <c r="Z155" s="1"/>
  <c r="AA155" s="1"/>
  <c r="AB440" i="32"/>
  <c r="AB461" i="24"/>
  <c r="AB452" i="25"/>
  <c r="X128" i="7"/>
  <c r="Y128" s="1"/>
  <c r="Z128" s="1"/>
  <c r="AA128" s="1"/>
  <c r="AD128"/>
  <c r="AB122" i="6"/>
  <c r="X143" i="2" l="1"/>
  <c r="Y143" s="1"/>
  <c r="Z143" s="1"/>
  <c r="AA143" s="1"/>
  <c r="AD143"/>
  <c r="AB144"/>
  <c r="AB156" i="3"/>
  <c r="AD440" i="32"/>
  <c r="X440"/>
  <c r="AB466" i="30"/>
  <c r="AD461" i="24"/>
  <c r="X461"/>
  <c r="Y461" s="1"/>
  <c r="Z461" s="1"/>
  <c r="AA461" s="1"/>
  <c r="AD452" i="25"/>
  <c r="X452"/>
  <c r="AB129" i="7"/>
  <c r="AD122" i="6"/>
  <c r="X122"/>
  <c r="Y122" s="1"/>
  <c r="Z122" s="1"/>
  <c r="AA122" s="1"/>
  <c r="AD144" i="2" l="1"/>
  <c r="X144"/>
  <c r="Y144" s="1"/>
  <c r="Z144" s="1"/>
  <c r="AA144" s="1"/>
  <c r="X156" i="3"/>
  <c r="Y156" s="1"/>
  <c r="Z156" s="1"/>
  <c r="AA156" s="1"/>
  <c r="AB157" s="1"/>
  <c r="AD156"/>
  <c r="Y440" i="32"/>
  <c r="Z440" s="1"/>
  <c r="AA440" s="1"/>
  <c r="X466" i="30"/>
  <c r="Y466" s="1"/>
  <c r="Z466" s="1"/>
  <c r="AA466" s="1"/>
  <c r="AD466"/>
  <c r="AB462" i="24"/>
  <c r="Y452" i="25"/>
  <c r="Z452" s="1"/>
  <c r="AA452" s="1"/>
  <c r="AD129" i="7"/>
  <c r="X129"/>
  <c r="AB123" i="6"/>
  <c r="AB145" i="2" l="1"/>
  <c r="AD157" i="3"/>
  <c r="X157"/>
  <c r="Y157" s="1"/>
  <c r="Z157" s="1"/>
  <c r="AA157" s="1"/>
  <c r="AB441" i="32"/>
  <c r="AD462" i="24"/>
  <c r="X462"/>
  <c r="Y462" s="1"/>
  <c r="Z462" s="1"/>
  <c r="AA462" s="1"/>
  <c r="AB453" i="25"/>
  <c r="Y129" i="7"/>
  <c r="AD123" i="6"/>
  <c r="X123"/>
  <c r="Y123" s="1"/>
  <c r="Z123" s="1"/>
  <c r="AA123" s="1"/>
  <c r="X145" i="2" l="1"/>
  <c r="Y145" s="1"/>
  <c r="Z145" s="1"/>
  <c r="AA145" s="1"/>
  <c r="AB146" s="1"/>
  <c r="AD145"/>
  <c r="AB158" i="3"/>
  <c r="AD441" i="32"/>
  <c r="X441"/>
  <c r="Y441" s="1"/>
  <c r="Z441" s="1"/>
  <c r="AA441" s="1"/>
  <c r="AB467" i="30"/>
  <c r="AB463" i="24"/>
  <c r="AD453" i="25"/>
  <c r="X453"/>
  <c r="Y453" s="1"/>
  <c r="Z453" s="1"/>
  <c r="AA453" s="1"/>
  <c r="Z129" i="7"/>
  <c r="AA129" s="1"/>
  <c r="AB124" i="6"/>
  <c r="X146" i="2" l="1"/>
  <c r="Y146" s="1"/>
  <c r="Z146" s="1"/>
  <c r="AA146" s="1"/>
  <c r="AD146"/>
  <c r="AB147"/>
  <c r="X158" i="3"/>
  <c r="AD158"/>
  <c r="Y158"/>
  <c r="Z158" s="1"/>
  <c r="AA158" s="1"/>
  <c r="AB442" i="32"/>
  <c r="X467" i="30"/>
  <c r="Y467" s="1"/>
  <c r="Z467" s="1"/>
  <c r="AA467" s="1"/>
  <c r="AD467"/>
  <c r="AD463" i="24"/>
  <c r="X463"/>
  <c r="AB454" i="25"/>
  <c r="AB130" i="7"/>
  <c r="AD124" i="6"/>
  <c r="X124"/>
  <c r="Y124" s="1"/>
  <c r="Z124" s="1"/>
  <c r="AA124" s="1"/>
  <c r="AD147" i="2" l="1"/>
  <c r="X147"/>
  <c r="Y147" s="1"/>
  <c r="AB159" i="3"/>
  <c r="AD442" i="32"/>
  <c r="X442"/>
  <c r="Y463" i="24"/>
  <c r="Z463" s="1"/>
  <c r="AA463" s="1"/>
  <c r="AD454" i="25"/>
  <c r="X454"/>
  <c r="X130" i="7"/>
  <c r="Y130" s="1"/>
  <c r="Z130" s="1"/>
  <c r="AA130" s="1"/>
  <c r="AB131" s="1"/>
  <c r="AD130"/>
  <c r="AB125" i="6"/>
  <c r="AB148" i="2" l="1"/>
  <c r="Z147"/>
  <c r="AA147" s="1"/>
  <c r="AD159" i="3"/>
  <c r="X159"/>
  <c r="Y159" s="1"/>
  <c r="Z159" s="1"/>
  <c r="AA159" s="1"/>
  <c r="Y442" i="32"/>
  <c r="Z442" s="1"/>
  <c r="AA442" s="1"/>
  <c r="AB468" i="30"/>
  <c r="AB464" i="24"/>
  <c r="Y454" i="25"/>
  <c r="Z454" s="1"/>
  <c r="AA454" s="1"/>
  <c r="X131" i="7"/>
  <c r="Y131" s="1"/>
  <c r="Z131" s="1"/>
  <c r="AA131" s="1"/>
  <c r="AD131"/>
  <c r="AD125" i="6"/>
  <c r="X125"/>
  <c r="Y125" s="1"/>
  <c r="Z125" s="1"/>
  <c r="AA125" s="1"/>
  <c r="AD148" i="2" l="1"/>
  <c r="X148"/>
  <c r="Y148" s="1"/>
  <c r="Z148" s="1"/>
  <c r="AA148" s="1"/>
  <c r="AB160" i="3"/>
  <c r="AB443" i="32"/>
  <c r="X468" i="30"/>
  <c r="Y468" s="1"/>
  <c r="Z468" s="1"/>
  <c r="AA468" s="1"/>
  <c r="AD468"/>
  <c r="AD464" i="24"/>
  <c r="X464"/>
  <c r="Y464" s="1"/>
  <c r="Z464" s="1"/>
  <c r="AA464" s="1"/>
  <c r="AB455" i="25"/>
  <c r="AB132" i="7"/>
  <c r="AB126" i="6"/>
  <c r="AB149" i="2" l="1"/>
  <c r="AD160" i="3"/>
  <c r="X160"/>
  <c r="AD443" i="32"/>
  <c r="X443"/>
  <c r="Y443" s="1"/>
  <c r="Z443" s="1"/>
  <c r="AA443" s="1"/>
  <c r="AB469" i="30"/>
  <c r="AB465" i="24"/>
  <c r="AD455" i="25"/>
  <c r="X455"/>
  <c r="Y455" s="1"/>
  <c r="Z455" s="1"/>
  <c r="AA455" s="1"/>
  <c r="AD132" i="7"/>
  <c r="X132"/>
  <c r="Y132" s="1"/>
  <c r="Z132" s="1"/>
  <c r="AA132" s="1"/>
  <c r="AD126" i="6"/>
  <c r="AF126" s="1"/>
  <c r="X126"/>
  <c r="Y126" s="1"/>
  <c r="Z126" s="1"/>
  <c r="AA126" s="1"/>
  <c r="X149" i="2" l="1"/>
  <c r="AD149"/>
  <c r="Y160" i="3"/>
  <c r="Z160" s="1"/>
  <c r="AA160" s="1"/>
  <c r="AB444" i="32"/>
  <c r="X469" i="30"/>
  <c r="Y469" s="1"/>
  <c r="Z469" s="1"/>
  <c r="AA469" s="1"/>
  <c r="AD469"/>
  <c r="AD465" i="24"/>
  <c r="X465"/>
  <c r="AB456" i="25"/>
  <c r="AB133" i="7"/>
  <c r="AB127" i="6"/>
  <c r="Y149" i="2" l="1"/>
  <c r="Z149" s="1"/>
  <c r="AA149" s="1"/>
  <c r="AB161" i="3"/>
  <c r="AD444" i="32"/>
  <c r="X444"/>
  <c r="AB470" i="30"/>
  <c r="Y465" i="24"/>
  <c r="Z465" s="1"/>
  <c r="AA465" s="1"/>
  <c r="AD456" i="25"/>
  <c r="X456"/>
  <c r="Y456" s="1"/>
  <c r="Z456" s="1"/>
  <c r="AA456" s="1"/>
  <c r="X133" i="7"/>
  <c r="Y133" s="1"/>
  <c r="Z133" s="1"/>
  <c r="AA133" s="1"/>
  <c r="AD133"/>
  <c r="AD127" i="6"/>
  <c r="X127"/>
  <c r="Y127" s="1"/>
  <c r="Z127" s="1"/>
  <c r="AA127" s="1"/>
  <c r="AB150" i="2" l="1"/>
  <c r="X161" i="3"/>
  <c r="Y161" s="1"/>
  <c r="Z161" s="1"/>
  <c r="AA161" s="1"/>
  <c r="AD161"/>
  <c r="Y444" i="32"/>
  <c r="Z444" s="1"/>
  <c r="AA444" s="1"/>
  <c r="X470" i="30"/>
  <c r="Y470" s="1"/>
  <c r="Z470" s="1"/>
  <c r="AA470" s="1"/>
  <c r="AD470"/>
  <c r="AB466" i="24"/>
  <c r="AB457" i="25"/>
  <c r="AB134" i="7"/>
  <c r="AB128" i="6"/>
  <c r="X150" i="2" l="1"/>
  <c r="Y150" s="1"/>
  <c r="Z150" s="1"/>
  <c r="AA150" s="1"/>
  <c r="AD150"/>
  <c r="AB162" i="3"/>
  <c r="AB445" i="32"/>
  <c r="AD466" i="24"/>
  <c r="X466"/>
  <c r="AD457" i="25"/>
  <c r="X457"/>
  <c r="Y457" s="1"/>
  <c r="Z457" s="1"/>
  <c r="AA457" s="1"/>
  <c r="AD134" i="7"/>
  <c r="X134"/>
  <c r="Y134" s="1"/>
  <c r="AD128" i="6"/>
  <c r="X128"/>
  <c r="Y128" s="1"/>
  <c r="Z128" s="1"/>
  <c r="AA128" s="1"/>
  <c r="AB151" i="2" l="1"/>
  <c r="X162" i="3"/>
  <c r="AD162"/>
  <c r="AF156" s="1"/>
  <c r="Y162"/>
  <c r="Z162" s="1"/>
  <c r="AA162" s="1"/>
  <c r="AD445" i="32"/>
  <c r="X445"/>
  <c r="Y445" s="1"/>
  <c r="Z445" s="1"/>
  <c r="AA445" s="1"/>
  <c r="AB471" i="30"/>
  <c r="Y466" i="24"/>
  <c r="Z466" s="1"/>
  <c r="AA466" s="1"/>
  <c r="AB458" i="25"/>
  <c r="Z134" i="7"/>
  <c r="AA134" s="1"/>
  <c r="AB129" i="6"/>
  <c r="X151" i="2" l="1"/>
  <c r="Y151" s="1"/>
  <c r="Z151" s="1"/>
  <c r="AA151" s="1"/>
  <c r="AD151"/>
  <c r="AB163" i="3"/>
  <c r="AB446" i="32"/>
  <c r="X471" i="30"/>
  <c r="Y471" s="1"/>
  <c r="Z471" s="1"/>
  <c r="AA471" s="1"/>
  <c r="AD471"/>
  <c r="AB467" i="24"/>
  <c r="AD458" i="25"/>
  <c r="X458"/>
  <c r="AB135" i="7"/>
  <c r="AD129" i="6"/>
  <c r="X129"/>
  <c r="Y129" s="1"/>
  <c r="Z129" s="1"/>
  <c r="AA129" s="1"/>
  <c r="AB152" i="2" l="1"/>
  <c r="AD163" i="3"/>
  <c r="X163"/>
  <c r="Y163" s="1"/>
  <c r="Z163" s="1"/>
  <c r="AA163" s="1"/>
  <c r="AD446" i="32"/>
  <c r="X446"/>
  <c r="Y446" s="1"/>
  <c r="Z446" s="1"/>
  <c r="AA446" s="1"/>
  <c r="AB472" i="30"/>
  <c r="AD467" i="24"/>
  <c r="X467"/>
  <c r="Y458" i="25"/>
  <c r="Z458" s="1"/>
  <c r="AA458" s="1"/>
  <c r="X135" i="7"/>
  <c r="Y135" s="1"/>
  <c r="Z135" s="1"/>
  <c r="AA135" s="1"/>
  <c r="AD135"/>
  <c r="AB130" i="6"/>
  <c r="X152" i="2" l="1"/>
  <c r="Y152" s="1"/>
  <c r="Z152" s="1"/>
  <c r="AA152" s="1"/>
  <c r="AB153" s="1"/>
  <c r="AD152"/>
  <c r="AB164" i="3"/>
  <c r="AB447" i="32"/>
  <c r="X472" i="30"/>
  <c r="Y472" s="1"/>
  <c r="Z472" s="1"/>
  <c r="AA472" s="1"/>
  <c r="AD472"/>
  <c r="Y467" i="24"/>
  <c r="Z467" s="1"/>
  <c r="AA467" s="1"/>
  <c r="AB459" i="25"/>
  <c r="AB136" i="7"/>
  <c r="AD130" i="6"/>
  <c r="X130"/>
  <c r="Y130" s="1"/>
  <c r="Z130" s="1"/>
  <c r="AA130" s="1"/>
  <c r="X153" i="2" l="1"/>
  <c r="Y153" s="1"/>
  <c r="Z153" s="1"/>
  <c r="AA153" s="1"/>
  <c r="AB154" s="1"/>
  <c r="AD153"/>
  <c r="AD164" i="3"/>
  <c r="X164"/>
  <c r="AD447" i="32"/>
  <c r="X447"/>
  <c r="Y447" s="1"/>
  <c r="Z447" s="1"/>
  <c r="AA447" s="1"/>
  <c r="AB468" i="24"/>
  <c r="AD459" i="25"/>
  <c r="X459"/>
  <c r="Y459" s="1"/>
  <c r="Z459" s="1"/>
  <c r="AA459" s="1"/>
  <c r="AD136" i="7"/>
  <c r="X136"/>
  <c r="Y136" s="1"/>
  <c r="Z136" s="1"/>
  <c r="AA136" s="1"/>
  <c r="AB131" i="6"/>
  <c r="X154" i="2" l="1"/>
  <c r="Y154" s="1"/>
  <c r="Z154" s="1"/>
  <c r="AA154" s="1"/>
  <c r="AD154"/>
  <c r="Y164" i="3"/>
  <c r="Z164" s="1"/>
  <c r="AA164" s="1"/>
  <c r="AB448" i="32"/>
  <c r="AB473" i="30"/>
  <c r="AD468" i="24"/>
  <c r="X468"/>
  <c r="Y468" s="1"/>
  <c r="AB460" i="25"/>
  <c r="AB137" i="7"/>
  <c r="AD131" i="6"/>
  <c r="X131"/>
  <c r="Y131" s="1"/>
  <c r="Z131" s="1"/>
  <c r="AA131" s="1"/>
  <c r="AB155" i="2" l="1"/>
  <c r="AB165" i="3"/>
  <c r="AD448" i="32"/>
  <c r="X448"/>
  <c r="X473" i="30"/>
  <c r="Y473" s="1"/>
  <c r="Z473" s="1"/>
  <c r="AA473" s="1"/>
  <c r="AD473"/>
  <c r="Z468" i="24"/>
  <c r="AA468" s="1"/>
  <c r="AD460" i="25"/>
  <c r="X460"/>
  <c r="AD137" i="7"/>
  <c r="X137"/>
  <c r="Y137" s="1"/>
  <c r="Z137" s="1"/>
  <c r="AA137" s="1"/>
  <c r="AB132" i="6"/>
  <c r="X155" i="2" l="1"/>
  <c r="Y155" s="1"/>
  <c r="Z155" s="1"/>
  <c r="AA155" s="1"/>
  <c r="AB156" s="1"/>
  <c r="AD155"/>
  <c r="AD165" i="3"/>
  <c r="X165"/>
  <c r="Y165" s="1"/>
  <c r="Z165" s="1"/>
  <c r="AA165" s="1"/>
  <c r="Y448" i="32"/>
  <c r="Z448" s="1"/>
  <c r="AA448" s="1"/>
  <c r="AB469" i="24"/>
  <c r="AD469" s="1"/>
  <c r="Y460" i="25"/>
  <c r="Z460" s="1"/>
  <c r="AA460" s="1"/>
  <c r="AB138" i="7"/>
  <c r="X138" s="1"/>
  <c r="Y138" s="1"/>
  <c r="AD132" i="6"/>
  <c r="X132"/>
  <c r="Y132" s="1"/>
  <c r="Z132" s="1"/>
  <c r="AA132" s="1"/>
  <c r="AD156" i="2" l="1"/>
  <c r="X156"/>
  <c r="Y156" s="1"/>
  <c r="Z156" s="1"/>
  <c r="AA156" s="1"/>
  <c r="AB166" i="3"/>
  <c r="AB449" i="32"/>
  <c r="AB474" i="30"/>
  <c r="X469" i="24"/>
  <c r="Y469" s="1"/>
  <c r="Z469" s="1"/>
  <c r="AA469" s="1"/>
  <c r="AB461" i="25"/>
  <c r="AD138" i="7"/>
  <c r="Z138"/>
  <c r="AA138" s="1"/>
  <c r="AB133" i="6"/>
  <c r="AB157" i="2" l="1"/>
  <c r="X166" i="3"/>
  <c r="AD166"/>
  <c r="Y166"/>
  <c r="Z166" s="1"/>
  <c r="AA166" s="1"/>
  <c r="AD449" i="32"/>
  <c r="X449"/>
  <c r="Y449" s="1"/>
  <c r="Z449" s="1"/>
  <c r="AA449" s="1"/>
  <c r="X474" i="30"/>
  <c r="Y474" s="1"/>
  <c r="Z474" s="1"/>
  <c r="AA474" s="1"/>
  <c r="AD474"/>
  <c r="AB470" i="24"/>
  <c r="AD461" i="25"/>
  <c r="X461"/>
  <c r="Y461" s="1"/>
  <c r="Z461" s="1"/>
  <c r="AA461" s="1"/>
  <c r="AB139" i="7"/>
  <c r="AD133" i="6"/>
  <c r="X133"/>
  <c r="Y133" s="1"/>
  <c r="Z133" s="1"/>
  <c r="AA133" s="1"/>
  <c r="X157" i="2" l="1"/>
  <c r="Y157" s="1"/>
  <c r="Z157" s="1"/>
  <c r="AA157" s="1"/>
  <c r="AB158" s="1"/>
  <c r="AD157"/>
  <c r="AB167" i="3"/>
  <c r="AB450" i="32"/>
  <c r="AB475" i="30"/>
  <c r="AD470" i="24"/>
  <c r="X470"/>
  <c r="Y470" s="1"/>
  <c r="Z470" s="1"/>
  <c r="AA470" s="1"/>
  <c r="AB471" s="1"/>
  <c r="AD471" s="1"/>
  <c r="AB462" i="25"/>
  <c r="X139" i="7"/>
  <c r="Y139" s="1"/>
  <c r="Z139" s="1"/>
  <c r="AA139" s="1"/>
  <c r="AB140" s="1"/>
  <c r="AD139"/>
  <c r="AB134" i="6"/>
  <c r="X158" i="2" l="1"/>
  <c r="Y158" s="1"/>
  <c r="Z158" s="1"/>
  <c r="AA158" s="1"/>
  <c r="AB159" s="1"/>
  <c r="AD158"/>
  <c r="AD167" i="3"/>
  <c r="X167"/>
  <c r="Y167" s="1"/>
  <c r="Z167" s="1"/>
  <c r="AA167" s="1"/>
  <c r="AD450" i="32"/>
  <c r="X450"/>
  <c r="X475" i="30"/>
  <c r="Y475" s="1"/>
  <c r="Z475" s="1"/>
  <c r="AA475" s="1"/>
  <c r="AD475"/>
  <c r="X471" i="24"/>
  <c r="Y471" s="1"/>
  <c r="Z471" s="1"/>
  <c r="AA471" s="1"/>
  <c r="AD462" i="25"/>
  <c r="X462"/>
  <c r="X140" i="7"/>
  <c r="Y140" s="1"/>
  <c r="Z140" s="1"/>
  <c r="AA140" s="1"/>
  <c r="AD140"/>
  <c r="AD134" i="6"/>
  <c r="X134"/>
  <c r="Y134" s="1"/>
  <c r="Z134" s="1"/>
  <c r="AA134" s="1"/>
  <c r="AD159" i="2" l="1"/>
  <c r="X159"/>
  <c r="Y159" s="1"/>
  <c r="Z159" s="1"/>
  <c r="AA159" s="1"/>
  <c r="AB168" i="3"/>
  <c r="Y450" i="32"/>
  <c r="Z450" s="1"/>
  <c r="AA450" s="1"/>
  <c r="AB472" i="24"/>
  <c r="Y462" i="25"/>
  <c r="Z462" s="1"/>
  <c r="AA462" s="1"/>
  <c r="AB141" i="7"/>
  <c r="AB135" i="6"/>
  <c r="AB160" i="2" l="1"/>
  <c r="X168" i="3"/>
  <c r="Y168" s="1"/>
  <c r="Z168" s="1"/>
  <c r="AA168" s="1"/>
  <c r="AD168"/>
  <c r="AB169"/>
  <c r="AB451" i="32"/>
  <c r="AB476" i="30"/>
  <c r="AD472" i="24"/>
  <c r="X472"/>
  <c r="Y472" s="1"/>
  <c r="Z472" s="1"/>
  <c r="AB463" i="25"/>
  <c r="AD141" i="7"/>
  <c r="X141"/>
  <c r="Y141" s="1"/>
  <c r="AD135" i="6"/>
  <c r="X135"/>
  <c r="Y135" s="1"/>
  <c r="Z135" s="1"/>
  <c r="AA135" s="1"/>
  <c r="X160" i="2" l="1"/>
  <c r="Y160" s="1"/>
  <c r="Z160" s="1"/>
  <c r="AA160" s="1"/>
  <c r="AD160"/>
  <c r="X169" i="3"/>
  <c r="AD169"/>
  <c r="Y169"/>
  <c r="Z169" s="1"/>
  <c r="AA169" s="1"/>
  <c r="AD451" i="32"/>
  <c r="X451"/>
  <c r="Y451" s="1"/>
  <c r="Z451" s="1"/>
  <c r="AA451" s="1"/>
  <c r="X476" i="30"/>
  <c r="Y476" s="1"/>
  <c r="Z476" s="1"/>
  <c r="AA476" s="1"/>
  <c r="AD476"/>
  <c r="AA472" i="24"/>
  <c r="AB473" s="1"/>
  <c r="AD473" s="1"/>
  <c r="AD463" i="25"/>
  <c r="X463"/>
  <c r="Y463" s="1"/>
  <c r="Z463" s="1"/>
  <c r="AA463" s="1"/>
  <c r="Z141" i="7"/>
  <c r="AA141" s="1"/>
  <c r="AB142" s="1"/>
  <c r="AB136" i="6"/>
  <c r="AB161" i="2" l="1"/>
  <c r="AB170" i="3"/>
  <c r="AB452" i="32"/>
  <c r="AB477" i="30"/>
  <c r="X473" i="24"/>
  <c r="Y473" s="1"/>
  <c r="Z473" s="1"/>
  <c r="AA473" s="1"/>
  <c r="AB464" i="25"/>
  <c r="AD142" i="7"/>
  <c r="X142"/>
  <c r="Y142" s="1"/>
  <c r="AD136" i="6"/>
  <c r="X136"/>
  <c r="Y136" s="1"/>
  <c r="Z136" s="1"/>
  <c r="AA136" s="1"/>
  <c r="AD161" i="2" l="1"/>
  <c r="X161"/>
  <c r="Y161" s="1"/>
  <c r="Z161" s="1"/>
  <c r="AA161" s="1"/>
  <c r="X170" i="3"/>
  <c r="Y170" s="1"/>
  <c r="Z170" s="1"/>
  <c r="AA170" s="1"/>
  <c r="AD170"/>
  <c r="AB171"/>
  <c r="AD452" i="32"/>
  <c r="X452"/>
  <c r="X477" i="30"/>
  <c r="Y477" s="1"/>
  <c r="Z477" s="1"/>
  <c r="AA477" s="1"/>
  <c r="AD477"/>
  <c r="AB474" i="24"/>
  <c r="X474" s="1"/>
  <c r="Y474" s="1"/>
  <c r="Z474" s="1"/>
  <c r="AA474" s="1"/>
  <c r="AD464" i="25"/>
  <c r="X464"/>
  <c r="Z142" i="7"/>
  <c r="AA142" s="1"/>
  <c r="AB143" s="1"/>
  <c r="AB137" i="6"/>
  <c r="AB162" i="2" l="1"/>
  <c r="AD171" i="3"/>
  <c r="X171"/>
  <c r="Y452" i="32"/>
  <c r="Z452" s="1"/>
  <c r="AA452" s="1"/>
  <c r="AB478" i="30"/>
  <c r="AD474" i="24"/>
  <c r="AB475"/>
  <c r="AD475" s="1"/>
  <c r="Y464" i="25"/>
  <c r="Z464" s="1"/>
  <c r="AA464" s="1"/>
  <c r="AD143" i="7"/>
  <c r="X143"/>
  <c r="Y143" s="1"/>
  <c r="AD137" i="6"/>
  <c r="X137"/>
  <c r="Y137" s="1"/>
  <c r="Z137" s="1"/>
  <c r="AA137" s="1"/>
  <c r="X162" i="2" l="1"/>
  <c r="Y162" s="1"/>
  <c r="Z162" s="1"/>
  <c r="AA162" s="1"/>
  <c r="AB163" s="1"/>
  <c r="AD162"/>
  <c r="AF156" s="1"/>
  <c r="Y171" i="3"/>
  <c r="Z171" s="1"/>
  <c r="AA171" s="1"/>
  <c r="AB453" i="32"/>
  <c r="X478" i="30"/>
  <c r="Y478" s="1"/>
  <c r="Z478" s="1"/>
  <c r="AA478" s="1"/>
  <c r="AD478"/>
  <c r="X475" i="24"/>
  <c r="Y475" s="1"/>
  <c r="Z475" s="1"/>
  <c r="AA475" s="1"/>
  <c r="AB465" i="25"/>
  <c r="Z143" i="7"/>
  <c r="AA143" s="1"/>
  <c r="AB138" i="6"/>
  <c r="AD163" i="2" l="1"/>
  <c r="X163"/>
  <c r="Y163" s="1"/>
  <c r="Z163" s="1"/>
  <c r="AA163" s="1"/>
  <c r="AB172" i="3"/>
  <c r="AD453" i="32"/>
  <c r="X453"/>
  <c r="Y453" s="1"/>
  <c r="Z453" s="1"/>
  <c r="AA453" s="1"/>
  <c r="AB479" i="30"/>
  <c r="AB476" i="24"/>
  <c r="X476" s="1"/>
  <c r="Y476" s="1"/>
  <c r="Z476" s="1"/>
  <c r="AA476" s="1"/>
  <c r="AB477" s="1"/>
  <c r="AD465" i="25"/>
  <c r="X465"/>
  <c r="Y465" s="1"/>
  <c r="Z465" s="1"/>
  <c r="AA465" s="1"/>
  <c r="AB144" i="7"/>
  <c r="AD138" i="6"/>
  <c r="X138"/>
  <c r="Y138" s="1"/>
  <c r="Z138" s="1"/>
  <c r="AA138" s="1"/>
  <c r="AB164" i="2" l="1"/>
  <c r="AD172" i="3"/>
  <c r="X172"/>
  <c r="Y172" s="1"/>
  <c r="Z172" s="1"/>
  <c r="AA172" s="1"/>
  <c r="AB454" i="32"/>
  <c r="X479" i="30"/>
  <c r="Y479" s="1"/>
  <c r="Z479" s="1"/>
  <c r="AA479" s="1"/>
  <c r="AD479"/>
  <c r="AD476" i="24"/>
  <c r="AD477"/>
  <c r="X477"/>
  <c r="Y477" s="1"/>
  <c r="Z477" s="1"/>
  <c r="AA477" s="1"/>
  <c r="AB478" s="1"/>
  <c r="AB466" i="25"/>
  <c r="X144" i="7"/>
  <c r="Y144" s="1"/>
  <c r="Z144" s="1"/>
  <c r="AA144" s="1"/>
  <c r="AB145" s="1"/>
  <c r="AD144"/>
  <c r="AB139" i="6"/>
  <c r="AD164" i="2" l="1"/>
  <c r="X164"/>
  <c r="Y164" s="1"/>
  <c r="Z164" s="1"/>
  <c r="AA164" s="1"/>
  <c r="AB165" s="1"/>
  <c r="AB173" i="3"/>
  <c r="AD454" i="32"/>
  <c r="X454"/>
  <c r="AD478" i="24"/>
  <c r="X478"/>
  <c r="Y478" s="1"/>
  <c r="Z478" s="1"/>
  <c r="AA478" s="1"/>
  <c r="AD466" i="25"/>
  <c r="X466"/>
  <c r="X145" i="7"/>
  <c r="Y145" s="1"/>
  <c r="Z145" s="1"/>
  <c r="AA145" s="1"/>
  <c r="AD145"/>
  <c r="AD139" i="6"/>
  <c r="X139"/>
  <c r="Y139" s="1"/>
  <c r="Z139" s="1"/>
  <c r="AA139" s="1"/>
  <c r="X165" i="2" l="1"/>
  <c r="Y165" s="1"/>
  <c r="AD165"/>
  <c r="Z165"/>
  <c r="AA165" s="1"/>
  <c r="AD173" i="3"/>
  <c r="X173"/>
  <c r="Y454" i="32"/>
  <c r="Z454" s="1"/>
  <c r="AA454" s="1"/>
  <c r="AB480" i="30"/>
  <c r="AB479" i="24"/>
  <c r="AD479" s="1"/>
  <c r="Y466" i="25"/>
  <c r="Z466" s="1"/>
  <c r="AA466" s="1"/>
  <c r="AB146" i="7"/>
  <c r="AB140" i="6"/>
  <c r="AB166" i="2" l="1"/>
  <c r="Y173" i="3"/>
  <c r="Z173" s="1"/>
  <c r="AA173" s="1"/>
  <c r="AB455" i="32"/>
  <c r="X480" i="30"/>
  <c r="Y480" s="1"/>
  <c r="Z480" s="1"/>
  <c r="AA480" s="1"/>
  <c r="AD480"/>
  <c r="X479" i="24"/>
  <c r="Y479" s="1"/>
  <c r="Z479" s="1"/>
  <c r="AA479" s="1"/>
  <c r="AB467" i="25"/>
  <c r="AD146" i="7"/>
  <c r="X146"/>
  <c r="Y146" s="1"/>
  <c r="AD140" i="6"/>
  <c r="X140"/>
  <c r="Y140" s="1"/>
  <c r="Z140" s="1"/>
  <c r="AA140" s="1"/>
  <c r="AD166" i="2" l="1"/>
  <c r="X166"/>
  <c r="Y166" s="1"/>
  <c r="Z166" s="1"/>
  <c r="AA166" s="1"/>
  <c r="AB174" i="3"/>
  <c r="AD455" i="32"/>
  <c r="X455"/>
  <c r="AB481" i="30"/>
  <c r="AB480" i="24"/>
  <c r="AD467" i="25"/>
  <c r="X467"/>
  <c r="Y467" s="1"/>
  <c r="Z467" s="1"/>
  <c r="AA467" s="1"/>
  <c r="Z146" i="7"/>
  <c r="AA146" s="1"/>
  <c r="AB141" i="6"/>
  <c r="AB167" i="2" l="1"/>
  <c r="X174" i="3"/>
  <c r="Y174" s="1"/>
  <c r="Z174" s="1"/>
  <c r="AA174" s="1"/>
  <c r="AB175" s="1"/>
  <c r="AD174"/>
  <c r="Y455" i="32"/>
  <c r="Z455" s="1"/>
  <c r="AA455" s="1"/>
  <c r="X481" i="30"/>
  <c r="Y481" s="1"/>
  <c r="Z481" s="1"/>
  <c r="AA481" s="1"/>
  <c r="AD481"/>
  <c r="AD480" i="24"/>
  <c r="X480"/>
  <c r="Y480" s="1"/>
  <c r="Z480" s="1"/>
  <c r="AA480" s="1"/>
  <c r="AB468" i="25"/>
  <c r="AB147" i="7"/>
  <c r="AD141" i="6"/>
  <c r="X141"/>
  <c r="Y141" s="1"/>
  <c r="Z141" s="1"/>
  <c r="AA141" s="1"/>
  <c r="AD167" i="2" l="1"/>
  <c r="X167"/>
  <c r="Y167" s="1"/>
  <c r="Z167" s="1"/>
  <c r="AA167" s="1"/>
  <c r="X175" i="3"/>
  <c r="AD175"/>
  <c r="Y175"/>
  <c r="Z175" s="1"/>
  <c r="AA175" s="1"/>
  <c r="AB456" i="32"/>
  <c r="AB481" i="24"/>
  <c r="AD468" i="25"/>
  <c r="X468"/>
  <c r="X147" i="7"/>
  <c r="Y147" s="1"/>
  <c r="Z147" s="1"/>
  <c r="AA147" s="1"/>
  <c r="AB148" s="1"/>
  <c r="AD147"/>
  <c r="AB142" i="6"/>
  <c r="AB168" i="2" l="1"/>
  <c r="AB176" i="3"/>
  <c r="AD456" i="32"/>
  <c r="X456"/>
  <c r="AB482" i="30"/>
  <c r="AD481" i="24"/>
  <c r="X481"/>
  <c r="Y468" i="25"/>
  <c r="Z468" s="1"/>
  <c r="AA468" s="1"/>
  <c r="X148" i="7"/>
  <c r="Y148" s="1"/>
  <c r="Z148" s="1"/>
  <c r="AA148" s="1"/>
  <c r="AD148"/>
  <c r="AD142" i="6"/>
  <c r="X142"/>
  <c r="Y142" s="1"/>
  <c r="Z142" s="1"/>
  <c r="AA142" s="1"/>
  <c r="AD168" i="2" l="1"/>
  <c r="X168"/>
  <c r="Y168" s="1"/>
  <c r="Z168" s="1"/>
  <c r="AA168" s="1"/>
  <c r="AD176" i="3"/>
  <c r="X176"/>
  <c r="Y176" s="1"/>
  <c r="Z176" s="1"/>
  <c r="AA176" s="1"/>
  <c r="Y456" i="32"/>
  <c r="Z456" s="1"/>
  <c r="AA456" s="1"/>
  <c r="X482" i="30"/>
  <c r="Y482" s="1"/>
  <c r="Z482" s="1"/>
  <c r="AA482" s="1"/>
  <c r="AD482"/>
  <c r="Y481" i="24"/>
  <c r="Z481" s="1"/>
  <c r="AA481" s="1"/>
  <c r="AB469" i="25"/>
  <c r="AB149" i="7"/>
  <c r="AB143" i="6"/>
  <c r="AB169" i="2" l="1"/>
  <c r="AB177" i="3"/>
  <c r="AB457" i="32"/>
  <c r="AB482" i="24"/>
  <c r="AD469" i="25"/>
  <c r="X469"/>
  <c r="Y469" s="1"/>
  <c r="Z469" s="1"/>
  <c r="AA469" s="1"/>
  <c r="AD149" i="7"/>
  <c r="X149"/>
  <c r="Y149" s="1"/>
  <c r="AD143" i="6"/>
  <c r="X143"/>
  <c r="Y143" s="1"/>
  <c r="Z143" s="1"/>
  <c r="AA143" s="1"/>
  <c r="X169" i="2" l="1"/>
  <c r="AD169"/>
  <c r="AD177" i="3"/>
  <c r="X177"/>
  <c r="AD457" i="32"/>
  <c r="X457"/>
  <c r="Y457" s="1"/>
  <c r="Z457" s="1"/>
  <c r="AA457" s="1"/>
  <c r="AB483" i="30"/>
  <c r="AD482" i="24"/>
  <c r="X482"/>
  <c r="Y482" s="1"/>
  <c r="Z482" s="1"/>
  <c r="AA482" s="1"/>
  <c r="AB470" i="25"/>
  <c r="Z149" i="7"/>
  <c r="AA149" s="1"/>
  <c r="AB144" i="6"/>
  <c r="Y169" i="2" l="1"/>
  <c r="Z169" s="1"/>
  <c r="AA169" s="1"/>
  <c r="Y177" i="3"/>
  <c r="Z177" s="1"/>
  <c r="AA177" s="1"/>
  <c r="AB458" i="32"/>
  <c r="X483" i="30"/>
  <c r="Y483" s="1"/>
  <c r="Z483" s="1"/>
  <c r="AA483" s="1"/>
  <c r="AD483"/>
  <c r="AB483" i="24"/>
  <c r="AD470" i="25"/>
  <c r="X470"/>
  <c r="AB150" i="7"/>
  <c r="AD144" i="6"/>
  <c r="X144"/>
  <c r="AB170" i="2" l="1"/>
  <c r="AB178" i="3"/>
  <c r="AD458" i="32"/>
  <c r="X458"/>
  <c r="AB484" i="30"/>
  <c r="AD483" i="24"/>
  <c r="X483"/>
  <c r="Y483" s="1"/>
  <c r="Z483" s="1"/>
  <c r="AA483" s="1"/>
  <c r="Y470" i="25"/>
  <c r="Z470" s="1"/>
  <c r="AA470" s="1"/>
  <c r="X150" i="7"/>
  <c r="Y150" s="1"/>
  <c r="Z150" s="1"/>
  <c r="AA150" s="1"/>
  <c r="AB151" s="1"/>
  <c r="AD150"/>
  <c r="Y144" i="6"/>
  <c r="Z144" s="1"/>
  <c r="AA144" s="1"/>
  <c r="AD170" i="2" l="1"/>
  <c r="X170"/>
  <c r="Y170" s="1"/>
  <c r="Z170" s="1"/>
  <c r="AA170" s="1"/>
  <c r="X178" i="3"/>
  <c r="Y178" s="1"/>
  <c r="Z178" s="1"/>
  <c r="AA178" s="1"/>
  <c r="AD178"/>
  <c r="AB179"/>
  <c r="Y458" i="32"/>
  <c r="Z458" s="1"/>
  <c r="AA458" s="1"/>
  <c r="X484" i="30"/>
  <c r="Y484" s="1"/>
  <c r="Z484" s="1"/>
  <c r="AA484" s="1"/>
  <c r="AD484"/>
  <c r="AB484" i="24"/>
  <c r="AB471" i="25"/>
  <c r="X151" i="7"/>
  <c r="Y151" s="1"/>
  <c r="Z151" s="1"/>
  <c r="AA151" s="1"/>
  <c r="AD151"/>
  <c r="AB145" i="6"/>
  <c r="AB171" i="2" l="1"/>
  <c r="AD179" i="3"/>
  <c r="X179"/>
  <c r="AB459" i="32"/>
  <c r="AD484" i="24"/>
  <c r="X484"/>
  <c r="Y484" s="1"/>
  <c r="Z484" s="1"/>
  <c r="AA484" s="1"/>
  <c r="AD471" i="25"/>
  <c r="X471"/>
  <c r="AB152" i="7"/>
  <c r="X145" i="6"/>
  <c r="AD145"/>
  <c r="X171" i="2" l="1"/>
  <c r="Y171" s="1"/>
  <c r="Z171" s="1"/>
  <c r="AA171" s="1"/>
  <c r="AD171"/>
  <c r="Y179" i="3"/>
  <c r="Z179" s="1"/>
  <c r="AA179" s="1"/>
  <c r="AD459" i="32"/>
  <c r="X459"/>
  <c r="Y459" s="1"/>
  <c r="Z459" s="1"/>
  <c r="AA459" s="1"/>
  <c r="AB485" i="30"/>
  <c r="AD485" s="1"/>
  <c r="AB485" i="24"/>
  <c r="Y471" i="25"/>
  <c r="Z471" s="1"/>
  <c r="AA471" s="1"/>
  <c r="AD152" i="7"/>
  <c r="X152"/>
  <c r="Y152" s="1"/>
  <c r="Z152" s="1"/>
  <c r="AA152" s="1"/>
  <c r="Y145" i="6"/>
  <c r="Z145" s="1"/>
  <c r="AA145" s="1"/>
  <c r="AB172" i="2" l="1"/>
  <c r="AB180" i="3"/>
  <c r="AB460" i="32"/>
  <c r="X485" i="30"/>
  <c r="Y485" s="1"/>
  <c r="Z485" s="1"/>
  <c r="AA485" s="1"/>
  <c r="AD485" i="24"/>
  <c r="X485"/>
  <c r="AB472" i="25"/>
  <c r="AB153" i="7"/>
  <c r="AB146" i="6"/>
  <c r="AD146" s="1"/>
  <c r="X172" i="2" l="1"/>
  <c r="Y172" s="1"/>
  <c r="Z172" s="1"/>
  <c r="AA172" s="1"/>
  <c r="AD172"/>
  <c r="AB173"/>
  <c r="AD180" i="3"/>
  <c r="X180"/>
  <c r="Y180" s="1"/>
  <c r="Z180" s="1"/>
  <c r="AA180" s="1"/>
  <c r="AD460" i="32"/>
  <c r="X460"/>
  <c r="AB486" i="30"/>
  <c r="Y485" i="24"/>
  <c r="Z485" s="1"/>
  <c r="AA485" s="1"/>
  <c r="AD472" i="25"/>
  <c r="X472"/>
  <c r="Y472" s="1"/>
  <c r="Z472" s="1"/>
  <c r="AA472" s="1"/>
  <c r="AD153" i="7"/>
  <c r="X153"/>
  <c r="Y153" s="1"/>
  <c r="X146" i="6"/>
  <c r="Y146" s="1"/>
  <c r="Z146" s="1"/>
  <c r="AA146" s="1"/>
  <c r="AD173" i="2" l="1"/>
  <c r="X173"/>
  <c r="Y173" s="1"/>
  <c r="Z173" s="1"/>
  <c r="AA173" s="1"/>
  <c r="AB181" i="3"/>
  <c r="Y460" i="32"/>
  <c r="Z460" s="1"/>
  <c r="AA460" s="1"/>
  <c r="X486" i="30"/>
  <c r="Y486" s="1"/>
  <c r="Z486" s="1"/>
  <c r="AA486" s="1"/>
  <c r="AD486"/>
  <c r="AF486" s="1"/>
  <c r="AB486" i="24"/>
  <c r="AB473" i="25"/>
  <c r="Z153" i="7"/>
  <c r="AA153" s="1"/>
  <c r="AB147" i="6"/>
  <c r="AD147" s="1"/>
  <c r="AB174" i="2" l="1"/>
  <c r="AD181" i="3"/>
  <c r="X181"/>
  <c r="Y181" s="1"/>
  <c r="Z181" s="1"/>
  <c r="AA181" s="1"/>
  <c r="AB461" i="32"/>
  <c r="X486" i="24"/>
  <c r="Y486" s="1"/>
  <c r="Z486" s="1"/>
  <c r="AA486" s="1"/>
  <c r="AD486"/>
  <c r="AF486" s="1"/>
  <c r="AD473" i="25"/>
  <c r="X473"/>
  <c r="Y473" s="1"/>
  <c r="Z473" s="1"/>
  <c r="AA473" s="1"/>
  <c r="AB154" i="7"/>
  <c r="X147" i="6"/>
  <c r="Y147" s="1"/>
  <c r="Z147" s="1"/>
  <c r="AA147" s="1"/>
  <c r="X174" i="2" l="1"/>
  <c r="AD174"/>
  <c r="AB182" i="3"/>
  <c r="AD461" i="32"/>
  <c r="X461"/>
  <c r="Y461" s="1"/>
  <c r="Z461" s="1"/>
  <c r="AA461" s="1"/>
  <c r="AB487" i="30"/>
  <c r="AB487" i="24"/>
  <c r="AB474" i="25"/>
  <c r="X154" i="7"/>
  <c r="Y154" s="1"/>
  <c r="Z154" s="1"/>
  <c r="AA154" s="1"/>
  <c r="AB155" s="1"/>
  <c r="AD154"/>
  <c r="AB148" i="6"/>
  <c r="AD148" s="1"/>
  <c r="Y174" i="2" l="1"/>
  <c r="Z174" s="1"/>
  <c r="AA174" s="1"/>
  <c r="X182" i="3"/>
  <c r="AD182"/>
  <c r="Y182"/>
  <c r="Z182" s="1"/>
  <c r="AA182" s="1"/>
  <c r="AB462" i="32"/>
  <c r="X487" i="30"/>
  <c r="Y487" s="1"/>
  <c r="Z487" s="1"/>
  <c r="AA487" s="1"/>
  <c r="AD487"/>
  <c r="AD487" i="24"/>
  <c r="X487"/>
  <c r="Y487" s="1"/>
  <c r="Z487" s="1"/>
  <c r="AA487" s="1"/>
  <c r="AD474" i="25"/>
  <c r="X474"/>
  <c r="AD155" i="7"/>
  <c r="X155"/>
  <c r="Y155" s="1"/>
  <c r="X148" i="6"/>
  <c r="Y148" s="1"/>
  <c r="Z148" s="1"/>
  <c r="AA148" s="1"/>
  <c r="AB175" i="2" l="1"/>
  <c r="AB183" i="3"/>
  <c r="AD462" i="32"/>
  <c r="X462"/>
  <c r="AB488" i="30"/>
  <c r="AB488" i="24"/>
  <c r="Y474" i="25"/>
  <c r="Z474" s="1"/>
  <c r="AA474" s="1"/>
  <c r="Z155" i="7"/>
  <c r="AA155" s="1"/>
  <c r="AB156" s="1"/>
  <c r="AB149" i="6"/>
  <c r="AD149" s="1"/>
  <c r="X175" i="2" l="1"/>
  <c r="Y175" s="1"/>
  <c r="Z175" s="1"/>
  <c r="AA175" s="1"/>
  <c r="AB176" s="1"/>
  <c r="AD175"/>
  <c r="X183" i="3"/>
  <c r="Y183" s="1"/>
  <c r="Z183" s="1"/>
  <c r="AA183" s="1"/>
  <c r="AD183"/>
  <c r="AB184"/>
  <c r="Y462" i="32"/>
  <c r="Z462" s="1"/>
  <c r="AA462" s="1"/>
  <c r="X488" i="30"/>
  <c r="Y488" s="1"/>
  <c r="Z488" s="1"/>
  <c r="AA488" s="1"/>
  <c r="AD488"/>
  <c r="AD488" i="24"/>
  <c r="X488"/>
  <c r="Y488" s="1"/>
  <c r="Z488" s="1"/>
  <c r="AA488" s="1"/>
  <c r="AB475" i="25"/>
  <c r="X156" i="7"/>
  <c r="Y156" s="1"/>
  <c r="Z156" s="1"/>
  <c r="AA156" s="1"/>
  <c r="AD156"/>
  <c r="X149" i="6"/>
  <c r="Y149" s="1"/>
  <c r="Z149" s="1"/>
  <c r="AA149" s="1"/>
  <c r="X176" i="2" l="1"/>
  <c r="Y176" s="1"/>
  <c r="Z176" s="1"/>
  <c r="AA176" s="1"/>
  <c r="AD176"/>
  <c r="AB177"/>
  <c r="X184" i="3"/>
  <c r="AD184"/>
  <c r="Y184"/>
  <c r="Z184" s="1"/>
  <c r="AA184" s="1"/>
  <c r="AB463" i="32"/>
  <c r="AB489" i="30"/>
  <c r="AB489" i="24"/>
  <c r="AD475" i="25"/>
  <c r="X475"/>
  <c r="Y475" s="1"/>
  <c r="Z475" s="1"/>
  <c r="AA475" s="1"/>
  <c r="AB157" i="7"/>
  <c r="AB150" i="6"/>
  <c r="X150" s="1"/>
  <c r="Y150" s="1"/>
  <c r="Z150" s="1"/>
  <c r="AA150" s="1"/>
  <c r="AD177" i="2" l="1"/>
  <c r="X177"/>
  <c r="Y177" s="1"/>
  <c r="Z177" s="1"/>
  <c r="AA177" s="1"/>
  <c r="AB185" i="3"/>
  <c r="AD463" i="32"/>
  <c r="X463"/>
  <c r="Y463" s="1"/>
  <c r="Z463" s="1"/>
  <c r="AA463" s="1"/>
  <c r="X489" i="30"/>
  <c r="Y489" s="1"/>
  <c r="Z489" s="1"/>
  <c r="AA489" s="1"/>
  <c r="AD489"/>
  <c r="X489" i="24"/>
  <c r="Y489" s="1"/>
  <c r="Z489" s="1"/>
  <c r="AD489"/>
  <c r="AB476" i="25"/>
  <c r="X157" i="7"/>
  <c r="Y157" s="1"/>
  <c r="Z157" s="1"/>
  <c r="AA157" s="1"/>
  <c r="AD157"/>
  <c r="AD150" i="6"/>
  <c r="AB151"/>
  <c r="AB178" i="2" l="1"/>
  <c r="AD185" i="3"/>
  <c r="X185"/>
  <c r="AB464" i="32"/>
  <c r="AB490" i="30"/>
  <c r="AA489" i="24"/>
  <c r="AB490" s="1"/>
  <c r="AD476" i="25"/>
  <c r="X476"/>
  <c r="Y476" s="1"/>
  <c r="Z476" s="1"/>
  <c r="AA476" s="1"/>
  <c r="AB158" i="7"/>
  <c r="X151" i="6"/>
  <c r="AD151"/>
  <c r="AD178" i="2" l="1"/>
  <c r="X178"/>
  <c r="Y178" s="1"/>
  <c r="Z178" s="1"/>
  <c r="AA178" s="1"/>
  <c r="Y185" i="3"/>
  <c r="Z185" s="1"/>
  <c r="AA185" s="1"/>
  <c r="AD464" i="32"/>
  <c r="X464"/>
  <c r="Y464" s="1"/>
  <c r="Z464" s="1"/>
  <c r="AA464" s="1"/>
  <c r="X490" i="30"/>
  <c r="Y490" s="1"/>
  <c r="Z490" s="1"/>
  <c r="AA490" s="1"/>
  <c r="AD490"/>
  <c r="AD490" i="24"/>
  <c r="X490"/>
  <c r="AB477" i="25"/>
  <c r="AD158" i="7"/>
  <c r="X158"/>
  <c r="Y158" s="1"/>
  <c r="Z158" s="1"/>
  <c r="AA158" s="1"/>
  <c r="Y151" i="6"/>
  <c r="Z151" s="1"/>
  <c r="AA151" s="1"/>
  <c r="AB179" i="2" l="1"/>
  <c r="AB186" i="3"/>
  <c r="AB465" i="32"/>
  <c r="Y490" i="24"/>
  <c r="Z490" s="1"/>
  <c r="AA490" s="1"/>
  <c r="AD477" i="25"/>
  <c r="X477"/>
  <c r="Y477" s="1"/>
  <c r="Z477" s="1"/>
  <c r="AA477" s="1"/>
  <c r="AB159" i="7"/>
  <c r="AB152" i="6"/>
  <c r="X152" s="1"/>
  <c r="Y152" s="1"/>
  <c r="Z152" s="1"/>
  <c r="AA152" s="1"/>
  <c r="AD179" i="2" l="1"/>
  <c r="X179"/>
  <c r="Y179" s="1"/>
  <c r="Z179" s="1"/>
  <c r="AA179" s="1"/>
  <c r="X186" i="3"/>
  <c r="AD186"/>
  <c r="AD465" i="32"/>
  <c r="X465"/>
  <c r="Y465" s="1"/>
  <c r="Z465" s="1"/>
  <c r="AA465" s="1"/>
  <c r="AB491" i="30"/>
  <c r="AB491" i="24"/>
  <c r="AB478" i="25"/>
  <c r="AD159" i="7"/>
  <c r="X159"/>
  <c r="Y159" s="1"/>
  <c r="Z159" s="1"/>
  <c r="AA159" s="1"/>
  <c r="AD152" i="6"/>
  <c r="AB153"/>
  <c r="AB180" i="2" l="1"/>
  <c r="Y186" i="3"/>
  <c r="Z186" s="1"/>
  <c r="AA186" s="1"/>
  <c r="AB466" i="32"/>
  <c r="X491" i="30"/>
  <c r="Y491" s="1"/>
  <c r="Z491" s="1"/>
  <c r="AA491" s="1"/>
  <c r="AD491"/>
  <c r="AD491" i="24"/>
  <c r="X491"/>
  <c r="Y491" s="1"/>
  <c r="Z491" s="1"/>
  <c r="AA491" s="1"/>
  <c r="AD478" i="25"/>
  <c r="X478"/>
  <c r="Y478" s="1"/>
  <c r="Z478" s="1"/>
  <c r="AA478" s="1"/>
  <c r="AB160" i="7"/>
  <c r="X153" i="6"/>
  <c r="Y153" s="1"/>
  <c r="Z153" s="1"/>
  <c r="AA153" s="1"/>
  <c r="AD153"/>
  <c r="AD180" i="2" l="1"/>
  <c r="X180"/>
  <c r="Y180" s="1"/>
  <c r="Z180" s="1"/>
  <c r="AA180" s="1"/>
  <c r="AB187" i="3"/>
  <c r="AD466" i="32"/>
  <c r="X466"/>
  <c r="AB492" i="30"/>
  <c r="AB492" i="24"/>
  <c r="AD492" s="1"/>
  <c r="AB479" i="25"/>
  <c r="X160" i="7"/>
  <c r="Y160" s="1"/>
  <c r="Z160" s="1"/>
  <c r="AA160" s="1"/>
  <c r="AD160"/>
  <c r="AB154" i="6"/>
  <c r="AD154" s="1"/>
  <c r="AB181" i="2" l="1"/>
  <c r="X187" i="3"/>
  <c r="Y187" s="1"/>
  <c r="Z187" s="1"/>
  <c r="AA187" s="1"/>
  <c r="AB188" s="1"/>
  <c r="AD187"/>
  <c r="Y466" i="32"/>
  <c r="Z466" s="1"/>
  <c r="AA466" s="1"/>
  <c r="X492" i="30"/>
  <c r="Y492" s="1"/>
  <c r="Z492" s="1"/>
  <c r="AA492" s="1"/>
  <c r="AD492"/>
  <c r="X492" i="24"/>
  <c r="Y492" s="1"/>
  <c r="Z492" s="1"/>
  <c r="AA492" s="1"/>
  <c r="AD479" i="25"/>
  <c r="X479"/>
  <c r="Y479" s="1"/>
  <c r="Z479" s="1"/>
  <c r="AA479" s="1"/>
  <c r="AB161" i="7"/>
  <c r="X154" i="6"/>
  <c r="Y154" s="1"/>
  <c r="Z154" s="1"/>
  <c r="AA154" s="1"/>
  <c r="X181" i="2" l="1"/>
  <c r="Y181" s="1"/>
  <c r="Z181" s="1"/>
  <c r="AA181" s="1"/>
  <c r="AD181"/>
  <c r="AD188" i="3"/>
  <c r="X188"/>
  <c r="AB467" i="32"/>
  <c r="AB493" i="30"/>
  <c r="AB493" i="24"/>
  <c r="X493" s="1"/>
  <c r="Y493" s="1"/>
  <c r="Z493" s="1"/>
  <c r="AA493" s="1"/>
  <c r="AB480" i="25"/>
  <c r="X161" i="7"/>
  <c r="Y161" s="1"/>
  <c r="Z161" s="1"/>
  <c r="AA161" s="1"/>
  <c r="AD161"/>
  <c r="AB155" i="6"/>
  <c r="AD155" s="1"/>
  <c r="AB182" i="2" l="1"/>
  <c r="Y188" i="3"/>
  <c r="Z188" s="1"/>
  <c r="AA188" s="1"/>
  <c r="AD467" i="32"/>
  <c r="X467"/>
  <c r="Y467" s="1"/>
  <c r="Z467" s="1"/>
  <c r="AA467" s="1"/>
  <c r="X493" i="30"/>
  <c r="Y493" s="1"/>
  <c r="Z493" s="1"/>
  <c r="AA493" s="1"/>
  <c r="AD493"/>
  <c r="AD493" i="24"/>
  <c r="AB494"/>
  <c r="AD480" i="25"/>
  <c r="X480"/>
  <c r="AB162" i="7"/>
  <c r="X155" i="6"/>
  <c r="Y155" s="1"/>
  <c r="Z155" s="1"/>
  <c r="AA155" s="1"/>
  <c r="AD182" i="2" l="1"/>
  <c r="X182"/>
  <c r="Y182" s="1"/>
  <c r="Z182" s="1"/>
  <c r="AA182" s="1"/>
  <c r="AB189" i="3"/>
  <c r="AB468" i="32"/>
  <c r="AB494" i="30"/>
  <c r="AD494" i="24"/>
  <c r="X494"/>
  <c r="Y480" i="25"/>
  <c r="Z480" s="1"/>
  <c r="AA480" s="1"/>
  <c r="X162" i="7"/>
  <c r="Y162" s="1"/>
  <c r="Z162" s="1"/>
  <c r="AA162" s="1"/>
  <c r="AD162"/>
  <c r="AB156" i="6"/>
  <c r="AD156" s="1"/>
  <c r="AB183" i="2" l="1"/>
  <c r="AD189" i="3"/>
  <c r="X189"/>
  <c r="Y189" s="1"/>
  <c r="Z189" s="1"/>
  <c r="AA189" s="1"/>
  <c r="AD468" i="32"/>
  <c r="X468"/>
  <c r="X494" i="30"/>
  <c r="Y494" s="1"/>
  <c r="Z494" s="1"/>
  <c r="AA494" s="1"/>
  <c r="AD494"/>
  <c r="Y494" i="24"/>
  <c r="Z494" s="1"/>
  <c r="AA494" s="1"/>
  <c r="AB481" i="25"/>
  <c r="X156" i="6"/>
  <c r="Y156" s="1"/>
  <c r="Z156" s="1"/>
  <c r="AA156" s="1"/>
  <c r="AD183" i="2" l="1"/>
  <c r="X183"/>
  <c r="Y183" s="1"/>
  <c r="Z183" s="1"/>
  <c r="AA183" s="1"/>
  <c r="AB190" i="3"/>
  <c r="Y468" i="32"/>
  <c r="Z468" s="1"/>
  <c r="AA468" s="1"/>
  <c r="AB495" i="30"/>
  <c r="AB495" i="24"/>
  <c r="AD481" i="25"/>
  <c r="X481"/>
  <c r="Y481" s="1"/>
  <c r="Z481" s="1"/>
  <c r="AA481" s="1"/>
  <c r="AB157" i="6"/>
  <c r="AB184" i="2" l="1"/>
  <c r="X190" i="3"/>
  <c r="AD190"/>
  <c r="AF186" s="1"/>
  <c r="Y190"/>
  <c r="Z190" s="1"/>
  <c r="AA190" s="1"/>
  <c r="AB469" i="32"/>
  <c r="X495" i="30"/>
  <c r="Y495" s="1"/>
  <c r="Z495" s="1"/>
  <c r="AA495" s="1"/>
  <c r="AD495"/>
  <c r="X495" i="24"/>
  <c r="Y495" s="1"/>
  <c r="Z495" s="1"/>
  <c r="AA495" s="1"/>
  <c r="AD495"/>
  <c r="AB482" i="25"/>
  <c r="AD157" i="6"/>
  <c r="X157"/>
  <c r="X184" i="2" l="1"/>
  <c r="Y184" s="1"/>
  <c r="Z184" s="1"/>
  <c r="AA184" s="1"/>
  <c r="AD184"/>
  <c r="AB191" i="3"/>
  <c r="AD469" i="32"/>
  <c r="X469"/>
  <c r="AB496" i="30"/>
  <c r="AB496" i="24"/>
  <c r="AD482" i="25"/>
  <c r="X482"/>
  <c r="Y157" i="6"/>
  <c r="Z157" s="1"/>
  <c r="AA157" s="1"/>
  <c r="AB185" i="2" l="1"/>
  <c r="X191" i="3"/>
  <c r="Y191" s="1"/>
  <c r="Z191" s="1"/>
  <c r="AA191" s="1"/>
  <c r="AD191"/>
  <c r="AB192"/>
  <c r="Y469" i="32"/>
  <c r="Z469" s="1"/>
  <c r="AA469" s="1"/>
  <c r="X496" i="30"/>
  <c r="Y496" s="1"/>
  <c r="Z496" s="1"/>
  <c r="AA496" s="1"/>
  <c r="AD496"/>
  <c r="AD496" i="24"/>
  <c r="X496"/>
  <c r="Y482" i="25"/>
  <c r="Z482" s="1"/>
  <c r="AA482" s="1"/>
  <c r="AB158" i="6"/>
  <c r="AD185" i="2" l="1"/>
  <c r="X185"/>
  <c r="X192" i="3"/>
  <c r="AD192"/>
  <c r="Y192"/>
  <c r="Z192" s="1"/>
  <c r="AA192" s="1"/>
  <c r="AB470" i="32"/>
  <c r="AB497" i="30"/>
  <c r="Y496" i="24"/>
  <c r="Z496" s="1"/>
  <c r="AA496" s="1"/>
  <c r="AB483" i="25"/>
  <c r="AD158" i="6"/>
  <c r="X158"/>
  <c r="Y185" i="2" l="1"/>
  <c r="Z185" s="1"/>
  <c r="AA185" s="1"/>
  <c r="AB193" i="3"/>
  <c r="AD470" i="32"/>
  <c r="X470"/>
  <c r="X497" i="30"/>
  <c r="Y497" s="1"/>
  <c r="Z497" s="1"/>
  <c r="AA497" s="1"/>
  <c r="AD497"/>
  <c r="AB497" i="24"/>
  <c r="AD483" i="25"/>
  <c r="X483"/>
  <c r="Y483" s="1"/>
  <c r="Z483" s="1"/>
  <c r="AA483" s="1"/>
  <c r="Y158" i="6"/>
  <c r="Z158" s="1"/>
  <c r="AA158" s="1"/>
  <c r="AB186" i="2" l="1"/>
  <c r="X193" i="3"/>
  <c r="Y193" s="1"/>
  <c r="Z193" s="1"/>
  <c r="AA193" s="1"/>
  <c r="AD193"/>
  <c r="AB194"/>
  <c r="Y470" i="32"/>
  <c r="Z470" s="1"/>
  <c r="AA470" s="1"/>
  <c r="AB498" i="30"/>
  <c r="AD497" i="24"/>
  <c r="X497"/>
  <c r="Y497" s="1"/>
  <c r="Z497" s="1"/>
  <c r="AA497" s="1"/>
  <c r="AB484" i="25"/>
  <c r="AB159" i="6"/>
  <c r="AD186" i="2" l="1"/>
  <c r="X186"/>
  <c r="Y186" s="1"/>
  <c r="Z186" s="1"/>
  <c r="AA186" s="1"/>
  <c r="AD194" i="3"/>
  <c r="X194"/>
  <c r="AB471" i="32"/>
  <c r="X498" i="30"/>
  <c r="Y498" s="1"/>
  <c r="Z498" s="1"/>
  <c r="AA498" s="1"/>
  <c r="AD498"/>
  <c r="AB498" i="24"/>
  <c r="AD484" i="25"/>
  <c r="X484"/>
  <c r="Y484" s="1"/>
  <c r="Z484" s="1"/>
  <c r="AA484" s="1"/>
  <c r="AD159" i="6"/>
  <c r="X159"/>
  <c r="AB187" i="2" l="1"/>
  <c r="Y194" i="3"/>
  <c r="Z194" s="1"/>
  <c r="AA194" s="1"/>
  <c r="AD471" i="32"/>
  <c r="X471"/>
  <c r="Y471" s="1"/>
  <c r="Z471" s="1"/>
  <c r="AA471" s="1"/>
  <c r="AB499" i="30"/>
  <c r="AD498" i="24"/>
  <c r="X498"/>
  <c r="AB485" i="25"/>
  <c r="Y159" i="6"/>
  <c r="Z159" s="1"/>
  <c r="AA159" s="1"/>
  <c r="AD187" i="2" l="1"/>
  <c r="X187"/>
  <c r="Y187" s="1"/>
  <c r="Z187" s="1"/>
  <c r="AA187" s="1"/>
  <c r="AB195" i="3"/>
  <c r="AB472" i="32"/>
  <c r="X499" i="30"/>
  <c r="Y499" s="1"/>
  <c r="Z499" s="1"/>
  <c r="AA499" s="1"/>
  <c r="AD499"/>
  <c r="Y498" i="24"/>
  <c r="Z498" s="1"/>
  <c r="AA498" s="1"/>
  <c r="AD485" i="25"/>
  <c r="X485"/>
  <c r="Y485" s="1"/>
  <c r="Z485" s="1"/>
  <c r="AA485" s="1"/>
  <c r="AB160" i="6"/>
  <c r="AB188" i="2" l="1"/>
  <c r="AD195" i="3"/>
  <c r="X195"/>
  <c r="AD472" i="32"/>
  <c r="X472"/>
  <c r="AB500" i="30"/>
  <c r="AB499" i="24"/>
  <c r="AB486" i="25"/>
  <c r="AD160" i="6"/>
  <c r="X160"/>
  <c r="X188" i="2" l="1"/>
  <c r="Y188" s="1"/>
  <c r="AD188"/>
  <c r="Y195" i="3"/>
  <c r="Z195" s="1"/>
  <c r="AA195" s="1"/>
  <c r="Y472" i="32"/>
  <c r="Z472" s="1"/>
  <c r="AA472" s="1"/>
  <c r="X500" i="30"/>
  <c r="Y500" s="1"/>
  <c r="Z500" s="1"/>
  <c r="AA500" s="1"/>
  <c r="AD500"/>
  <c r="AD499" i="24"/>
  <c r="X499"/>
  <c r="Y499" s="1"/>
  <c r="Z499" s="1"/>
  <c r="AA499" s="1"/>
  <c r="AD486" i="25"/>
  <c r="AF486" s="1"/>
  <c r="X486"/>
  <c r="Y160" i="6"/>
  <c r="Z160" s="1"/>
  <c r="AA160" s="1"/>
  <c r="Z188" i="2" l="1"/>
  <c r="AA188" s="1"/>
  <c r="AB196" i="3"/>
  <c r="AB473" i="32"/>
  <c r="AB501" i="30"/>
  <c r="AB500" i="24"/>
  <c r="Y486" i="25"/>
  <c r="Z486" s="1"/>
  <c r="AA486" s="1"/>
  <c r="AB161" i="6"/>
  <c r="AB189" i="2" l="1"/>
  <c r="AD196" i="3"/>
  <c r="X196"/>
  <c r="Y196" s="1"/>
  <c r="Z196" s="1"/>
  <c r="AA196" s="1"/>
  <c r="AD473" i="32"/>
  <c r="X473"/>
  <c r="Y473" s="1"/>
  <c r="Z473" s="1"/>
  <c r="AA473" s="1"/>
  <c r="X501" i="30"/>
  <c r="Y501" s="1"/>
  <c r="Z501" s="1"/>
  <c r="AA501" s="1"/>
  <c r="AD501"/>
  <c r="AD500" i="24"/>
  <c r="X500"/>
  <c r="Y500" s="1"/>
  <c r="Z500" s="1"/>
  <c r="AA500" s="1"/>
  <c r="AB487" i="25"/>
  <c r="AD161" i="6"/>
  <c r="X161"/>
  <c r="AD189" i="2" l="1"/>
  <c r="X189"/>
  <c r="Y189" s="1"/>
  <c r="Z189" s="1"/>
  <c r="AA189" s="1"/>
  <c r="AB197" i="3"/>
  <c r="AB474" i="32"/>
  <c r="AB502" i="30"/>
  <c r="AB501" i="24"/>
  <c r="AD487" i="25"/>
  <c r="X487"/>
  <c r="Y487" s="1"/>
  <c r="Z487" s="1"/>
  <c r="AA487" s="1"/>
  <c r="Y161" i="6"/>
  <c r="Z161" s="1"/>
  <c r="AA161" s="1"/>
  <c r="AB190" i="2" l="1"/>
  <c r="AD197" i="3"/>
  <c r="X197"/>
  <c r="AD474" i="32"/>
  <c r="X474"/>
  <c r="X502" i="30"/>
  <c r="Y502" s="1"/>
  <c r="Z502" s="1"/>
  <c r="AA502" s="1"/>
  <c r="AD502"/>
  <c r="AD501" i="24"/>
  <c r="X501"/>
  <c r="Y501" s="1"/>
  <c r="Z501" s="1"/>
  <c r="AA501" s="1"/>
  <c r="AB488" i="25"/>
  <c r="AB162" i="6"/>
  <c r="AD162" s="1"/>
  <c r="AF156" s="1"/>
  <c r="AD190" i="2" l="1"/>
  <c r="AF186" s="1"/>
  <c r="X190"/>
  <c r="Y190" s="1"/>
  <c r="Z190" s="1"/>
  <c r="AA190" s="1"/>
  <c r="AB198" i="3"/>
  <c r="Y197"/>
  <c r="Z197" s="1"/>
  <c r="AA197" s="1"/>
  <c r="Y474" i="32"/>
  <c r="Z474" s="1"/>
  <c r="AA474" s="1"/>
  <c r="AB502" i="24"/>
  <c r="AD488" i="25"/>
  <c r="X488"/>
  <c r="X162" i="6"/>
  <c r="Y162" s="1"/>
  <c r="Z162" s="1"/>
  <c r="AA162" s="1"/>
  <c r="AB191" i="2" l="1"/>
  <c r="X198" i="3"/>
  <c r="Y198" s="1"/>
  <c r="Z198" s="1"/>
  <c r="AA198" s="1"/>
  <c r="AD198"/>
  <c r="AB475" i="32"/>
  <c r="AB503" i="30"/>
  <c r="AD502" i="24"/>
  <c r="X502"/>
  <c r="Y502" s="1"/>
  <c r="Z502" s="1"/>
  <c r="AA502" s="1"/>
  <c r="Y488" i="25"/>
  <c r="Z488" s="1"/>
  <c r="AA488" s="1"/>
  <c r="AB163" i="6"/>
  <c r="AD163" s="1"/>
  <c r="X191" i="2" l="1"/>
  <c r="AD191"/>
  <c r="AB199" i="3"/>
  <c r="AD475" i="32"/>
  <c r="X475"/>
  <c r="Y475" s="1"/>
  <c r="Z475" s="1"/>
  <c r="AA475" s="1"/>
  <c r="X503" i="30"/>
  <c r="Y503" s="1"/>
  <c r="Z503" s="1"/>
  <c r="AA503" s="1"/>
  <c r="AD503"/>
  <c r="AB503" i="24"/>
  <c r="AB489" i="25"/>
  <c r="X163" i="6"/>
  <c r="Y163" s="1"/>
  <c r="Z163" s="1"/>
  <c r="AA163" s="1"/>
  <c r="Y191" i="2" l="1"/>
  <c r="Z191" s="1"/>
  <c r="AA191" s="1"/>
  <c r="X199" i="3"/>
  <c r="AD199"/>
  <c r="AB476" i="32"/>
  <c r="AD503" i="24"/>
  <c r="X503"/>
  <c r="Y503" s="1"/>
  <c r="Z503" s="1"/>
  <c r="AA503" s="1"/>
  <c r="AD489" i="25"/>
  <c r="X489"/>
  <c r="Y489" s="1"/>
  <c r="Z489" s="1"/>
  <c r="AA489" s="1"/>
  <c r="AB164" i="6"/>
  <c r="AB192" i="2" l="1"/>
  <c r="AB200" i="3"/>
  <c r="Y199"/>
  <c r="Z199" s="1"/>
  <c r="AA199" s="1"/>
  <c r="AD476" i="32"/>
  <c r="X476"/>
  <c r="AB504" i="30"/>
  <c r="AB504" i="24"/>
  <c r="AB490" i="25"/>
  <c r="AD164" i="6"/>
  <c r="X164"/>
  <c r="X192" i="2" l="1"/>
  <c r="Y192" s="1"/>
  <c r="Z192" s="1"/>
  <c r="AA192" s="1"/>
  <c r="AD192"/>
  <c r="AB193"/>
  <c r="AD200" i="3"/>
  <c r="X200"/>
  <c r="Y200" s="1"/>
  <c r="Z200" s="1"/>
  <c r="AA200" s="1"/>
  <c r="Y476" i="32"/>
  <c r="Z476" s="1"/>
  <c r="AA476" s="1"/>
  <c r="X504" i="30"/>
  <c r="Y504" s="1"/>
  <c r="Z504" s="1"/>
  <c r="AA504" s="1"/>
  <c r="AB505" s="1"/>
  <c r="AD504"/>
  <c r="AD504" i="24"/>
  <c r="X504"/>
  <c r="Y504" s="1"/>
  <c r="Z504" s="1"/>
  <c r="AA504" s="1"/>
  <c r="AD490" i="25"/>
  <c r="X490"/>
  <c r="Y164" i="6"/>
  <c r="Z164" s="1"/>
  <c r="AA164" s="1"/>
  <c r="AD193" i="2" l="1"/>
  <c r="X193"/>
  <c r="AB201" i="3"/>
  <c r="AB477" i="32"/>
  <c r="X505" i="30"/>
  <c r="Y505" s="1"/>
  <c r="Z505" s="1"/>
  <c r="AA505" s="1"/>
  <c r="AD505"/>
  <c r="AB505" i="24"/>
  <c r="Y490" i="25"/>
  <c r="Z490" s="1"/>
  <c r="AA490" s="1"/>
  <c r="AB165" i="6"/>
  <c r="AB194" i="2" l="1"/>
  <c r="Y193"/>
  <c r="Z193" s="1"/>
  <c r="AA193" s="1"/>
  <c r="X201" i="3"/>
  <c r="AD201"/>
  <c r="AD477" i="32"/>
  <c r="X477"/>
  <c r="AD505" i="24"/>
  <c r="X505"/>
  <c r="Y505" s="1"/>
  <c r="AB491" i="25"/>
  <c r="AD165" i="6"/>
  <c r="X165"/>
  <c r="AD194" i="2" l="1"/>
  <c r="X194"/>
  <c r="Y194" s="1"/>
  <c r="Z194" s="1"/>
  <c r="AA194" s="1"/>
  <c r="AB202" i="3"/>
  <c r="Y201"/>
  <c r="Z201" s="1"/>
  <c r="AA201" s="1"/>
  <c r="Y477" i="32"/>
  <c r="Z477" s="1"/>
  <c r="AA477" s="1"/>
  <c r="AB506" i="30"/>
  <c r="Z505" i="24"/>
  <c r="AA505" s="1"/>
  <c r="AD491" i="25"/>
  <c r="X491"/>
  <c r="Y491" s="1"/>
  <c r="Z491" s="1"/>
  <c r="AA491" s="1"/>
  <c r="Y165" i="6"/>
  <c r="Z165" s="1"/>
  <c r="AA165" s="1"/>
  <c r="AB195" i="2" l="1"/>
  <c r="AD202" i="3"/>
  <c r="X202"/>
  <c r="Y202" s="1"/>
  <c r="Z202" s="1"/>
  <c r="AA202" s="1"/>
  <c r="AB478" i="32"/>
  <c r="X506" i="30"/>
  <c r="Y506" s="1"/>
  <c r="Z506" s="1"/>
  <c r="AA506" s="1"/>
  <c r="AD506"/>
  <c r="AB506" i="24"/>
  <c r="AD506" s="1"/>
  <c r="AB492" i="25"/>
  <c r="AB166" i="6"/>
  <c r="X195" i="2" l="1"/>
  <c r="Y195" s="1"/>
  <c r="AD195"/>
  <c r="AB203" i="3"/>
  <c r="AD478" i="32"/>
  <c r="X478"/>
  <c r="AB507" i="30"/>
  <c r="X506" i="24"/>
  <c r="Y506" s="1"/>
  <c r="Z506" s="1"/>
  <c r="AA506" s="1"/>
  <c r="AD492" i="25"/>
  <c r="X492"/>
  <c r="AD166" i="6"/>
  <c r="X166"/>
  <c r="Z195" i="2" l="1"/>
  <c r="AA195" s="1"/>
  <c r="AB196"/>
  <c r="AD203" i="3"/>
  <c r="X203"/>
  <c r="Y478" i="32"/>
  <c r="Z478" s="1"/>
  <c r="AA478" s="1"/>
  <c r="X507" i="30"/>
  <c r="Y507" s="1"/>
  <c r="Z507" s="1"/>
  <c r="AA507" s="1"/>
  <c r="AD507"/>
  <c r="AB507" i="24"/>
  <c r="AD507" s="1"/>
  <c r="Y492" i="25"/>
  <c r="Z492" s="1"/>
  <c r="AA492" s="1"/>
  <c r="Y166" i="6"/>
  <c r="Z166" s="1"/>
  <c r="AA166" s="1"/>
  <c r="AD196" i="2" l="1"/>
  <c r="X196"/>
  <c r="Y196" s="1"/>
  <c r="Z196" s="1"/>
  <c r="AA196" s="1"/>
  <c r="AB204" i="3"/>
  <c r="Y203"/>
  <c r="Z203" s="1"/>
  <c r="AA203" s="1"/>
  <c r="AB479" i="32"/>
  <c r="AB508" i="30"/>
  <c r="X507" i="24"/>
  <c r="Y507" s="1"/>
  <c r="Z507" s="1"/>
  <c r="AA507" s="1"/>
  <c r="AB493" i="25"/>
  <c r="AB167" i="6"/>
  <c r="AB197" i="2" l="1"/>
  <c r="X204" i="3"/>
  <c r="Y204" s="1"/>
  <c r="Z204" s="1"/>
  <c r="AA204" s="1"/>
  <c r="AD204"/>
  <c r="AD479" i="32"/>
  <c r="X479"/>
  <c r="Y479" s="1"/>
  <c r="Z479" s="1"/>
  <c r="AA479" s="1"/>
  <c r="X508" i="30"/>
  <c r="Y508" s="1"/>
  <c r="Z508" s="1"/>
  <c r="AA508" s="1"/>
  <c r="AD508"/>
  <c r="AB508" i="24"/>
  <c r="AD508" s="1"/>
  <c r="AD493" i="25"/>
  <c r="X493"/>
  <c r="Y493" s="1"/>
  <c r="Z493" s="1"/>
  <c r="AA493" s="1"/>
  <c r="AD167" i="6"/>
  <c r="X167"/>
  <c r="X197" i="2" l="1"/>
  <c r="Y197" s="1"/>
  <c r="AD197"/>
  <c r="AB205" i="3"/>
  <c r="AB480" i="32"/>
  <c r="X508" i="24"/>
  <c r="Y508" s="1"/>
  <c r="Z508" s="1"/>
  <c r="AA508" s="1"/>
  <c r="AB494" i="25"/>
  <c r="Y167" i="6"/>
  <c r="Z167" s="1"/>
  <c r="AA167" s="1"/>
  <c r="Z197" i="2" l="1"/>
  <c r="AA197" s="1"/>
  <c r="AB198"/>
  <c r="X205" i="3"/>
  <c r="AD205"/>
  <c r="AD480" i="32"/>
  <c r="X480"/>
  <c r="AB509" i="30"/>
  <c r="AB509" i="24"/>
  <c r="AD509" s="1"/>
  <c r="AD494" i="25"/>
  <c r="X494"/>
  <c r="AB168" i="6"/>
  <c r="AD198" i="2" l="1"/>
  <c r="X198"/>
  <c r="Y198" s="1"/>
  <c r="Z198" s="1"/>
  <c r="AA198" s="1"/>
  <c r="AB206" i="3"/>
  <c r="Y205"/>
  <c r="Z205" s="1"/>
  <c r="AA205" s="1"/>
  <c r="Y480" i="32"/>
  <c r="Z480" s="1"/>
  <c r="AA480" s="1"/>
  <c r="X509" i="30"/>
  <c r="Y509" s="1"/>
  <c r="Z509" s="1"/>
  <c r="AA509" s="1"/>
  <c r="AD509"/>
  <c r="X509" i="24"/>
  <c r="Y509" s="1"/>
  <c r="Z509" s="1"/>
  <c r="AA509" s="1"/>
  <c r="Y494" i="25"/>
  <c r="Z494" s="1"/>
  <c r="AA494" s="1"/>
  <c r="AD168" i="6"/>
  <c r="X168"/>
  <c r="AB199" i="2" l="1"/>
  <c r="AD206" i="3"/>
  <c r="X206"/>
  <c r="Y206" s="1"/>
  <c r="Z206" s="1"/>
  <c r="AA206" s="1"/>
  <c r="AB481" i="32"/>
  <c r="AB510" i="24"/>
  <c r="AD510" s="1"/>
  <c r="AB495" i="25"/>
  <c r="Y168" i="6"/>
  <c r="Z168" s="1"/>
  <c r="AA168" s="1"/>
  <c r="X199" i="2" l="1"/>
  <c r="AD199"/>
  <c r="AB207" i="3"/>
  <c r="AD481" i="32"/>
  <c r="X481"/>
  <c r="Y481" s="1"/>
  <c r="Z481" s="1"/>
  <c r="AA481" s="1"/>
  <c r="AB510" i="30"/>
  <c r="X510" i="24"/>
  <c r="Y510" s="1"/>
  <c r="Z510" s="1"/>
  <c r="AA510" s="1"/>
  <c r="AD495" i="25"/>
  <c r="X495"/>
  <c r="AB169" i="6"/>
  <c r="AB200" i="2" l="1"/>
  <c r="Y199"/>
  <c r="Z199" s="1"/>
  <c r="AA199" s="1"/>
  <c r="AD207" i="3"/>
  <c r="X207"/>
  <c r="AB482" i="32"/>
  <c r="X510" i="30"/>
  <c r="Y510" s="1"/>
  <c r="Z510" s="1"/>
  <c r="AD510"/>
  <c r="AB511" i="24"/>
  <c r="AD511" s="1"/>
  <c r="Y495" i="25"/>
  <c r="Z495" s="1"/>
  <c r="AA495" s="1"/>
  <c r="AD169" i="6"/>
  <c r="X169"/>
  <c r="X200" i="2" l="1"/>
  <c r="Y200" s="1"/>
  <c r="Z200" s="1"/>
  <c r="AA200" s="1"/>
  <c r="AD200"/>
  <c r="AB208" i="3"/>
  <c r="Y207"/>
  <c r="Z207" s="1"/>
  <c r="AA207" s="1"/>
  <c r="AD482" i="32"/>
  <c r="X482"/>
  <c r="AA510" i="30"/>
  <c r="AB511" s="1"/>
  <c r="X511" i="24"/>
  <c r="Y511" s="1"/>
  <c r="Z511" s="1"/>
  <c r="AA511" s="1"/>
  <c r="AB496" i="25"/>
  <c r="Y169" i="6"/>
  <c r="Z169" s="1"/>
  <c r="AA169" s="1"/>
  <c r="AB201" i="2" l="1"/>
  <c r="AD208" i="3"/>
  <c r="X208"/>
  <c r="Y208" s="1"/>
  <c r="Z208" s="1"/>
  <c r="AA208" s="1"/>
  <c r="Y482" i="32"/>
  <c r="Z482" s="1"/>
  <c r="AA482" s="1"/>
  <c r="X511" i="30"/>
  <c r="Y511" s="1"/>
  <c r="Z511" s="1"/>
  <c r="AA511" s="1"/>
  <c r="AD511"/>
  <c r="AB512" i="24"/>
  <c r="X512" s="1"/>
  <c r="Y512" s="1"/>
  <c r="Z512" s="1"/>
  <c r="AA512" s="1"/>
  <c r="AD496" i="25"/>
  <c r="X496"/>
  <c r="AB170" i="6"/>
  <c r="AD201" i="2" l="1"/>
  <c r="X201"/>
  <c r="Y201" s="1"/>
  <c r="AB209" i="3"/>
  <c r="AB483" i="32"/>
  <c r="AB512" i="30"/>
  <c r="AD512" i="24"/>
  <c r="AB513"/>
  <c r="AD513" s="1"/>
  <c r="Y496" i="25"/>
  <c r="Z496" s="1"/>
  <c r="AA496" s="1"/>
  <c r="AD170" i="6"/>
  <c r="X170"/>
  <c r="Z201" i="2" l="1"/>
  <c r="AA201" s="1"/>
  <c r="AB202"/>
  <c r="AD209" i="3"/>
  <c r="X209"/>
  <c r="AD483" i="32"/>
  <c r="X483"/>
  <c r="Y483" s="1"/>
  <c r="Z483" s="1"/>
  <c r="AA483" s="1"/>
  <c r="X512" i="30"/>
  <c r="Y512" s="1"/>
  <c r="Z512" s="1"/>
  <c r="AA512" s="1"/>
  <c r="AD512"/>
  <c r="X513" i="24"/>
  <c r="Y513" s="1"/>
  <c r="Z513" s="1"/>
  <c r="AA513" s="1"/>
  <c r="AB497" i="25"/>
  <c r="Y170" i="6"/>
  <c r="Z170" s="1"/>
  <c r="AA170" s="1"/>
  <c r="X202" i="2" l="1"/>
  <c r="Y202" s="1"/>
  <c r="Z202" s="1"/>
  <c r="AA202" s="1"/>
  <c r="AD202"/>
  <c r="AB210" i="3"/>
  <c r="Y209"/>
  <c r="Z209" s="1"/>
  <c r="AA209" s="1"/>
  <c r="AB484" i="32"/>
  <c r="AB513" i="30"/>
  <c r="AB514" i="24"/>
  <c r="X514" s="1"/>
  <c r="Y514" s="1"/>
  <c r="Z514" s="1"/>
  <c r="AA514" s="1"/>
  <c r="AD497" i="25"/>
  <c r="X497"/>
  <c r="Y497" s="1"/>
  <c r="Z497" s="1"/>
  <c r="AA497" s="1"/>
  <c r="AB171" i="6"/>
  <c r="AB203" i="2" l="1"/>
  <c r="X210" i="3"/>
  <c r="Y210" s="1"/>
  <c r="Z210" s="1"/>
  <c r="AA210" s="1"/>
  <c r="AD210"/>
  <c r="AD484" i="32"/>
  <c r="X484"/>
  <c r="X513" i="30"/>
  <c r="Y513" s="1"/>
  <c r="Z513" s="1"/>
  <c r="AA513" s="1"/>
  <c r="AD513"/>
  <c r="AD514" i="24"/>
  <c r="AB515"/>
  <c r="X515" s="1"/>
  <c r="Y515" s="1"/>
  <c r="Z515" s="1"/>
  <c r="AA515" s="1"/>
  <c r="AB498" i="25"/>
  <c r="AD171" i="6"/>
  <c r="X171"/>
  <c r="AD203" i="2" l="1"/>
  <c r="X203"/>
  <c r="Y203" s="1"/>
  <c r="AB211" i="3"/>
  <c r="Y484" i="32"/>
  <c r="Z484" s="1"/>
  <c r="AA484" s="1"/>
  <c r="AB514" i="30"/>
  <c r="AD515" i="24"/>
  <c r="AB516"/>
  <c r="AD516" s="1"/>
  <c r="AD498" i="25"/>
  <c r="X498"/>
  <c r="Y171" i="6"/>
  <c r="Z171" s="1"/>
  <c r="AA171" s="1"/>
  <c r="Z203" i="2" l="1"/>
  <c r="AA203" s="1"/>
  <c r="AB204"/>
  <c r="X211" i="3"/>
  <c r="Y211" s="1"/>
  <c r="Z211" s="1"/>
  <c r="AA211" s="1"/>
  <c r="AD211"/>
  <c r="AB485" i="32"/>
  <c r="X514" i="30"/>
  <c r="Y514" s="1"/>
  <c r="Z514" s="1"/>
  <c r="AA514" s="1"/>
  <c r="AD514"/>
  <c r="X516" i="24"/>
  <c r="Y516" s="1"/>
  <c r="Z516" s="1"/>
  <c r="AA516" s="1"/>
  <c r="AB517" s="1"/>
  <c r="AD517" s="1"/>
  <c r="Y498" i="25"/>
  <c r="Z498" s="1"/>
  <c r="AA498" s="1"/>
  <c r="AB172" i="6"/>
  <c r="X204" i="2" l="1"/>
  <c r="Y204" s="1"/>
  <c r="Z204" s="1"/>
  <c r="AA204" s="1"/>
  <c r="AD204"/>
  <c r="AB212" i="3"/>
  <c r="AD485" i="32"/>
  <c r="X485"/>
  <c r="Y485" s="1"/>
  <c r="Z485" s="1"/>
  <c r="AA485" s="1"/>
  <c r="AB515" i="30"/>
  <c r="X517" i="24"/>
  <c r="Y517" s="1"/>
  <c r="Z517" s="1"/>
  <c r="AA517" s="1"/>
  <c r="AB499" i="25"/>
  <c r="AD172" i="6"/>
  <c r="X172"/>
  <c r="AB205" i="2" l="1"/>
  <c r="AD212" i="3"/>
  <c r="X212"/>
  <c r="Y212" s="1"/>
  <c r="Z212" s="1"/>
  <c r="AA212" s="1"/>
  <c r="AB486" i="32"/>
  <c r="X515" i="30"/>
  <c r="Y515" s="1"/>
  <c r="Z515" s="1"/>
  <c r="AA515" s="1"/>
  <c r="AD515"/>
  <c r="AB518" i="24"/>
  <c r="X518" s="1"/>
  <c r="Y518" s="1"/>
  <c r="AD499" i="25"/>
  <c r="X499"/>
  <c r="Y499" s="1"/>
  <c r="Z499" s="1"/>
  <c r="AA499" s="1"/>
  <c r="Y172" i="6"/>
  <c r="Z172" s="1"/>
  <c r="AA172" s="1"/>
  <c r="X205" i="2" l="1"/>
  <c r="Y205" s="1"/>
  <c r="AD205"/>
  <c r="AB213" i="3"/>
  <c r="AD486" i="32"/>
  <c r="AF486" s="1"/>
  <c r="X486"/>
  <c r="AD518" i="24"/>
  <c r="Z518"/>
  <c r="AA518" s="1"/>
  <c r="AB500" i="25"/>
  <c r="AB173" i="6"/>
  <c r="Z205" i="2" l="1"/>
  <c r="AA205" s="1"/>
  <c r="AB206"/>
  <c r="AD213" i="3"/>
  <c r="X213"/>
  <c r="Y213" s="1"/>
  <c r="Z213" s="1"/>
  <c r="AA213" s="1"/>
  <c r="Y486" i="32"/>
  <c r="Z486" s="1"/>
  <c r="AA486" s="1"/>
  <c r="AB516" i="30"/>
  <c r="AB519" i="24"/>
  <c r="AD500" i="25"/>
  <c r="X500"/>
  <c r="AD173" i="6"/>
  <c r="X173"/>
  <c r="AD206" i="2" l="1"/>
  <c r="X206"/>
  <c r="Y206" s="1"/>
  <c r="Z206" s="1"/>
  <c r="AA206" s="1"/>
  <c r="AB214" i="3"/>
  <c r="AB487" i="32"/>
  <c r="X516" i="30"/>
  <c r="Y516" s="1"/>
  <c r="Z516" s="1"/>
  <c r="AA516" s="1"/>
  <c r="AD516"/>
  <c r="X519" i="24"/>
  <c r="Y519" s="1"/>
  <c r="Z519" s="1"/>
  <c r="AA519" s="1"/>
  <c r="AD519"/>
  <c r="Y500" i="25"/>
  <c r="Z500" s="1"/>
  <c r="AA500" s="1"/>
  <c r="Y173" i="6"/>
  <c r="Z173" s="1"/>
  <c r="AA173" s="1"/>
  <c r="AB207" i="2" l="1"/>
  <c r="AD214" i="3"/>
  <c r="X214"/>
  <c r="Y214" s="1"/>
  <c r="Z214" s="1"/>
  <c r="AA214" s="1"/>
  <c r="AD487" i="32"/>
  <c r="X487"/>
  <c r="AB517" i="30"/>
  <c r="AB520" i="24"/>
  <c r="AD520" s="1"/>
  <c r="AB501" i="25"/>
  <c r="AB174" i="6"/>
  <c r="X207" i="2" l="1"/>
  <c r="AB208" s="1"/>
  <c r="AD207"/>
  <c r="Y207"/>
  <c r="Z207" s="1"/>
  <c r="AA207" s="1"/>
  <c r="AB215" i="3"/>
  <c r="Y487" i="32"/>
  <c r="Z487" s="1"/>
  <c r="AA487" s="1"/>
  <c r="X517" i="30"/>
  <c r="Y517" s="1"/>
  <c r="Z517" s="1"/>
  <c r="AA517" s="1"/>
  <c r="AD517"/>
  <c r="X520" i="24"/>
  <c r="Y520" s="1"/>
  <c r="Z520" s="1"/>
  <c r="AA520" s="1"/>
  <c r="X501" i="25"/>
  <c r="Y501" s="1"/>
  <c r="Z501" s="1"/>
  <c r="AA501" s="1"/>
  <c r="AD501"/>
  <c r="AD174" i="6"/>
  <c r="X174"/>
  <c r="AD208" i="2" l="1"/>
  <c r="X208"/>
  <c r="Y208" s="1"/>
  <c r="Z208" s="1"/>
  <c r="AA208" s="1"/>
  <c r="AD215" i="3"/>
  <c r="X215"/>
  <c r="Y215" s="1"/>
  <c r="AB488" i="32"/>
  <c r="AB518" i="30"/>
  <c r="AB521" i="24"/>
  <c r="AB502" i="25"/>
  <c r="AD502" s="1"/>
  <c r="Y174" i="6"/>
  <c r="Z174" s="1"/>
  <c r="AA174" s="1"/>
  <c r="AB209" i="2" l="1"/>
  <c r="Z215" i="3"/>
  <c r="AA215" s="1"/>
  <c r="AD488" i="32"/>
  <c r="X488"/>
  <c r="X518" i="30"/>
  <c r="Y518" s="1"/>
  <c r="Z518" s="1"/>
  <c r="AA518" s="1"/>
  <c r="AD518"/>
  <c r="AD521" i="24"/>
  <c r="X521"/>
  <c r="Y521" s="1"/>
  <c r="X502" i="25"/>
  <c r="Y502" s="1"/>
  <c r="Z502" s="1"/>
  <c r="AA502" s="1"/>
  <c r="AB175" i="6"/>
  <c r="X209" i="2" l="1"/>
  <c r="Y209" s="1"/>
  <c r="AD209"/>
  <c r="AB216" i="3"/>
  <c r="Y488" i="32"/>
  <c r="Z488" s="1"/>
  <c r="AA488" s="1"/>
  <c r="Z521" i="24"/>
  <c r="AA521" s="1"/>
  <c r="AB503" i="25"/>
  <c r="AD175" i="6"/>
  <c r="X175"/>
  <c r="Z209" i="2" l="1"/>
  <c r="AA209" s="1"/>
  <c r="AB210"/>
  <c r="AD216" i="3"/>
  <c r="AF216" s="1"/>
  <c r="X216"/>
  <c r="Y216" s="1"/>
  <c r="Z216" s="1"/>
  <c r="AA216" s="1"/>
  <c r="AB489" i="32"/>
  <c r="AB519" i="30"/>
  <c r="AB522" i="24"/>
  <c r="AD503" i="25"/>
  <c r="X503"/>
  <c r="Y175" i="6"/>
  <c r="Z175" s="1"/>
  <c r="AA175" s="1"/>
  <c r="AD210" i="2" l="1"/>
  <c r="X210"/>
  <c r="Y210" s="1"/>
  <c r="Z210" s="1"/>
  <c r="AA210" s="1"/>
  <c r="AB217" i="3"/>
  <c r="AD489" i="32"/>
  <c r="X489"/>
  <c r="X519" i="30"/>
  <c r="Y519" s="1"/>
  <c r="Z519" s="1"/>
  <c r="AA519" s="1"/>
  <c r="AD519"/>
  <c r="AD522" i="24"/>
  <c r="X522"/>
  <c r="Y503" i="25"/>
  <c r="Z503" s="1"/>
  <c r="AA503" s="1"/>
  <c r="AB176" i="6"/>
  <c r="AB211" i="2" l="1"/>
  <c r="AD217" i="3"/>
  <c r="X217"/>
  <c r="Y217" s="1"/>
  <c r="Z217" s="1"/>
  <c r="AA217" s="1"/>
  <c r="Y489" i="32"/>
  <c r="Z489" s="1"/>
  <c r="AA489" s="1"/>
  <c r="AB520" i="30"/>
  <c r="Y522" i="24"/>
  <c r="Z522" s="1"/>
  <c r="AA522" s="1"/>
  <c r="AB504" i="25"/>
  <c r="AD176" i="6"/>
  <c r="X176"/>
  <c r="X211" i="2" l="1"/>
  <c r="Y211" s="1"/>
  <c r="AD211"/>
  <c r="AB218" i="3"/>
  <c r="AB490" i="32"/>
  <c r="X520" i="30"/>
  <c r="Y520" s="1"/>
  <c r="Z520" s="1"/>
  <c r="AA520" s="1"/>
  <c r="AD520"/>
  <c r="AB523" i="24"/>
  <c r="AD504" i="25"/>
  <c r="X504"/>
  <c r="Y504" s="1"/>
  <c r="Z504" s="1"/>
  <c r="AA504" s="1"/>
  <c r="Y176" i="6"/>
  <c r="Z176" s="1"/>
  <c r="AA176" s="1"/>
  <c r="Z211" i="2" l="1"/>
  <c r="AA211" s="1"/>
  <c r="AB212"/>
  <c r="X218" i="3"/>
  <c r="AD218"/>
  <c r="Y218"/>
  <c r="Z218" s="1"/>
  <c r="AA218" s="1"/>
  <c r="AD490" i="32"/>
  <c r="X490"/>
  <c r="Y490" s="1"/>
  <c r="Z490" s="1"/>
  <c r="AA490" s="1"/>
  <c r="AD523" i="24"/>
  <c r="X523"/>
  <c r="AB505" i="25"/>
  <c r="AB177" i="6"/>
  <c r="AD212" i="2" l="1"/>
  <c r="X212"/>
  <c r="Y212" s="1"/>
  <c r="Z212" s="1"/>
  <c r="AA212" s="1"/>
  <c r="AB219" i="3"/>
  <c r="AB491" i="32"/>
  <c r="AB521" i="30"/>
  <c r="Y523" i="24"/>
  <c r="Z523" s="1"/>
  <c r="AA523" s="1"/>
  <c r="AD505" i="25"/>
  <c r="X505"/>
  <c r="AD177" i="6"/>
  <c r="X177"/>
  <c r="AB213" i="2" l="1"/>
  <c r="X219" i="3"/>
  <c r="Y219" s="1"/>
  <c r="Z219" s="1"/>
  <c r="AA219" s="1"/>
  <c r="AD219"/>
  <c r="AD491" i="32"/>
  <c r="X491"/>
  <c r="X521" i="30"/>
  <c r="Y521" s="1"/>
  <c r="Z521" s="1"/>
  <c r="AA521" s="1"/>
  <c r="AD521"/>
  <c r="AB524" i="24"/>
  <c r="Y505" i="25"/>
  <c r="Z505" s="1"/>
  <c r="AA505" s="1"/>
  <c r="Y177" i="6"/>
  <c r="Z177" s="1"/>
  <c r="AA177" s="1"/>
  <c r="AD213" i="2" l="1"/>
  <c r="X213"/>
  <c r="Y213" s="1"/>
  <c r="AB220" i="3"/>
  <c r="Y491" i="32"/>
  <c r="Z491" s="1"/>
  <c r="AA491" s="1"/>
  <c r="AB522" i="30"/>
  <c r="AD524" i="24"/>
  <c r="X524"/>
  <c r="Y524" s="1"/>
  <c r="Z524" s="1"/>
  <c r="AA524" s="1"/>
  <c r="AB506" i="25"/>
  <c r="AB178" i="6"/>
  <c r="Z213" i="2" l="1"/>
  <c r="AA213" s="1"/>
  <c r="AB214"/>
  <c r="AD220" i="3"/>
  <c r="X220"/>
  <c r="AB492" i="32"/>
  <c r="X522" i="30"/>
  <c r="Y522" s="1"/>
  <c r="Z522" s="1"/>
  <c r="AA522" s="1"/>
  <c r="AD522"/>
  <c r="AB525" i="24"/>
  <c r="AD506" i="25"/>
  <c r="X506"/>
  <c r="Y506" s="1"/>
  <c r="Z506" s="1"/>
  <c r="AA506" s="1"/>
  <c r="AD178" i="6"/>
  <c r="X178"/>
  <c r="AD214" i="2" l="1"/>
  <c r="X214"/>
  <c r="Y214" s="1"/>
  <c r="Z214" s="1"/>
  <c r="AA214" s="1"/>
  <c r="Y220" i="3"/>
  <c r="Z220" s="1"/>
  <c r="AA220" s="1"/>
  <c r="AD492" i="32"/>
  <c r="X492"/>
  <c r="Y492" s="1"/>
  <c r="Z492" s="1"/>
  <c r="AA492" s="1"/>
  <c r="AB523" i="30"/>
  <c r="AD525" i="24"/>
  <c r="X525"/>
  <c r="AB507" i="25"/>
  <c r="Y178" i="6"/>
  <c r="Z178" s="1"/>
  <c r="AA178" s="1"/>
  <c r="AB215" i="2" l="1"/>
  <c r="AB221" i="3"/>
  <c r="AB493" i="32"/>
  <c r="X523" i="30"/>
  <c r="Y523" s="1"/>
  <c r="Z523" s="1"/>
  <c r="AA523" s="1"/>
  <c r="AD523"/>
  <c r="Y525" i="24"/>
  <c r="Z525" s="1"/>
  <c r="AA525" s="1"/>
  <c r="AD507" i="25"/>
  <c r="X507"/>
  <c r="Y507" s="1"/>
  <c r="Z507" s="1"/>
  <c r="AA507" s="1"/>
  <c r="AB179" i="6"/>
  <c r="AD215" i="2" l="1"/>
  <c r="X215"/>
  <c r="Y215" s="1"/>
  <c r="AD221" i="3"/>
  <c r="X221"/>
  <c r="Y221" s="1"/>
  <c r="Z221" s="1"/>
  <c r="AA221" s="1"/>
  <c r="AD493" i="32"/>
  <c r="X493"/>
  <c r="Y493" s="1"/>
  <c r="Z493" s="1"/>
  <c r="AA493" s="1"/>
  <c r="AB524" i="30"/>
  <c r="AB526" i="24"/>
  <c r="AB508" i="25"/>
  <c r="AD179" i="6"/>
  <c r="X179"/>
  <c r="Z215" i="2" l="1"/>
  <c r="AA215" s="1"/>
  <c r="AB216"/>
  <c r="AB222" i="3"/>
  <c r="AB494" i="32"/>
  <c r="X524" i="30"/>
  <c r="Y524" s="1"/>
  <c r="Z524" s="1"/>
  <c r="AA524" s="1"/>
  <c r="AD524"/>
  <c r="AD526" i="24"/>
  <c r="X526"/>
  <c r="Y526" s="1"/>
  <c r="Z526" s="1"/>
  <c r="AA526" s="1"/>
  <c r="AD508" i="25"/>
  <c r="X508"/>
  <c r="Y179" i="6"/>
  <c r="Z179" s="1"/>
  <c r="AA179" s="1"/>
  <c r="AD216" i="2" l="1"/>
  <c r="AF216" s="1"/>
  <c r="X216"/>
  <c r="Y216" s="1"/>
  <c r="AD222" i="3"/>
  <c r="X222"/>
  <c r="AD494" i="32"/>
  <c r="X494"/>
  <c r="Y494" s="1"/>
  <c r="Z494" s="1"/>
  <c r="AA494" s="1"/>
  <c r="AB525" i="30"/>
  <c r="AB527" i="24"/>
  <c r="Y508" i="25"/>
  <c r="Z508" s="1"/>
  <c r="AA508" s="1"/>
  <c r="AB180" i="6"/>
  <c r="Z216" i="2" l="1"/>
  <c r="AA216" s="1"/>
  <c r="Y222" i="3"/>
  <c r="Z222" s="1"/>
  <c r="AA222" s="1"/>
  <c r="AB495" i="32"/>
  <c r="X525" i="30"/>
  <c r="Y525" s="1"/>
  <c r="Z525" s="1"/>
  <c r="AA525" s="1"/>
  <c r="AD525"/>
  <c r="AD527" i="24"/>
  <c r="X527"/>
  <c r="Y527" s="1"/>
  <c r="Z527" s="1"/>
  <c r="AA527" s="1"/>
  <c r="AB509" i="25"/>
  <c r="AD180" i="6"/>
  <c r="X180"/>
  <c r="AB217" i="2" l="1"/>
  <c r="AB223" i="3"/>
  <c r="AD495" i="32"/>
  <c r="X495"/>
  <c r="AB526" i="30"/>
  <c r="AB528" i="24"/>
  <c r="AD509" i="25"/>
  <c r="X509"/>
  <c r="Y509" s="1"/>
  <c r="Z509" s="1"/>
  <c r="AA509" s="1"/>
  <c r="Y180" i="6"/>
  <c r="Z180" s="1"/>
  <c r="AA180" s="1"/>
  <c r="AD217" i="2" l="1"/>
  <c r="X217"/>
  <c r="Y217" s="1"/>
  <c r="Z217" s="1"/>
  <c r="AA217" s="1"/>
  <c r="AD223" i="3"/>
  <c r="X223"/>
  <c r="Y223" s="1"/>
  <c r="Z223" s="1"/>
  <c r="AA223" s="1"/>
  <c r="Y495" i="32"/>
  <c r="Z495" s="1"/>
  <c r="AA495" s="1"/>
  <c r="X526" i="30"/>
  <c r="Y526" s="1"/>
  <c r="Z526" s="1"/>
  <c r="AA526" s="1"/>
  <c r="AD526"/>
  <c r="AD528" i="24"/>
  <c r="X528"/>
  <c r="AB510" i="25"/>
  <c r="AB181" i="6"/>
  <c r="AB218" i="2" l="1"/>
  <c r="AB224" i="3"/>
  <c r="AB496" i="32"/>
  <c r="AB527" i="30"/>
  <c r="Y528" i="24"/>
  <c r="Z528" s="1"/>
  <c r="AA528" s="1"/>
  <c r="AD510" i="25"/>
  <c r="X510"/>
  <c r="AD181" i="6"/>
  <c r="X181"/>
  <c r="X218" i="2" l="1"/>
  <c r="Y218" s="1"/>
  <c r="AD218"/>
  <c r="AD224" i="3"/>
  <c r="X224"/>
  <c r="AD496" i="32"/>
  <c r="X496"/>
  <c r="Y496" s="1"/>
  <c r="Z496" s="1"/>
  <c r="AA496" s="1"/>
  <c r="X527" i="30"/>
  <c r="Y527" s="1"/>
  <c r="Z527" s="1"/>
  <c r="AA527" s="1"/>
  <c r="AD527"/>
  <c r="AB529" i="24"/>
  <c r="Y510" i="25"/>
  <c r="Z510" s="1"/>
  <c r="AA510" s="1"/>
  <c r="Y181" i="6"/>
  <c r="Z181" s="1"/>
  <c r="AA181" s="1"/>
  <c r="Z218" i="2" l="1"/>
  <c r="AA218" s="1"/>
  <c r="Y224" i="3"/>
  <c r="Z224" s="1"/>
  <c r="AA224" s="1"/>
  <c r="AB497" i="32"/>
  <c r="AD529" i="24"/>
  <c r="X529"/>
  <c r="Y529" s="1"/>
  <c r="Z529" s="1"/>
  <c r="AA529" s="1"/>
  <c r="AB511" i="25"/>
  <c r="AB182" i="6"/>
  <c r="AB219" i="2" l="1"/>
  <c r="AB225" i="3"/>
  <c r="AD497" i="32"/>
  <c r="X497"/>
  <c r="AB528" i="30"/>
  <c r="AB530" i="24"/>
  <c r="AD511" i="25"/>
  <c r="X511"/>
  <c r="Y511" s="1"/>
  <c r="Z511" s="1"/>
  <c r="AA511" s="1"/>
  <c r="AD182" i="6"/>
  <c r="X182"/>
  <c r="X219" i="2" l="1"/>
  <c r="Y219" s="1"/>
  <c r="Z219" s="1"/>
  <c r="AA219" s="1"/>
  <c r="AD219"/>
  <c r="X225" i="3"/>
  <c r="Y225" s="1"/>
  <c r="Z225" s="1"/>
  <c r="AA225" s="1"/>
  <c r="AD225"/>
  <c r="Y497" i="32"/>
  <c r="Z497" s="1"/>
  <c r="AA497" s="1"/>
  <c r="X528" i="30"/>
  <c r="Y528" s="1"/>
  <c r="Z528" s="1"/>
  <c r="AD528"/>
  <c r="AD530" i="24"/>
  <c r="X530"/>
  <c r="AB512" i="25"/>
  <c r="Y182" i="6"/>
  <c r="Z182" s="1"/>
  <c r="AA182" s="1"/>
  <c r="AB220" i="2" l="1"/>
  <c r="AB226" i="3"/>
  <c r="AB498" i="32"/>
  <c r="AA528" i="30"/>
  <c r="AB529" s="1"/>
  <c r="Y530" i="24"/>
  <c r="Z530" s="1"/>
  <c r="AA530" s="1"/>
  <c r="AD512" i="25"/>
  <c r="X512"/>
  <c r="Y512" s="1"/>
  <c r="Z512" s="1"/>
  <c r="AA512" s="1"/>
  <c r="AB183" i="6"/>
  <c r="AD183" s="1"/>
  <c r="X220" i="2" l="1"/>
  <c r="AD220"/>
  <c r="Y220"/>
  <c r="Z220" s="1"/>
  <c r="AA220" s="1"/>
  <c r="AD226" i="3"/>
  <c r="X226"/>
  <c r="AD498" i="32"/>
  <c r="X498"/>
  <c r="Y498" s="1"/>
  <c r="Z498" s="1"/>
  <c r="AA498" s="1"/>
  <c r="X529" i="30"/>
  <c r="Y529" s="1"/>
  <c r="Z529" s="1"/>
  <c r="AA529" s="1"/>
  <c r="AD529"/>
  <c r="AB531" i="24"/>
  <c r="AB513" i="25"/>
  <c r="X183" i="6"/>
  <c r="Y183" s="1"/>
  <c r="Z183" s="1"/>
  <c r="AA183" s="1"/>
  <c r="AB221" i="2" l="1"/>
  <c r="AB227" i="3"/>
  <c r="Y226"/>
  <c r="Z226" s="1"/>
  <c r="AA226" s="1"/>
  <c r="AB499" i="32"/>
  <c r="AB530" i="30"/>
  <c r="AD531" i="24"/>
  <c r="X531"/>
  <c r="Y531" s="1"/>
  <c r="Z531" s="1"/>
  <c r="AA531" s="1"/>
  <c r="AD513" i="25"/>
  <c r="X513"/>
  <c r="Y513" s="1"/>
  <c r="Z513" s="1"/>
  <c r="AA513" s="1"/>
  <c r="AB184" i="6"/>
  <c r="AD221" i="2" l="1"/>
  <c r="X221"/>
  <c r="Y221" s="1"/>
  <c r="Z221" s="1"/>
  <c r="AA221" s="1"/>
  <c r="X227" i="3"/>
  <c r="Y227" s="1"/>
  <c r="Z227" s="1"/>
  <c r="AA227" s="1"/>
  <c r="AD227"/>
  <c r="AD499" i="32"/>
  <c r="X499"/>
  <c r="X530" i="30"/>
  <c r="Y530" s="1"/>
  <c r="Z530" s="1"/>
  <c r="AA530" s="1"/>
  <c r="AD530"/>
  <c r="AB532" i="24"/>
  <c r="AB514" i="25"/>
  <c r="AD184" i="6"/>
  <c r="X184"/>
  <c r="Y184" s="1"/>
  <c r="Z184" s="1"/>
  <c r="AA184" s="1"/>
  <c r="AB222" i="2" l="1"/>
  <c r="AB228" i="3"/>
  <c r="Y499" i="32"/>
  <c r="Z499" s="1"/>
  <c r="AA499" s="1"/>
  <c r="AD532" i="24"/>
  <c r="X532"/>
  <c r="AD514" i="25"/>
  <c r="X514"/>
  <c r="AB185" i="6"/>
  <c r="AD222" i="2" l="1"/>
  <c r="X222"/>
  <c r="AD228" i="3"/>
  <c r="X228"/>
  <c r="AB500" i="32"/>
  <c r="AB531" i="30"/>
  <c r="Y532" i="24"/>
  <c r="Z532" s="1"/>
  <c r="AA532" s="1"/>
  <c r="Y514" i="25"/>
  <c r="Z514" s="1"/>
  <c r="AA514" s="1"/>
  <c r="AD185" i="6"/>
  <c r="X185"/>
  <c r="Y185" s="1"/>
  <c r="Z185" s="1"/>
  <c r="AA185" s="1"/>
  <c r="Y222" i="2" l="1"/>
  <c r="Z222" s="1"/>
  <c r="AA222" s="1"/>
  <c r="Y228" i="3"/>
  <c r="Z228" s="1"/>
  <c r="AA228" s="1"/>
  <c r="AD500" i="32"/>
  <c r="X500"/>
  <c r="Y500" s="1"/>
  <c r="Z500" s="1"/>
  <c r="AA500" s="1"/>
  <c r="X531" i="30"/>
  <c r="Y531" s="1"/>
  <c r="Z531" s="1"/>
  <c r="AD531"/>
  <c r="AB533" i="24"/>
  <c r="AB515" i="25"/>
  <c r="AB186" i="6"/>
  <c r="AB223" i="2" l="1"/>
  <c r="AB229" i="3"/>
  <c r="AB501" i="32"/>
  <c r="AA531" i="30"/>
  <c r="AB532" s="1"/>
  <c r="AD533" i="24"/>
  <c r="X533"/>
  <c r="Y533" s="1"/>
  <c r="Z533" s="1"/>
  <c r="AA533" s="1"/>
  <c r="AD515" i="25"/>
  <c r="X515"/>
  <c r="Y515" s="1"/>
  <c r="Z515" s="1"/>
  <c r="AA515" s="1"/>
  <c r="AD186" i="6"/>
  <c r="X186"/>
  <c r="Y186" s="1"/>
  <c r="Z186" s="1"/>
  <c r="AA186" s="1"/>
  <c r="X223" i="2" l="1"/>
  <c r="Y223" s="1"/>
  <c r="Z223" s="1"/>
  <c r="AA223" s="1"/>
  <c r="AD223"/>
  <c r="AD229" i="3"/>
  <c r="X229"/>
  <c r="Y229" s="1"/>
  <c r="Z229" s="1"/>
  <c r="AA229" s="1"/>
  <c r="AB230" s="1"/>
  <c r="AD501" i="32"/>
  <c r="X501"/>
  <c r="X532" i="30"/>
  <c r="Y532" s="1"/>
  <c r="Z532" s="1"/>
  <c r="AA532" s="1"/>
  <c r="AD532"/>
  <c r="AB534" i="24"/>
  <c r="AB516" i="25"/>
  <c r="AB187" i="6"/>
  <c r="AB224" i="2" l="1"/>
  <c r="X230" i="3"/>
  <c r="AD230"/>
  <c r="Y230"/>
  <c r="Z230" s="1"/>
  <c r="AA230" s="1"/>
  <c r="Y501" i="32"/>
  <c r="Z501" s="1"/>
  <c r="AA501" s="1"/>
  <c r="AB533" i="30"/>
  <c r="AD534" i="24"/>
  <c r="X534"/>
  <c r="AD516" i="25"/>
  <c r="X516"/>
  <c r="AD187" i="6"/>
  <c r="AF181" s="1"/>
  <c r="AF191" s="1"/>
  <c r="X187"/>
  <c r="Y187" s="1"/>
  <c r="Z187" s="1"/>
  <c r="AA187" s="1"/>
  <c r="X224" i="2" l="1"/>
  <c r="AD224"/>
  <c r="Y224"/>
  <c r="Z224" s="1"/>
  <c r="AA224" s="1"/>
  <c r="AB231" i="3"/>
  <c r="AB502" i="32"/>
  <c r="X533" i="30"/>
  <c r="Y533" s="1"/>
  <c r="Z533" s="1"/>
  <c r="AA533" s="1"/>
  <c r="AD533"/>
  <c r="Y534" i="24"/>
  <c r="Z534" s="1"/>
  <c r="AA534" s="1"/>
  <c r="Y516" i="25"/>
  <c r="Z516" s="1"/>
  <c r="AA516" s="1"/>
  <c r="AB188" i="6"/>
  <c r="AB225" i="2" l="1"/>
  <c r="AD231" i="3"/>
  <c r="X231"/>
  <c r="Y231" s="1"/>
  <c r="Z231" s="1"/>
  <c r="AA231" s="1"/>
  <c r="AD502" i="32"/>
  <c r="X502"/>
  <c r="Y502" s="1"/>
  <c r="Z502" s="1"/>
  <c r="AA502" s="1"/>
  <c r="AB534" i="30"/>
  <c r="AB535" i="24"/>
  <c r="AB517" i="25"/>
  <c r="AD188" i="6"/>
  <c r="X188"/>
  <c r="Y188" s="1"/>
  <c r="Z188" s="1"/>
  <c r="AA188" s="1"/>
  <c r="X225" i="2" l="1"/>
  <c r="Y225" s="1"/>
  <c r="Z225" s="1"/>
  <c r="AA225" s="1"/>
  <c r="AD225"/>
  <c r="AB232" i="3"/>
  <c r="AB503" i="32"/>
  <c r="X534" i="30"/>
  <c r="Y534" s="1"/>
  <c r="Z534" s="1"/>
  <c r="AA534" s="1"/>
  <c r="AD534"/>
  <c r="AD535" i="24"/>
  <c r="X535"/>
  <c r="Y535" s="1"/>
  <c r="Z535" s="1"/>
  <c r="AA535" s="1"/>
  <c r="AD517" i="25"/>
  <c r="X517"/>
  <c r="Y517" s="1"/>
  <c r="Z517" s="1"/>
  <c r="AA517" s="1"/>
  <c r="AB189" i="6"/>
  <c r="AB226" i="2" l="1"/>
  <c r="AD232" i="3"/>
  <c r="X232"/>
  <c r="AD503" i="32"/>
  <c r="X503"/>
  <c r="Y503" s="1"/>
  <c r="Z503" s="1"/>
  <c r="AA503" s="1"/>
  <c r="AB536" i="24"/>
  <c r="AB518" i="25"/>
  <c r="AD189" i="6"/>
  <c r="X189"/>
  <c r="Y189" s="1"/>
  <c r="Z189" s="1"/>
  <c r="AA189" s="1"/>
  <c r="AD226" i="2" l="1"/>
  <c r="X226"/>
  <c r="Y232" i="3"/>
  <c r="Z232" s="1"/>
  <c r="AA232" s="1"/>
  <c r="AB504" i="32"/>
  <c r="AB535" i="30"/>
  <c r="AD536" i="24"/>
  <c r="X536"/>
  <c r="AD518" i="25"/>
  <c r="X518"/>
  <c r="AB190" i="6"/>
  <c r="Y226" i="2" l="1"/>
  <c r="Z226" s="1"/>
  <c r="AA226" s="1"/>
  <c r="AB233" i="3"/>
  <c r="AD504" i="32"/>
  <c r="X504"/>
  <c r="Y504" s="1"/>
  <c r="Z504" s="1"/>
  <c r="AA504" s="1"/>
  <c r="X535" i="30"/>
  <c r="Y535" s="1"/>
  <c r="Z535" s="1"/>
  <c r="AA535" s="1"/>
  <c r="AD535"/>
  <c r="Y536" i="24"/>
  <c r="Z536" s="1"/>
  <c r="AA536" s="1"/>
  <c r="Y518" i="25"/>
  <c r="Z518" s="1"/>
  <c r="AA518" s="1"/>
  <c r="AD190" i="6"/>
  <c r="X190"/>
  <c r="Y190" s="1"/>
  <c r="Z190" s="1"/>
  <c r="AA190" s="1"/>
  <c r="AB227" i="2" l="1"/>
  <c r="AD233" i="3"/>
  <c r="X233"/>
  <c r="Y233" s="1"/>
  <c r="Z233" s="1"/>
  <c r="AA233" s="1"/>
  <c r="AB505" i="32"/>
  <c r="AB537" i="24"/>
  <c r="AB519" i="25"/>
  <c r="AD227" i="2" l="1"/>
  <c r="X227"/>
  <c r="Y227" s="1"/>
  <c r="AB234" i="3"/>
  <c r="AD505" i="32"/>
  <c r="X505"/>
  <c r="AB536" i="30"/>
  <c r="AD537" i="24"/>
  <c r="X537"/>
  <c r="Y537" s="1"/>
  <c r="Z537" s="1"/>
  <c r="AA537" s="1"/>
  <c r="AD519" i="25"/>
  <c r="X519"/>
  <c r="Y519" s="1"/>
  <c r="Z519" s="1"/>
  <c r="AA519" s="1"/>
  <c r="Z227" i="2" l="1"/>
  <c r="AA227" s="1"/>
  <c r="X234" i="3"/>
  <c r="AB235" s="1"/>
  <c r="AD234"/>
  <c r="Y234"/>
  <c r="Z234" s="1"/>
  <c r="AA234" s="1"/>
  <c r="Y505" i="32"/>
  <c r="Z505" s="1"/>
  <c r="AA505" s="1"/>
  <c r="X536" i="30"/>
  <c r="Y536" s="1"/>
  <c r="Z536" s="1"/>
  <c r="AA536" s="1"/>
  <c r="AD536"/>
  <c r="AB538" i="24"/>
  <c r="AB520" i="25"/>
  <c r="AB228" i="2" l="1"/>
  <c r="AD235" i="3"/>
  <c r="X235"/>
  <c r="Y235" s="1"/>
  <c r="Z235" s="1"/>
  <c r="AA235" s="1"/>
  <c r="AB506" i="32"/>
  <c r="AB537" i="30"/>
  <c r="AD538" i="24"/>
  <c r="X538"/>
  <c r="AD520" i="25"/>
  <c r="X520"/>
  <c r="Y520" s="1"/>
  <c r="Z520" s="1"/>
  <c r="AA520" s="1"/>
  <c r="AD228" i="2" l="1"/>
  <c r="X228"/>
  <c r="Y228" s="1"/>
  <c r="AB236" i="3"/>
  <c r="AD506" i="32"/>
  <c r="X506"/>
  <c r="X537" i="30"/>
  <c r="Y537" s="1"/>
  <c r="Z537" s="1"/>
  <c r="AA537" s="1"/>
  <c r="AD537"/>
  <c r="Y538" i="24"/>
  <c r="Z538" s="1"/>
  <c r="AA538" s="1"/>
  <c r="AB521" i="25"/>
  <c r="Z228" i="2" l="1"/>
  <c r="AA228" s="1"/>
  <c r="AB229"/>
  <c r="X236" i="3"/>
  <c r="AD236"/>
  <c r="Y236"/>
  <c r="Z236" s="1"/>
  <c r="AA236" s="1"/>
  <c r="AB237" s="1"/>
  <c r="Y506" i="32"/>
  <c r="Z506" s="1"/>
  <c r="AA506" s="1"/>
  <c r="AB538" i="30"/>
  <c r="AB539" i="24"/>
  <c r="AD521" i="25"/>
  <c r="X521"/>
  <c r="Y521" s="1"/>
  <c r="Z521" s="1"/>
  <c r="AA521" s="1"/>
  <c r="X229" i="2" l="1"/>
  <c r="AD229"/>
  <c r="Y229"/>
  <c r="Z229" s="1"/>
  <c r="AA229" s="1"/>
  <c r="AD237" i="3"/>
  <c r="X237"/>
  <c r="Y237" s="1"/>
  <c r="Z237" s="1"/>
  <c r="AA237" s="1"/>
  <c r="AB507" i="32"/>
  <c r="X538" i="30"/>
  <c r="Y538" s="1"/>
  <c r="Z538" s="1"/>
  <c r="AA538" s="1"/>
  <c r="AD538"/>
  <c r="AD539" i="24"/>
  <c r="X539"/>
  <c r="Y539" s="1"/>
  <c r="Z539" s="1"/>
  <c r="AA539" s="1"/>
  <c r="AB522" i="25"/>
  <c r="AB230" i="2" l="1"/>
  <c r="AB238" i="3"/>
  <c r="AD507" i="32"/>
  <c r="X507"/>
  <c r="Y507" s="1"/>
  <c r="Z507" s="1"/>
  <c r="AA507" s="1"/>
  <c r="AB540" i="24"/>
  <c r="AD522" i="25"/>
  <c r="X522"/>
  <c r="X230" i="2" l="1"/>
  <c r="AD230"/>
  <c r="Y230"/>
  <c r="Z230" s="1"/>
  <c r="AA230" s="1"/>
  <c r="AD238" i="3"/>
  <c r="X238"/>
  <c r="Y238" s="1"/>
  <c r="Z238" s="1"/>
  <c r="AA238" s="1"/>
  <c r="AB508" i="32"/>
  <c r="AB539" i="30"/>
  <c r="AD540" i="24"/>
  <c r="X540"/>
  <c r="Y522" i="25"/>
  <c r="Z522" s="1"/>
  <c r="AA522" s="1"/>
  <c r="AB231" i="2" l="1"/>
  <c r="AB239" i="3"/>
  <c r="AD508" i="32"/>
  <c r="X508"/>
  <c r="X539" i="30"/>
  <c r="Y539" s="1"/>
  <c r="Z539" s="1"/>
  <c r="AA539" s="1"/>
  <c r="AD539"/>
  <c r="Y540" i="24"/>
  <c r="Z540" s="1"/>
  <c r="AA540" s="1"/>
  <c r="AB523" i="25"/>
  <c r="AD231" i="2" l="1"/>
  <c r="X231"/>
  <c r="Y231" s="1"/>
  <c r="X239" i="3"/>
  <c r="Y239" s="1"/>
  <c r="Z239" s="1"/>
  <c r="AA239" s="1"/>
  <c r="AD239"/>
  <c r="Y508" i="32"/>
  <c r="Z508" s="1"/>
  <c r="AA508" s="1"/>
  <c r="AB541" i="24"/>
  <c r="AD523" i="25"/>
  <c r="X523"/>
  <c r="Z231" i="2" l="1"/>
  <c r="AA231" s="1"/>
  <c r="AB232"/>
  <c r="AB240" i="3"/>
  <c r="AB509" i="32"/>
  <c r="AB540" i="30"/>
  <c r="AD541" i="24"/>
  <c r="X541"/>
  <c r="Y541" s="1"/>
  <c r="Z541" s="1"/>
  <c r="AA541" s="1"/>
  <c r="Y523" i="25"/>
  <c r="Z523" s="1"/>
  <c r="AA523" s="1"/>
  <c r="AD232" i="2" l="1"/>
  <c r="X232"/>
  <c r="Y232" s="1"/>
  <c r="X240" i="3"/>
  <c r="Y240" s="1"/>
  <c r="Z240" s="1"/>
  <c r="AA240" s="1"/>
  <c r="AD240"/>
  <c r="AD509" i="32"/>
  <c r="X509"/>
  <c r="Y509" s="1"/>
  <c r="Z509" s="1"/>
  <c r="AA509" s="1"/>
  <c r="X540" i="30"/>
  <c r="Y540" s="1"/>
  <c r="Z540" s="1"/>
  <c r="AA540" s="1"/>
  <c r="AD540"/>
  <c r="AB542" i="24"/>
  <c r="AB524" i="25"/>
  <c r="Z232" i="2" l="1"/>
  <c r="AA232" s="1"/>
  <c r="AB233"/>
  <c r="AB241" i="3"/>
  <c r="AB510" i="32"/>
  <c r="AD542" i="24"/>
  <c r="X542"/>
  <c r="AD524" i="25"/>
  <c r="X524"/>
  <c r="Y524" s="1"/>
  <c r="Z524" s="1"/>
  <c r="AA524" s="1"/>
  <c r="X233" i="2" l="1"/>
  <c r="AD233"/>
  <c r="Y233"/>
  <c r="Z233" s="1"/>
  <c r="AA233" s="1"/>
  <c r="AD241" i="3"/>
  <c r="X241"/>
  <c r="AD510" i="32"/>
  <c r="X510"/>
  <c r="AB541" i="30"/>
  <c r="Y542" i="24"/>
  <c r="Z542" s="1"/>
  <c r="AA542" s="1"/>
  <c r="AB525" i="25"/>
  <c r="AB234" i="2" l="1"/>
  <c r="Y241" i="3"/>
  <c r="Z241" s="1"/>
  <c r="AA241" s="1"/>
  <c r="Y510" i="32"/>
  <c r="Z510" s="1"/>
  <c r="AA510" s="1"/>
  <c r="X541" i="30"/>
  <c r="Y541" s="1"/>
  <c r="Z541" s="1"/>
  <c r="AA541" s="1"/>
  <c r="AD541"/>
  <c r="AB543" i="24"/>
  <c r="AD525" i="25"/>
  <c r="X525"/>
  <c r="AD234" i="2" l="1"/>
  <c r="X234"/>
  <c r="Y234" s="1"/>
  <c r="AB242" i="3"/>
  <c r="AB511" i="32"/>
  <c r="AB542" i="30"/>
  <c r="AD543" i="24"/>
  <c r="X543"/>
  <c r="Y543" s="1"/>
  <c r="Z543" s="1"/>
  <c r="AA543" s="1"/>
  <c r="Y525" i="25"/>
  <c r="Z525" s="1"/>
  <c r="AA525" s="1"/>
  <c r="Z234" i="2" l="1"/>
  <c r="AA234" s="1"/>
  <c r="AB235"/>
  <c r="AD242" i="3"/>
  <c r="X242"/>
  <c r="Y242" s="1"/>
  <c r="Z242" s="1"/>
  <c r="AA242" s="1"/>
  <c r="AD511" i="32"/>
  <c r="X511"/>
  <c r="Y511" s="1"/>
  <c r="Z511" s="1"/>
  <c r="AA511" s="1"/>
  <c r="X542" i="30"/>
  <c r="Y542" s="1"/>
  <c r="Z542" s="1"/>
  <c r="AA542" s="1"/>
  <c r="AD542"/>
  <c r="AB544" i="24"/>
  <c r="AB526" i="25"/>
  <c r="X235" i="2" l="1"/>
  <c r="AD235"/>
  <c r="Y235"/>
  <c r="Z235" s="1"/>
  <c r="AA235" s="1"/>
  <c r="AB243" i="3"/>
  <c r="AB512" i="32"/>
  <c r="AB543" i="30"/>
  <c r="AD544" i="24"/>
  <c r="X544"/>
  <c r="AD526" i="25"/>
  <c r="X526"/>
  <c r="Y526" s="1"/>
  <c r="Z526" s="1"/>
  <c r="AA526" s="1"/>
  <c r="AB236" i="2" l="1"/>
  <c r="AD243" i="3"/>
  <c r="X243"/>
  <c r="AD512" i="32"/>
  <c r="X512"/>
  <c r="X543" i="30"/>
  <c r="Y543" s="1"/>
  <c r="Z543" s="1"/>
  <c r="AA543" s="1"/>
  <c r="AD543"/>
  <c r="Y544" i="24"/>
  <c r="Z544" s="1"/>
  <c r="AA544" s="1"/>
  <c r="AB527" i="25"/>
  <c r="X236" i="2" l="1"/>
  <c r="AB237" s="1"/>
  <c r="AD236"/>
  <c r="Y236"/>
  <c r="Z236" s="1"/>
  <c r="AA236" s="1"/>
  <c r="Y243" i="3"/>
  <c r="Z243" s="1"/>
  <c r="AA243" s="1"/>
  <c r="Y512" i="32"/>
  <c r="Z512" s="1"/>
  <c r="AA512" s="1"/>
  <c r="AB545" i="24"/>
  <c r="AD527" i="25"/>
  <c r="X527"/>
  <c r="Y527" s="1"/>
  <c r="Z527" s="1"/>
  <c r="AA527" s="1"/>
  <c r="X237" i="2" l="1"/>
  <c r="Y237" s="1"/>
  <c r="Z237" s="1"/>
  <c r="AA237" s="1"/>
  <c r="AD237"/>
  <c r="AB244" i="3"/>
  <c r="AB513" i="32"/>
  <c r="AB544" i="30"/>
  <c r="AD545" i="24"/>
  <c r="X545"/>
  <c r="Y545" s="1"/>
  <c r="Z545" s="1"/>
  <c r="AA545" s="1"/>
  <c r="AB528" i="25"/>
  <c r="AB238" i="2" l="1"/>
  <c r="AD244" i="3"/>
  <c r="X244"/>
  <c r="Y244" s="1"/>
  <c r="Z244" s="1"/>
  <c r="AA244" s="1"/>
  <c r="AD513" i="32"/>
  <c r="X513"/>
  <c r="Y513" s="1"/>
  <c r="Z513" s="1"/>
  <c r="AA513" s="1"/>
  <c r="X544" i="30"/>
  <c r="Y544" s="1"/>
  <c r="Z544" s="1"/>
  <c r="AA544" s="1"/>
  <c r="AD544"/>
  <c r="AB546" i="24"/>
  <c r="AD528" i="25"/>
  <c r="X528"/>
  <c r="X238" i="2" l="1"/>
  <c r="AD238"/>
  <c r="Y238"/>
  <c r="Z238" s="1"/>
  <c r="AA238" s="1"/>
  <c r="AB245" i="3"/>
  <c r="AB514" i="32"/>
  <c r="AD546" i="24"/>
  <c r="AF546" s="1"/>
  <c r="X546"/>
  <c r="Y528" i="25"/>
  <c r="Z528" s="1"/>
  <c r="AA528" s="1"/>
  <c r="AB239" i="2" l="1"/>
  <c r="AD245" i="3"/>
  <c r="X245"/>
  <c r="AD514" i="32"/>
  <c r="X514"/>
  <c r="AB545" i="30"/>
  <c r="Y546" i="24"/>
  <c r="Z546" s="1"/>
  <c r="AA546" s="1"/>
  <c r="AB529" i="25"/>
  <c r="AD239" i="2" l="1"/>
  <c r="X239"/>
  <c r="Y239" s="1"/>
  <c r="Z239" s="1"/>
  <c r="AA239" s="1"/>
  <c r="Y245" i="3"/>
  <c r="Z245" s="1"/>
  <c r="AA245" s="1"/>
  <c r="Y514" i="32"/>
  <c r="Z514" s="1"/>
  <c r="AA514" s="1"/>
  <c r="X545" i="30"/>
  <c r="Y545" s="1"/>
  <c r="Z545" s="1"/>
  <c r="AA545" s="1"/>
  <c r="AD545"/>
  <c r="AB547" i="24"/>
  <c r="AD529" i="25"/>
  <c r="X529"/>
  <c r="Y529" s="1"/>
  <c r="Z529" s="1"/>
  <c r="AA529" s="1"/>
  <c r="AB240" i="2" l="1"/>
  <c r="AB246" i="3"/>
  <c r="AB515" i="32"/>
  <c r="AB546" i="30"/>
  <c r="AD547" i="24"/>
  <c r="X547"/>
  <c r="AB530" i="25"/>
  <c r="X240" i="2" l="1"/>
  <c r="AD240"/>
  <c r="Y240"/>
  <c r="Z240" s="1"/>
  <c r="AA240" s="1"/>
  <c r="X246" i="3"/>
  <c r="Y246" s="1"/>
  <c r="Z246" s="1"/>
  <c r="AA246" s="1"/>
  <c r="AD246"/>
  <c r="AF246" s="1"/>
  <c r="AD515" i="32"/>
  <c r="X515"/>
  <c r="Y515" s="1"/>
  <c r="Z515" s="1"/>
  <c r="AA515" s="1"/>
  <c r="X546" i="30"/>
  <c r="Y546" s="1"/>
  <c r="Z546" s="1"/>
  <c r="AA546" s="1"/>
  <c r="AD546"/>
  <c r="AF546" s="1"/>
  <c r="Y547" i="24"/>
  <c r="Z547" s="1"/>
  <c r="AA547" s="1"/>
  <c r="AD530" i="25"/>
  <c r="X530"/>
  <c r="AB241" i="2" l="1"/>
  <c r="AB247" i="3"/>
  <c r="AB516" i="32"/>
  <c r="AB548" i="24"/>
  <c r="Y530" i="25"/>
  <c r="Z530" s="1"/>
  <c r="AA530" s="1"/>
  <c r="AD241" i="2" l="1"/>
  <c r="X241"/>
  <c r="Y241" s="1"/>
  <c r="Z241" s="1"/>
  <c r="AA241" s="1"/>
  <c r="AD247" i="3"/>
  <c r="X247"/>
  <c r="Y247" s="1"/>
  <c r="Z247" s="1"/>
  <c r="AA247" s="1"/>
  <c r="AB248" s="1"/>
  <c r="AD516" i="32"/>
  <c r="X516"/>
  <c r="AB547" i="30"/>
  <c r="AD548" i="24"/>
  <c r="X548"/>
  <c r="Y548" s="1"/>
  <c r="Z548" s="1"/>
  <c r="AA548" s="1"/>
  <c r="AB531" i="25"/>
  <c r="AB242" i="2" l="1"/>
  <c r="AD248" i="3"/>
  <c r="X248"/>
  <c r="Y248" s="1"/>
  <c r="Z248" s="1"/>
  <c r="AA248" s="1"/>
  <c r="Y516" i="32"/>
  <c r="Z516" s="1"/>
  <c r="AA516" s="1"/>
  <c r="X547" i="30"/>
  <c r="Y547" s="1"/>
  <c r="Z547" s="1"/>
  <c r="AD547"/>
  <c r="AB549" i="24"/>
  <c r="AD531" i="25"/>
  <c r="X531"/>
  <c r="Y531" s="1"/>
  <c r="Z531" s="1"/>
  <c r="AA531" s="1"/>
  <c r="AD242" i="2" l="1"/>
  <c r="X242"/>
  <c r="Y242" s="1"/>
  <c r="AB249" i="3"/>
  <c r="AB517" i="32"/>
  <c r="AA547" i="30"/>
  <c r="AB548" s="1"/>
  <c r="AD549" i="24"/>
  <c r="X549"/>
  <c r="AB532" i="25"/>
  <c r="Z242" i="2" l="1"/>
  <c r="AA242" s="1"/>
  <c r="AB243"/>
  <c r="AD249" i="3"/>
  <c r="X249"/>
  <c r="AD517" i="32"/>
  <c r="X517"/>
  <c r="X548" i="30"/>
  <c r="Y548" s="1"/>
  <c r="Z548" s="1"/>
  <c r="AA548" s="1"/>
  <c r="AD548"/>
  <c r="Y549" i="24"/>
  <c r="Z549" s="1"/>
  <c r="AA549" s="1"/>
  <c r="AD532" i="25"/>
  <c r="X532"/>
  <c r="Y532" s="1"/>
  <c r="Z532" s="1"/>
  <c r="AA532" s="1"/>
  <c r="X243" i="2" l="1"/>
  <c r="Y243" s="1"/>
  <c r="Z243" s="1"/>
  <c r="AA243" s="1"/>
  <c r="AD243"/>
  <c r="Y249" i="3"/>
  <c r="Z249" s="1"/>
  <c r="AA249" s="1"/>
  <c r="AB250" s="1"/>
  <c r="Y517" i="32"/>
  <c r="Z517" s="1"/>
  <c r="AA517" s="1"/>
  <c r="AB549" i="30"/>
  <c r="AB550" i="24"/>
  <c r="AB533" i="25"/>
  <c r="AB244" i="2" l="1"/>
  <c r="AD250" i="3"/>
  <c r="X250"/>
  <c r="Y250" s="1"/>
  <c r="Z250" s="1"/>
  <c r="AA250" s="1"/>
  <c r="AB518" i="32"/>
  <c r="X549" i="30"/>
  <c r="Y549" s="1"/>
  <c r="Z549" s="1"/>
  <c r="AA549" s="1"/>
  <c r="AD549"/>
  <c r="AD550" i="24"/>
  <c r="X550"/>
  <c r="Y550" s="1"/>
  <c r="Z550" s="1"/>
  <c r="AA550" s="1"/>
  <c r="AD533" i="25"/>
  <c r="X533"/>
  <c r="Y533" s="1"/>
  <c r="Z533" s="1"/>
  <c r="AA533" s="1"/>
  <c r="AD244" i="2" l="1"/>
  <c r="X244"/>
  <c r="Y244" s="1"/>
  <c r="AB251" i="3"/>
  <c r="AD518" i="32"/>
  <c r="X518"/>
  <c r="AB551" i="24"/>
  <c r="AB534" i="25"/>
  <c r="Z244" i="2" l="1"/>
  <c r="AA244" s="1"/>
  <c r="AB245" s="1"/>
  <c r="AD251" i="3"/>
  <c r="X251"/>
  <c r="Y251" s="1"/>
  <c r="Z251" s="1"/>
  <c r="AA251" s="1"/>
  <c r="Y518" i="32"/>
  <c r="Z518" s="1"/>
  <c r="AA518" s="1"/>
  <c r="AB550" i="30"/>
  <c r="AD551" i="24"/>
  <c r="X551"/>
  <c r="AD534" i="25"/>
  <c r="X534"/>
  <c r="Y534" s="1"/>
  <c r="Z534" s="1"/>
  <c r="AA534" s="1"/>
  <c r="AD245" i="2" l="1"/>
  <c r="X245"/>
  <c r="Y245" s="1"/>
  <c r="Z245" s="1"/>
  <c r="AA245" s="1"/>
  <c r="AB252" i="3"/>
  <c r="AB519" i="32"/>
  <c r="X550" i="30"/>
  <c r="Y550" s="1"/>
  <c r="Z550" s="1"/>
  <c r="AD550"/>
  <c r="Y551" i="24"/>
  <c r="Z551" s="1"/>
  <c r="AA551" s="1"/>
  <c r="AB535" i="25"/>
  <c r="AB246" i="2" l="1"/>
  <c r="AD252" i="3"/>
  <c r="X252"/>
  <c r="Y252" s="1"/>
  <c r="Z252" s="1"/>
  <c r="AA252" s="1"/>
  <c r="AD519" i="32"/>
  <c r="X519"/>
  <c r="AA550" i="30"/>
  <c r="AB551" s="1"/>
  <c r="AB552" i="24"/>
  <c r="AD535" i="25"/>
  <c r="X535"/>
  <c r="Y535" s="1"/>
  <c r="Z535" s="1"/>
  <c r="AA535" s="1"/>
  <c r="X246" i="2" l="1"/>
  <c r="AD246"/>
  <c r="AF246" s="1"/>
  <c r="AB253" i="3"/>
  <c r="Y519" i="32"/>
  <c r="Z519" s="1"/>
  <c r="AA519" s="1"/>
  <c r="X551" i="30"/>
  <c r="Y551" s="1"/>
  <c r="Z551" s="1"/>
  <c r="AA551" s="1"/>
  <c r="AD551"/>
  <c r="AD552" i="24"/>
  <c r="X552"/>
  <c r="Y552" s="1"/>
  <c r="Z552" s="1"/>
  <c r="AA552" s="1"/>
  <c r="AB536" i="25"/>
  <c r="Y246" i="2" l="1"/>
  <c r="Z246" s="1"/>
  <c r="AA246" s="1"/>
  <c r="AB247" s="1"/>
  <c r="AD253" i="3"/>
  <c r="X253"/>
  <c r="Y253" s="1"/>
  <c r="AB520" i="32"/>
  <c r="AB552" i="30"/>
  <c r="AB553" i="24"/>
  <c r="AD536" i="25"/>
  <c r="X536"/>
  <c r="Y536" s="1"/>
  <c r="Z536" s="1"/>
  <c r="AA536" s="1"/>
  <c r="AD247" i="2" l="1"/>
  <c r="X247"/>
  <c r="Z253" i="3"/>
  <c r="AA253" s="1"/>
  <c r="AD520" i="32"/>
  <c r="X520"/>
  <c r="X552" i="30"/>
  <c r="Y552" s="1"/>
  <c r="Z552" s="1"/>
  <c r="AA552" s="1"/>
  <c r="AD552"/>
  <c r="AD553" i="24"/>
  <c r="X553"/>
  <c r="AB537" i="25"/>
  <c r="AB248" i="2" l="1"/>
  <c r="Y247"/>
  <c r="Z247" s="1"/>
  <c r="AA247" s="1"/>
  <c r="AB254" i="3"/>
  <c r="Y520" i="32"/>
  <c r="Z520" s="1"/>
  <c r="AA520" s="1"/>
  <c r="AB553" i="30"/>
  <c r="Y553" i="24"/>
  <c r="Z553" s="1"/>
  <c r="AA553" s="1"/>
  <c r="AD537" i="25"/>
  <c r="X537"/>
  <c r="Y537" s="1"/>
  <c r="Z537" s="1"/>
  <c r="AA537" s="1"/>
  <c r="X248" i="2" l="1"/>
  <c r="Y248" s="1"/>
  <c r="Z248" s="1"/>
  <c r="AA248" s="1"/>
  <c r="AD248"/>
  <c r="AD254" i="3"/>
  <c r="X254"/>
  <c r="Y254" s="1"/>
  <c r="Z254" s="1"/>
  <c r="AA254" s="1"/>
  <c r="AB521" i="32"/>
  <c r="X553" i="30"/>
  <c r="Y553" s="1"/>
  <c r="Z553" s="1"/>
  <c r="AA553" s="1"/>
  <c r="AD553"/>
  <c r="AB554" i="24"/>
  <c r="AB538" i="25"/>
  <c r="AB249" i="2" l="1"/>
  <c r="AB255" i="3"/>
  <c r="AD521" i="32"/>
  <c r="X521"/>
  <c r="AB554" i="30"/>
  <c r="AD554" i="24"/>
  <c r="X554"/>
  <c r="Y554" s="1"/>
  <c r="Z554" s="1"/>
  <c r="AA554" s="1"/>
  <c r="AD538" i="25"/>
  <c r="X538"/>
  <c r="Y538" s="1"/>
  <c r="Z538" s="1"/>
  <c r="AA538" s="1"/>
  <c r="X249" i="2" l="1"/>
  <c r="Y249" s="1"/>
  <c r="AD249"/>
  <c r="AD255" i="3"/>
  <c r="X255"/>
  <c r="Y521" i="32"/>
  <c r="Z521" s="1"/>
  <c r="AA521" s="1"/>
  <c r="X554" i="30"/>
  <c r="Y554" s="1"/>
  <c r="Z554" s="1"/>
  <c r="AD554"/>
  <c r="AB555" i="24"/>
  <c r="AB539" i="25"/>
  <c r="Z249" i="2" l="1"/>
  <c r="AA249" s="1"/>
  <c r="AB250"/>
  <c r="AB256" i="3"/>
  <c r="Y255"/>
  <c r="Z255" s="1"/>
  <c r="AA255" s="1"/>
  <c r="AB522" i="32"/>
  <c r="AA554" i="30"/>
  <c r="AB555" s="1"/>
  <c r="AD555" i="24"/>
  <c r="X555"/>
  <c r="AD539" i="25"/>
  <c r="X539"/>
  <c r="Y539" s="1"/>
  <c r="Z539" s="1"/>
  <c r="AA539" s="1"/>
  <c r="AD250" i="2" l="1"/>
  <c r="X250"/>
  <c r="Y250" s="1"/>
  <c r="Z250" s="1"/>
  <c r="AA250" s="1"/>
  <c r="AD256" i="3"/>
  <c r="X256"/>
  <c r="Y256" s="1"/>
  <c r="Z256" s="1"/>
  <c r="AA256" s="1"/>
  <c r="AD522" i="32"/>
  <c r="X522"/>
  <c r="X555" i="30"/>
  <c r="Y555" s="1"/>
  <c r="Z555" s="1"/>
  <c r="AA555" s="1"/>
  <c r="AD555"/>
  <c r="Y555" i="24"/>
  <c r="Z555" s="1"/>
  <c r="AA555" s="1"/>
  <c r="AB540" i="25"/>
  <c r="AB251" i="2" l="1"/>
  <c r="AB257" i="3"/>
  <c r="Y522" i="32"/>
  <c r="Z522" s="1"/>
  <c r="AA522" s="1"/>
  <c r="AB556" i="30"/>
  <c r="AB556" i="24"/>
  <c r="AD540" i="25"/>
  <c r="X540"/>
  <c r="Y540" s="1"/>
  <c r="Z540" s="1"/>
  <c r="AA540" s="1"/>
  <c r="X251" i="2" l="1"/>
  <c r="Y251" s="1"/>
  <c r="AD251"/>
  <c r="AD257" i="3"/>
  <c r="X257"/>
  <c r="AB523" i="32"/>
  <c r="X556" i="30"/>
  <c r="Y556" s="1"/>
  <c r="Z556" s="1"/>
  <c r="AA556" s="1"/>
  <c r="AD556"/>
  <c r="AD556" i="24"/>
  <c r="X556"/>
  <c r="Y556" s="1"/>
  <c r="Z556" s="1"/>
  <c r="AA556" s="1"/>
  <c r="AB541" i="25"/>
  <c r="Z251" i="2" l="1"/>
  <c r="AA251" s="1"/>
  <c r="AB252"/>
  <c r="Y257" i="3"/>
  <c r="Z257" s="1"/>
  <c r="AA257" s="1"/>
  <c r="AD523" i="32"/>
  <c r="X523"/>
  <c r="AB557" i="30"/>
  <c r="AB557" i="24"/>
  <c r="AD541" i="25"/>
  <c r="X541"/>
  <c r="Y541" s="1"/>
  <c r="Z541" s="1"/>
  <c r="AA541" s="1"/>
  <c r="X252" i="2" l="1"/>
  <c r="Y252" s="1"/>
  <c r="Z252" s="1"/>
  <c r="AA252" s="1"/>
  <c r="AD252"/>
  <c r="AB253"/>
  <c r="AB258" i="3"/>
  <c r="Y523" i="32"/>
  <c r="Z523" s="1"/>
  <c r="AA523" s="1"/>
  <c r="X557" i="30"/>
  <c r="Y557" s="1"/>
  <c r="Z557" s="1"/>
  <c r="AA557" s="1"/>
  <c r="AD557"/>
  <c r="AD557" i="24"/>
  <c r="X557"/>
  <c r="AB542" i="25"/>
  <c r="X253" i="2" l="1"/>
  <c r="AD253"/>
  <c r="AD258" i="3"/>
  <c r="X258"/>
  <c r="Y258" s="1"/>
  <c r="Z258" s="1"/>
  <c r="AA258" s="1"/>
  <c r="AB524" i="32"/>
  <c r="Y557" i="24"/>
  <c r="Z557" s="1"/>
  <c r="AA557" s="1"/>
  <c r="AD542" i="25"/>
  <c r="X542"/>
  <c r="Y542" s="1"/>
  <c r="Z542" s="1"/>
  <c r="AA542" s="1"/>
  <c r="Y253" i="2" l="1"/>
  <c r="Z253" s="1"/>
  <c r="AA253" s="1"/>
  <c r="AB259" i="3"/>
  <c r="AD524" i="32"/>
  <c r="X524"/>
  <c r="AB558" i="30"/>
  <c r="AB558" i="24"/>
  <c r="AB543" i="25"/>
  <c r="AB254" i="2" l="1"/>
  <c r="AD259" i="3"/>
  <c r="X259"/>
  <c r="Y524" i="32"/>
  <c r="Z524" s="1"/>
  <c r="AA524" s="1"/>
  <c r="X558" i="30"/>
  <c r="Y558" s="1"/>
  <c r="Z558" s="1"/>
  <c r="AD558"/>
  <c r="AD558" i="24"/>
  <c r="X558"/>
  <c r="Y558" s="1"/>
  <c r="Z558" s="1"/>
  <c r="AA558" s="1"/>
  <c r="AD543" i="25"/>
  <c r="X543"/>
  <c r="Y543" s="1"/>
  <c r="Z543" s="1"/>
  <c r="AA543" s="1"/>
  <c r="X254" i="2" l="1"/>
  <c r="Y254" s="1"/>
  <c r="Z254" s="1"/>
  <c r="AA254" s="1"/>
  <c r="AD254"/>
  <c r="AB260" i="3"/>
  <c r="Y259"/>
  <c r="Z259" s="1"/>
  <c r="AA259" s="1"/>
  <c r="AB525" i="32"/>
  <c r="AA558" i="30"/>
  <c r="AB559" s="1"/>
  <c r="AD559" s="1"/>
  <c r="AB559" i="24"/>
  <c r="AB544" i="25"/>
  <c r="AB255" i="2" l="1"/>
  <c r="X260" i="3"/>
  <c r="Y260" s="1"/>
  <c r="Z260" s="1"/>
  <c r="AA260" s="1"/>
  <c r="AD260"/>
  <c r="AD525" i="32"/>
  <c r="X525"/>
  <c r="X559" i="30"/>
  <c r="Y559" s="1"/>
  <c r="Z559" s="1"/>
  <c r="AA559" s="1"/>
  <c r="AD559" i="24"/>
  <c r="X559"/>
  <c r="AD544" i="25"/>
  <c r="X544"/>
  <c r="Y544" s="1"/>
  <c r="Z544" s="1"/>
  <c r="AA544" s="1"/>
  <c r="X255" i="2" l="1"/>
  <c r="Y255" s="1"/>
  <c r="AD255"/>
  <c r="AB261" i="3"/>
  <c r="Y525" i="32"/>
  <c r="Z525" s="1"/>
  <c r="AA525" s="1"/>
  <c r="AB560" i="30"/>
  <c r="Y559" i="24"/>
  <c r="Z559" s="1"/>
  <c r="AA559" s="1"/>
  <c r="AB545" i="25"/>
  <c r="Z255" i="2" l="1"/>
  <c r="AA255" s="1"/>
  <c r="AB256"/>
  <c r="AD261" i="3"/>
  <c r="X261"/>
  <c r="AB526" i="32"/>
  <c r="X560" i="30"/>
  <c r="Y560" s="1"/>
  <c r="Z560" s="1"/>
  <c r="AA560" s="1"/>
  <c r="AD560"/>
  <c r="AB560" i="24"/>
  <c r="AD545" i="25"/>
  <c r="X545"/>
  <c r="Y545" s="1"/>
  <c r="Z545" s="1"/>
  <c r="AA545" s="1"/>
  <c r="AD256" i="2" l="1"/>
  <c r="X256"/>
  <c r="Y256" s="1"/>
  <c r="Z256" s="1"/>
  <c r="AA256" s="1"/>
  <c r="Y261" i="3"/>
  <c r="Z261" s="1"/>
  <c r="AA261" s="1"/>
  <c r="AD526" i="32"/>
  <c r="X526"/>
  <c r="AB561" i="30"/>
  <c r="AD560" i="24"/>
  <c r="X560"/>
  <c r="Y560" s="1"/>
  <c r="Z560" s="1"/>
  <c r="AA560" s="1"/>
  <c r="AB546" i="25"/>
  <c r="AB257" i="2" l="1"/>
  <c r="AB262" i="3"/>
  <c r="Y526" i="32"/>
  <c r="Z526" s="1"/>
  <c r="AA526" s="1"/>
  <c r="X561" i="30"/>
  <c r="Y561" s="1"/>
  <c r="Z561" s="1"/>
  <c r="AD561"/>
  <c r="AB561" i="24"/>
  <c r="AD546" i="25"/>
  <c r="AF546" s="1"/>
  <c r="X546"/>
  <c r="X257" i="2" l="1"/>
  <c r="Y257" s="1"/>
  <c r="AD257"/>
  <c r="X262" i="3"/>
  <c r="Y262" s="1"/>
  <c r="Z262" s="1"/>
  <c r="AA262" s="1"/>
  <c r="AD262"/>
  <c r="AB527" i="32"/>
  <c r="AA561" i="30"/>
  <c r="AB562" s="1"/>
  <c r="AD561" i="24"/>
  <c r="X561"/>
  <c r="Y546" i="25"/>
  <c r="Z546" s="1"/>
  <c r="AA546" s="1"/>
  <c r="Z257" i="2" l="1"/>
  <c r="AA257" s="1"/>
  <c r="AB258"/>
  <c r="AB263" i="3"/>
  <c r="AD527" i="32"/>
  <c r="X527"/>
  <c r="X562" i="30"/>
  <c r="Y562" s="1"/>
  <c r="Z562" s="1"/>
  <c r="AA562" s="1"/>
  <c r="AD562"/>
  <c r="Y561" i="24"/>
  <c r="Z561" s="1"/>
  <c r="AA561" s="1"/>
  <c r="AB547" i="25"/>
  <c r="X258" i="2" l="1"/>
  <c r="Y258" s="1"/>
  <c r="Z258" s="1"/>
  <c r="AA258" s="1"/>
  <c r="AD258"/>
  <c r="AD263" i="3"/>
  <c r="X263"/>
  <c r="Y527" i="32"/>
  <c r="Z527" s="1"/>
  <c r="AA527" s="1"/>
  <c r="AB563" i="30"/>
  <c r="AB562" i="24"/>
  <c r="AD547" i="25"/>
  <c r="X547"/>
  <c r="Y547" s="1"/>
  <c r="Z547" s="1"/>
  <c r="AA547" s="1"/>
  <c r="AB259" i="2" l="1"/>
  <c r="Y263" i="3"/>
  <c r="Z263" s="1"/>
  <c r="AA263" s="1"/>
  <c r="AB264" s="1"/>
  <c r="AB528" i="32"/>
  <c r="X563" i="30"/>
  <c r="Y563" s="1"/>
  <c r="Z563" s="1"/>
  <c r="AA563" s="1"/>
  <c r="AD563"/>
  <c r="AD562" i="24"/>
  <c r="X562"/>
  <c r="Y562" s="1"/>
  <c r="Z562" s="1"/>
  <c r="AA562" s="1"/>
  <c r="AB548" i="25"/>
  <c r="AD259" i="2" l="1"/>
  <c r="X259"/>
  <c r="AD264" i="3"/>
  <c r="X264"/>
  <c r="Y264" s="1"/>
  <c r="Z264" s="1"/>
  <c r="AA264" s="1"/>
  <c r="AD528" i="32"/>
  <c r="X528"/>
  <c r="AB564" i="30"/>
  <c r="AB563" i="24"/>
  <c r="AD548" i="25"/>
  <c r="X548"/>
  <c r="Y259" i="2" l="1"/>
  <c r="Z259" s="1"/>
  <c r="AA259" s="1"/>
  <c r="AB265" i="3"/>
  <c r="Y528" i="32"/>
  <c r="Z528" s="1"/>
  <c r="AA528" s="1"/>
  <c r="X564" i="30"/>
  <c r="Y564" s="1"/>
  <c r="Z564" s="1"/>
  <c r="AA564" s="1"/>
  <c r="AD564"/>
  <c r="AD563" i="24"/>
  <c r="X563"/>
  <c r="Y548" i="25"/>
  <c r="Z548" s="1"/>
  <c r="AA548" s="1"/>
  <c r="AB260" i="2" l="1"/>
  <c r="X265" i="3"/>
  <c r="AD265"/>
  <c r="Y265"/>
  <c r="Z265" s="1"/>
  <c r="AA265" s="1"/>
  <c r="AB529" i="32"/>
  <c r="Y563" i="24"/>
  <c r="Z563" s="1"/>
  <c r="AA563" s="1"/>
  <c r="AB549" i="25"/>
  <c r="X260" i="2" l="1"/>
  <c r="Y260" s="1"/>
  <c r="Z260" s="1"/>
  <c r="AA260" s="1"/>
  <c r="AD260"/>
  <c r="AB266" i="3"/>
  <c r="AD529" i="32"/>
  <c r="X529"/>
  <c r="AB565" i="30"/>
  <c r="AB564" i="24"/>
  <c r="AD549" i="25"/>
  <c r="X549"/>
  <c r="Y549" s="1"/>
  <c r="Z549" s="1"/>
  <c r="AA549" s="1"/>
  <c r="AB261" i="2" l="1"/>
  <c r="X266" i="3"/>
  <c r="Y266" s="1"/>
  <c r="Z266" s="1"/>
  <c r="AA266" s="1"/>
  <c r="AD266"/>
  <c r="Y529" i="32"/>
  <c r="Z529" s="1"/>
  <c r="AA529" s="1"/>
  <c r="X565" i="30"/>
  <c r="Y565" s="1"/>
  <c r="Z565" s="1"/>
  <c r="AA565" s="1"/>
  <c r="AD565"/>
  <c r="AD564" i="24"/>
  <c r="X564"/>
  <c r="Y564" s="1"/>
  <c r="Z564" s="1"/>
  <c r="AA564" s="1"/>
  <c r="AB550" i="25"/>
  <c r="X261" i="2" l="1"/>
  <c r="Y261" s="1"/>
  <c r="AD261"/>
  <c r="AB267" i="3"/>
  <c r="AB530" i="32"/>
  <c r="AB566" i="30"/>
  <c r="AB565" i="24"/>
  <c r="AD550" i="25"/>
  <c r="X550"/>
  <c r="Z261" i="2" l="1"/>
  <c r="AA261" s="1"/>
  <c r="AB262"/>
  <c r="X267" i="3"/>
  <c r="Y267" s="1"/>
  <c r="Z267" s="1"/>
  <c r="AA267" s="1"/>
  <c r="AD267"/>
  <c r="AD530" i="32"/>
  <c r="X530"/>
  <c r="X566" i="30"/>
  <c r="Y566" s="1"/>
  <c r="Z566" s="1"/>
  <c r="AA566" s="1"/>
  <c r="AD566"/>
  <c r="AD565" i="24"/>
  <c r="X565"/>
  <c r="Y550" i="25"/>
  <c r="Z550" s="1"/>
  <c r="AA550" s="1"/>
  <c r="X262" i="2" l="1"/>
  <c r="AD262"/>
  <c r="Y262"/>
  <c r="Z262" s="1"/>
  <c r="AA262" s="1"/>
  <c r="AB268" i="3"/>
  <c r="Y530" i="32"/>
  <c r="Z530" s="1"/>
  <c r="AA530" s="1"/>
  <c r="AB567" i="30"/>
  <c r="Y565" i="24"/>
  <c r="Z565" s="1"/>
  <c r="AA565" s="1"/>
  <c r="AB551" i="25"/>
  <c r="AB263" i="2" l="1"/>
  <c r="AD268" i="3"/>
  <c r="X268"/>
  <c r="AB531" i="32"/>
  <c r="X567" i="30"/>
  <c r="Y567" s="1"/>
  <c r="Z567" s="1"/>
  <c r="AA567" s="1"/>
  <c r="AD567"/>
  <c r="AB566" i="24"/>
  <c r="AD551" i="25"/>
  <c r="X551"/>
  <c r="Y551" s="1"/>
  <c r="Z551" s="1"/>
  <c r="AA551" s="1"/>
  <c r="X263" i="2" l="1"/>
  <c r="Y263" s="1"/>
  <c r="Z263" s="1"/>
  <c r="AA263" s="1"/>
  <c r="AB264" s="1"/>
  <c r="AD263"/>
  <c r="Y268" i="3"/>
  <c r="Z268" s="1"/>
  <c r="AA268" s="1"/>
  <c r="AD531" i="32"/>
  <c r="X531"/>
  <c r="AB568" i="30"/>
  <c r="AD566" i="24"/>
  <c r="X566"/>
  <c r="Y566" s="1"/>
  <c r="Z566" s="1"/>
  <c r="AA566" s="1"/>
  <c r="AB552" i="25"/>
  <c r="AD264" i="2" l="1"/>
  <c r="X264"/>
  <c r="AB269" i="3"/>
  <c r="Y531" i="32"/>
  <c r="Z531" s="1"/>
  <c r="AA531" s="1"/>
  <c r="X568" i="30"/>
  <c r="Y568" s="1"/>
  <c r="Z568" s="1"/>
  <c r="AA568" s="1"/>
  <c r="AD568"/>
  <c r="AB567" i="24"/>
  <c r="AD552" i="25"/>
  <c r="X552"/>
  <c r="Y264" i="2" l="1"/>
  <c r="Z264" s="1"/>
  <c r="AA264" s="1"/>
  <c r="AD269" i="3"/>
  <c r="X269"/>
  <c r="Y269" s="1"/>
  <c r="Z269" s="1"/>
  <c r="AA269" s="1"/>
  <c r="AB532" i="32"/>
  <c r="AD567" i="24"/>
  <c r="X567"/>
  <c r="Y552" i="25"/>
  <c r="Z552" s="1"/>
  <c r="AA552" s="1"/>
  <c r="AB265" i="2" l="1"/>
  <c r="AB270" i="3"/>
  <c r="AD532" i="32"/>
  <c r="X532"/>
  <c r="AB569" i="30"/>
  <c r="Y567" i="24"/>
  <c r="Z567" s="1"/>
  <c r="AA567" s="1"/>
  <c r="AB553" i="25"/>
  <c r="AD265" i="2" l="1"/>
  <c r="X265"/>
  <c r="Y265" s="1"/>
  <c r="Z265" s="1"/>
  <c r="AA265" s="1"/>
  <c r="X270" i="3"/>
  <c r="Y270" s="1"/>
  <c r="Z270" s="1"/>
  <c r="AA270" s="1"/>
  <c r="AD270"/>
  <c r="Y532" i="32"/>
  <c r="Z532" s="1"/>
  <c r="AA532" s="1"/>
  <c r="X569" i="30"/>
  <c r="Y569" s="1"/>
  <c r="Z569" s="1"/>
  <c r="AA569" s="1"/>
  <c r="AD569"/>
  <c r="AB568" i="24"/>
  <c r="AD553" i="25"/>
  <c r="X553"/>
  <c r="AB266" i="2" l="1"/>
  <c r="AB271" i="3"/>
  <c r="AB533" i="32"/>
  <c r="AD568" i="24"/>
  <c r="X568"/>
  <c r="Y568" s="1"/>
  <c r="Z568" s="1"/>
  <c r="AA568" s="1"/>
  <c r="Y553" i="25"/>
  <c r="Z553" s="1"/>
  <c r="AA553" s="1"/>
  <c r="X266" i="2" l="1"/>
  <c r="Y266" s="1"/>
  <c r="AD266"/>
  <c r="AD271" i="3"/>
  <c r="X271"/>
  <c r="Y271" s="1"/>
  <c r="Z271" s="1"/>
  <c r="AA271" s="1"/>
  <c r="AD533" i="32"/>
  <c r="X533"/>
  <c r="AB570" i="30"/>
  <c r="AB569" i="24"/>
  <c r="AB554" i="25"/>
  <c r="Z266" i="2" l="1"/>
  <c r="AA266" s="1"/>
  <c r="AB267"/>
  <c r="AB272" i="3"/>
  <c r="Y533" i="32"/>
  <c r="Z533" s="1"/>
  <c r="AA533" s="1"/>
  <c r="X570" i="30"/>
  <c r="Y570" s="1"/>
  <c r="Z570" s="1"/>
  <c r="AA570" s="1"/>
  <c r="AD570"/>
  <c r="AD569" i="24"/>
  <c r="X569"/>
  <c r="AD554" i="25"/>
  <c r="X554"/>
  <c r="AD267" i="2" l="1"/>
  <c r="X267"/>
  <c r="Y267" s="1"/>
  <c r="Z267" s="1"/>
  <c r="AA267" s="1"/>
  <c r="X272" i="3"/>
  <c r="AD272"/>
  <c r="Y272"/>
  <c r="Z272" s="1"/>
  <c r="AA272" s="1"/>
  <c r="AB534" i="32"/>
  <c r="Y569" i="24"/>
  <c r="Z569" s="1"/>
  <c r="AA569" s="1"/>
  <c r="Y554" i="25"/>
  <c r="Z554" s="1"/>
  <c r="AA554" s="1"/>
  <c r="AB268" i="2" l="1"/>
  <c r="AB273" i="3"/>
  <c r="AD534" i="32"/>
  <c r="X534"/>
  <c r="Y534" s="1"/>
  <c r="Z534" s="1"/>
  <c r="AA534" s="1"/>
  <c r="AB571" i="30"/>
  <c r="AB570" i="24"/>
  <c r="AB555" i="25"/>
  <c r="X268" i="2" l="1"/>
  <c r="AD268"/>
  <c r="AD273" i="3"/>
  <c r="X273"/>
  <c r="Y273" s="1"/>
  <c r="Z273" s="1"/>
  <c r="AA273" s="1"/>
  <c r="AB535" i="32"/>
  <c r="X571" i="30"/>
  <c r="Y571" s="1"/>
  <c r="Z571" s="1"/>
  <c r="AA571" s="1"/>
  <c r="AD571"/>
  <c r="AD570" i="24"/>
  <c r="X570"/>
  <c r="Y570" s="1"/>
  <c r="Z570" s="1"/>
  <c r="AA570" s="1"/>
  <c r="AD555" i="25"/>
  <c r="X555"/>
  <c r="Y555" s="1"/>
  <c r="Z555" s="1"/>
  <c r="AA555" s="1"/>
  <c r="Y268" i="2" l="1"/>
  <c r="Z268" s="1"/>
  <c r="AA268" s="1"/>
  <c r="AB274" i="3"/>
  <c r="AD535" i="32"/>
  <c r="X535"/>
  <c r="AB572" i="30"/>
  <c r="AB571" i="24"/>
  <c r="AB556" i="25"/>
  <c r="AB269" i="2" l="1"/>
  <c r="X274" i="3"/>
  <c r="AD274"/>
  <c r="Y274"/>
  <c r="Z274" s="1"/>
  <c r="AA274" s="1"/>
  <c r="Y535" i="32"/>
  <c r="Z535" s="1"/>
  <c r="AA535" s="1"/>
  <c r="X572" i="30"/>
  <c r="Y572" s="1"/>
  <c r="Z572" s="1"/>
  <c r="AA572" s="1"/>
  <c r="AD572"/>
  <c r="AD571" i="24"/>
  <c r="X571"/>
  <c r="AD556" i="25"/>
  <c r="X556"/>
  <c r="X269" i="2" l="1"/>
  <c r="Y269" s="1"/>
  <c r="Z269" s="1"/>
  <c r="AA269" s="1"/>
  <c r="AD269"/>
  <c r="AB275" i="3"/>
  <c r="AB536" i="32"/>
  <c r="AB573" i="30"/>
  <c r="Y571" i="24"/>
  <c r="Z571" s="1"/>
  <c r="AA571" s="1"/>
  <c r="Y556" i="25"/>
  <c r="Z556" s="1"/>
  <c r="AA556" s="1"/>
  <c r="AB270" i="2" l="1"/>
  <c r="X275" i="3"/>
  <c r="Y275" s="1"/>
  <c r="Z275" s="1"/>
  <c r="AA275" s="1"/>
  <c r="AB276" s="1"/>
  <c r="AD275"/>
  <c r="AD536" i="32"/>
  <c r="X536"/>
  <c r="Y536" s="1"/>
  <c r="Z536" s="1"/>
  <c r="AA536" s="1"/>
  <c r="X573" i="30"/>
  <c r="Y573" s="1"/>
  <c r="Z573" s="1"/>
  <c r="AA573" s="1"/>
  <c r="AD573"/>
  <c r="AB572" i="24"/>
  <c r="AB557" i="25"/>
  <c r="X270" i="2" l="1"/>
  <c r="AD270"/>
  <c r="Y270"/>
  <c r="Z270" s="1"/>
  <c r="AA270" s="1"/>
  <c r="AD276" i="3"/>
  <c r="X276"/>
  <c r="Y276" s="1"/>
  <c r="Z276" s="1"/>
  <c r="AA276" s="1"/>
  <c r="AB537" i="32"/>
  <c r="AB574" i="30"/>
  <c r="AD572" i="24"/>
  <c r="X572"/>
  <c r="Y572" s="1"/>
  <c r="Z572" s="1"/>
  <c r="AA572" s="1"/>
  <c r="AD557" i="25"/>
  <c r="X557"/>
  <c r="Y557" s="1"/>
  <c r="Z557" s="1"/>
  <c r="AA557" s="1"/>
  <c r="AB271" i="2" l="1"/>
  <c r="AB277" i="3"/>
  <c r="AD537" i="32"/>
  <c r="X537"/>
  <c r="X574" i="30"/>
  <c r="Y574" s="1"/>
  <c r="Z574" s="1"/>
  <c r="AA574" s="1"/>
  <c r="AD574"/>
  <c r="AB573" i="24"/>
  <c r="AB558" i="25"/>
  <c r="AD271" i="2" l="1"/>
  <c r="X271"/>
  <c r="Y271" s="1"/>
  <c r="Z271" s="1"/>
  <c r="AA271" s="1"/>
  <c r="AD277" i="3"/>
  <c r="X277"/>
  <c r="Y537" i="32"/>
  <c r="Z537" s="1"/>
  <c r="AA537" s="1"/>
  <c r="AD573" i="24"/>
  <c r="X573"/>
  <c r="AD558" i="25"/>
  <c r="X558"/>
  <c r="AB272" i="2" l="1"/>
  <c r="Y277" i="3"/>
  <c r="Z277" s="1"/>
  <c r="AA277" s="1"/>
  <c r="AB538" i="32"/>
  <c r="AB575" i="30"/>
  <c r="Y573" i="24"/>
  <c r="Z573" s="1"/>
  <c r="AA573" s="1"/>
  <c r="Y558" i="25"/>
  <c r="Z558" s="1"/>
  <c r="AA558" s="1"/>
  <c r="X272" i="2" l="1"/>
  <c r="Y272" s="1"/>
  <c r="AD272"/>
  <c r="AB278" i="3"/>
  <c r="AD538" i="32"/>
  <c r="X538"/>
  <c r="Y538" s="1"/>
  <c r="Z538" s="1"/>
  <c r="AA538" s="1"/>
  <c r="X575" i="30"/>
  <c r="Y575" s="1"/>
  <c r="Z575" s="1"/>
  <c r="AA575" s="1"/>
  <c r="AD575"/>
  <c r="AB574" i="24"/>
  <c r="AB559" i="25"/>
  <c r="Z272" i="2" l="1"/>
  <c r="AA272" s="1"/>
  <c r="X278" i="3"/>
  <c r="Y278" s="1"/>
  <c r="Z278" s="1"/>
  <c r="AA278" s="1"/>
  <c r="AB279" s="1"/>
  <c r="AD278"/>
  <c r="AB539" i="32"/>
  <c r="AD574" i="24"/>
  <c r="X574"/>
  <c r="Y574" s="1"/>
  <c r="Z574" s="1"/>
  <c r="AA574" s="1"/>
  <c r="AD559" i="25"/>
  <c r="X559"/>
  <c r="Y559" s="1"/>
  <c r="Z559" s="1"/>
  <c r="AA559" s="1"/>
  <c r="AB273" i="2" l="1"/>
  <c r="X279" i="3"/>
  <c r="AD279"/>
  <c r="Y279"/>
  <c r="Z279" s="1"/>
  <c r="AA279" s="1"/>
  <c r="AD539" i="32"/>
  <c r="X539"/>
  <c r="AB576" i="30"/>
  <c r="AB575" i="24"/>
  <c r="AB560" i="25"/>
  <c r="X273" i="2" l="1"/>
  <c r="Y273" s="1"/>
  <c r="Z273" s="1"/>
  <c r="AA273" s="1"/>
  <c r="AD273"/>
  <c r="AB280" i="3"/>
  <c r="Y539" i="32"/>
  <c r="Z539" s="1"/>
  <c r="AA539" s="1"/>
  <c r="X576" i="30"/>
  <c r="Y576" s="1"/>
  <c r="Z576" s="1"/>
  <c r="AA576" s="1"/>
  <c r="AD576"/>
  <c r="AD575" i="24"/>
  <c r="X575"/>
  <c r="AD560" i="25"/>
  <c r="X560"/>
  <c r="AB274" i="2" l="1"/>
  <c r="AD280" i="3"/>
  <c r="X280"/>
  <c r="Y280" s="1"/>
  <c r="Z280" s="1"/>
  <c r="AA280" s="1"/>
  <c r="AB540" i="32"/>
  <c r="AB577" i="30"/>
  <c r="Y575" i="24"/>
  <c r="Z575" s="1"/>
  <c r="AA575" s="1"/>
  <c r="Y560" i="25"/>
  <c r="Z560" s="1"/>
  <c r="AA560" s="1"/>
  <c r="AD274" i="2" l="1"/>
  <c r="X274"/>
  <c r="Y274" s="1"/>
  <c r="AB281" i="3"/>
  <c r="AD540" i="32"/>
  <c r="X540"/>
  <c r="Y540" s="1"/>
  <c r="Z540" s="1"/>
  <c r="AA540" s="1"/>
  <c r="X577" i="30"/>
  <c r="Y577" s="1"/>
  <c r="Z577" s="1"/>
  <c r="AA577" s="1"/>
  <c r="AD577"/>
  <c r="AB576" i="24"/>
  <c r="AB561" i="25"/>
  <c r="Z274" i="2" l="1"/>
  <c r="AA274" s="1"/>
  <c r="AB275"/>
  <c r="X281" i="3"/>
  <c r="AD281"/>
  <c r="Y281"/>
  <c r="Z281" s="1"/>
  <c r="AA281" s="1"/>
  <c r="AB541" i="32"/>
  <c r="AB578" i="30"/>
  <c r="AD576" i="24"/>
  <c r="X576"/>
  <c r="Y576" s="1"/>
  <c r="Z576" s="1"/>
  <c r="AA576" s="1"/>
  <c r="AD561" i="25"/>
  <c r="X561"/>
  <c r="Y561" s="1"/>
  <c r="Z561" s="1"/>
  <c r="AA561" s="1"/>
  <c r="AD275" i="2" l="1"/>
  <c r="X275"/>
  <c r="Y275" s="1"/>
  <c r="Z275" s="1"/>
  <c r="AA275" s="1"/>
  <c r="AB282" i="3"/>
  <c r="AD541" i="32"/>
  <c r="X541"/>
  <c r="X578" i="30"/>
  <c r="Y578" s="1"/>
  <c r="Z578" s="1"/>
  <c r="AA578" s="1"/>
  <c r="AD578"/>
  <c r="AB577" i="24"/>
  <c r="AB562" i="25"/>
  <c r="AB276" i="2" l="1"/>
  <c r="X282" i="3"/>
  <c r="Y282" s="1"/>
  <c r="Z282" s="1"/>
  <c r="AA282" s="1"/>
  <c r="AB283" s="1"/>
  <c r="AD282"/>
  <c r="Y541" i="32"/>
  <c r="Z541" s="1"/>
  <c r="AA541" s="1"/>
  <c r="AB579" i="30"/>
  <c r="AD577" i="24"/>
  <c r="X577"/>
  <c r="AD562" i="25"/>
  <c r="X562"/>
  <c r="Y562" s="1"/>
  <c r="Z562" s="1"/>
  <c r="AA562" s="1"/>
  <c r="AD276" i="2" l="1"/>
  <c r="AF276" s="1"/>
  <c r="X276"/>
  <c r="Y276" s="1"/>
  <c r="AD283" i="3"/>
  <c r="X283"/>
  <c r="Y283" s="1"/>
  <c r="AB542" i="32"/>
  <c r="X579" i="30"/>
  <c r="Y579" s="1"/>
  <c r="Z579" s="1"/>
  <c r="AA579" s="1"/>
  <c r="AD579"/>
  <c r="Y577" i="24"/>
  <c r="Z577" s="1"/>
  <c r="AA577" s="1"/>
  <c r="AB563" i="25"/>
  <c r="Z276" i="2" l="1"/>
  <c r="AA276" s="1"/>
  <c r="Z283" i="3"/>
  <c r="AA283" s="1"/>
  <c r="AD542" i="32"/>
  <c r="X542"/>
  <c r="Y542" s="1"/>
  <c r="Z542" s="1"/>
  <c r="AA542" s="1"/>
  <c r="AB578" i="24"/>
  <c r="AD563" i="25"/>
  <c r="X563"/>
  <c r="Y563" s="1"/>
  <c r="Z563" s="1"/>
  <c r="AA563" s="1"/>
  <c r="AB277" i="2" l="1"/>
  <c r="AB284" i="3"/>
  <c r="AB543" i="32"/>
  <c r="AB580" i="30"/>
  <c r="AD578" i="24"/>
  <c r="X578"/>
  <c r="Y578" s="1"/>
  <c r="Z578" s="1"/>
  <c r="AA578" s="1"/>
  <c r="AB564" i="25"/>
  <c r="AD277" i="2" l="1"/>
  <c r="X277"/>
  <c r="Y277" s="1"/>
  <c r="Z277" s="1"/>
  <c r="AA277" s="1"/>
  <c r="AD284" i="3"/>
  <c r="X284"/>
  <c r="Y284" s="1"/>
  <c r="Z284" s="1"/>
  <c r="AA284" s="1"/>
  <c r="AD543" i="32"/>
  <c r="X543"/>
  <c r="X580" i="30"/>
  <c r="Y580" s="1"/>
  <c r="Z580" s="1"/>
  <c r="AA580" s="1"/>
  <c r="AD580"/>
  <c r="AB579" i="24"/>
  <c r="AD564" i="25"/>
  <c r="X564"/>
  <c r="Y564" s="1"/>
  <c r="Z564" s="1"/>
  <c r="AA564" s="1"/>
  <c r="AB278" i="2" l="1"/>
  <c r="AB285" i="3"/>
  <c r="Y543" i="32"/>
  <c r="Z543" s="1"/>
  <c r="AA543" s="1"/>
  <c r="AD579" i="24"/>
  <c r="X579"/>
  <c r="AB565" i="25"/>
  <c r="X278" i="2" l="1"/>
  <c r="AD278"/>
  <c r="Y278"/>
  <c r="Z278" s="1"/>
  <c r="AA278" s="1"/>
  <c r="X285" i="3"/>
  <c r="AD285"/>
  <c r="AB544" i="32"/>
  <c r="AB581" i="30"/>
  <c r="Y579" i="24"/>
  <c r="Z579" s="1"/>
  <c r="AA579" s="1"/>
  <c r="AD565" i="25"/>
  <c r="X565"/>
  <c r="Y565" s="1"/>
  <c r="Z565" s="1"/>
  <c r="AA565" s="1"/>
  <c r="AB279" i="2" l="1"/>
  <c r="Y285" i="3"/>
  <c r="Z285" s="1"/>
  <c r="AA285" s="1"/>
  <c r="AD544" i="32"/>
  <c r="X544"/>
  <c r="Y544" s="1"/>
  <c r="Z544" s="1"/>
  <c r="AA544" s="1"/>
  <c r="X581" i="30"/>
  <c r="Y581" s="1"/>
  <c r="Z581" s="1"/>
  <c r="AA581" s="1"/>
  <c r="AD581"/>
  <c r="AB580" i="24"/>
  <c r="AB566" i="25"/>
  <c r="AD279" i="2" l="1"/>
  <c r="X279"/>
  <c r="Y279" s="1"/>
  <c r="Z279" s="1"/>
  <c r="AA279" s="1"/>
  <c r="AB286" i="3"/>
  <c r="AB545" i="32"/>
  <c r="AB582" i="30"/>
  <c r="AD580" i="24"/>
  <c r="X580"/>
  <c r="Y580" s="1"/>
  <c r="Z580" s="1"/>
  <c r="AA580" s="1"/>
  <c r="AD566" i="25"/>
  <c r="X566"/>
  <c r="Y566" s="1"/>
  <c r="Z566" s="1"/>
  <c r="AA566" s="1"/>
  <c r="AB280" i="2" l="1"/>
  <c r="AD286" i="3"/>
  <c r="X286"/>
  <c r="Y286" s="1"/>
  <c r="Z286" s="1"/>
  <c r="AA286" s="1"/>
  <c r="AD545" i="32"/>
  <c r="X545"/>
  <c r="X582" i="30"/>
  <c r="Y582" s="1"/>
  <c r="Z582" s="1"/>
  <c r="AA582" s="1"/>
  <c r="AD582"/>
  <c r="AB581" i="24"/>
  <c r="AB567" i="25"/>
  <c r="AD567" s="1"/>
  <c r="AD280" i="2" l="1"/>
  <c r="X280"/>
  <c r="Y280" s="1"/>
  <c r="AB287" i="3"/>
  <c r="Y545" i="32"/>
  <c r="Z545" s="1"/>
  <c r="AA545" s="1"/>
  <c r="AD581" i="24"/>
  <c r="X581"/>
  <c r="X567" i="25"/>
  <c r="Y567" s="1"/>
  <c r="Z567" s="1"/>
  <c r="AA567" s="1"/>
  <c r="Z280" i="2" l="1"/>
  <c r="AA280" s="1"/>
  <c r="AD287" i="3"/>
  <c r="X287"/>
  <c r="AB546" i="32"/>
  <c r="AB583" i="30"/>
  <c r="Y581" i="24"/>
  <c r="Z581" s="1"/>
  <c r="AA581" s="1"/>
  <c r="AB568" i="25"/>
  <c r="AD568" s="1"/>
  <c r="AB281" i="2" l="1"/>
  <c r="AB288" i="3"/>
  <c r="Y287"/>
  <c r="Z287" s="1"/>
  <c r="AA287" s="1"/>
  <c r="AD546" i="32"/>
  <c r="AF546" s="1"/>
  <c r="X546"/>
  <c r="X583" i="30"/>
  <c r="Y583" s="1"/>
  <c r="Z583" s="1"/>
  <c r="AA583" s="1"/>
  <c r="AD583"/>
  <c r="AB582" i="24"/>
  <c r="X568" i="25"/>
  <c r="Y568" s="1"/>
  <c r="Z568" s="1"/>
  <c r="AA568" s="1"/>
  <c r="AD281" i="2" l="1"/>
  <c r="X281"/>
  <c r="Y281" s="1"/>
  <c r="Z281" s="1"/>
  <c r="AA281" s="1"/>
  <c r="AD288" i="3"/>
  <c r="X288"/>
  <c r="Y288" s="1"/>
  <c r="Z288" s="1"/>
  <c r="AA288" s="1"/>
  <c r="Y546" i="32"/>
  <c r="Z546" s="1"/>
  <c r="AA546" s="1"/>
  <c r="AD582" i="24"/>
  <c r="X582"/>
  <c r="Y582" s="1"/>
  <c r="Z582" s="1"/>
  <c r="AA582" s="1"/>
  <c r="AB569" i="25"/>
  <c r="AB282" i="2" l="1"/>
  <c r="AB289" i="3"/>
  <c r="AB547" i="32"/>
  <c r="AB584" i="30"/>
  <c r="AB583" i="24"/>
  <c r="AD569" i="25"/>
  <c r="X569"/>
  <c r="Y569" s="1"/>
  <c r="Z569" s="1"/>
  <c r="AA569" s="1"/>
  <c r="AD282" i="2" l="1"/>
  <c r="X282"/>
  <c r="Y282" s="1"/>
  <c r="AD289" i="3"/>
  <c r="X289"/>
  <c r="AD547" i="32"/>
  <c r="X547"/>
  <c r="Y547" s="1"/>
  <c r="Z547" s="1"/>
  <c r="AA547" s="1"/>
  <c r="X584" i="30"/>
  <c r="Y584" s="1"/>
  <c r="Z584" s="1"/>
  <c r="AA584" s="1"/>
  <c r="AD584"/>
  <c r="AD583" i="24"/>
  <c r="X583"/>
  <c r="AB570" i="25"/>
  <c r="Z282" i="2" l="1"/>
  <c r="AA282" s="1"/>
  <c r="Y289" i="3"/>
  <c r="Z289" s="1"/>
  <c r="AA289" s="1"/>
  <c r="AB290" s="1"/>
  <c r="AB548" i="32"/>
  <c r="AB585" i="30"/>
  <c r="Y583" i="24"/>
  <c r="Z583" s="1"/>
  <c r="AA583" s="1"/>
  <c r="AD570" i="25"/>
  <c r="X570"/>
  <c r="AB283" i="2" l="1"/>
  <c r="AD290" i="3"/>
  <c r="X290"/>
  <c r="Y290" s="1"/>
  <c r="Z290" s="1"/>
  <c r="AA290" s="1"/>
  <c r="AD548" i="32"/>
  <c r="X548"/>
  <c r="X585" i="30"/>
  <c r="Y585" s="1"/>
  <c r="Z585" s="1"/>
  <c r="AA585" s="1"/>
  <c r="AD585"/>
  <c r="AB584" i="24"/>
  <c r="Y570" i="25"/>
  <c r="Z570" s="1"/>
  <c r="AA570" s="1"/>
  <c r="AD283" i="2" l="1"/>
  <c r="X283"/>
  <c r="Y283" s="1"/>
  <c r="Z283" s="1"/>
  <c r="AA283" s="1"/>
  <c r="AB291" i="3"/>
  <c r="Y548" i="32"/>
  <c r="Z548" s="1"/>
  <c r="AA548" s="1"/>
  <c r="AB586" i="30"/>
  <c r="AD584" i="24"/>
  <c r="X584"/>
  <c r="Y584" s="1"/>
  <c r="Z584" s="1"/>
  <c r="AA584" s="1"/>
  <c r="AB571" i="25"/>
  <c r="AB284" i="2" l="1"/>
  <c r="AD291" i="3"/>
  <c r="X291"/>
  <c r="AB549" i="32"/>
  <c r="X586" i="30"/>
  <c r="Y586" s="1"/>
  <c r="Z586" s="1"/>
  <c r="AD586"/>
  <c r="AB585" i="24"/>
  <c r="AD571" i="25"/>
  <c r="X571"/>
  <c r="Y571" s="1"/>
  <c r="Z571" s="1"/>
  <c r="AA571" s="1"/>
  <c r="AD284" i="2" l="1"/>
  <c r="X284"/>
  <c r="Y284" s="1"/>
  <c r="Y291" i="3"/>
  <c r="Z291" s="1"/>
  <c r="AA291" s="1"/>
  <c r="AD549" i="32"/>
  <c r="X549"/>
  <c r="Y549" s="1"/>
  <c r="Z549" s="1"/>
  <c r="AA549" s="1"/>
  <c r="AA586" i="30"/>
  <c r="AB587" s="1"/>
  <c r="AD585" i="24"/>
  <c r="X585"/>
  <c r="AB572" i="25"/>
  <c r="Z284" i="2" l="1"/>
  <c r="AA284" s="1"/>
  <c r="AB292" i="3"/>
  <c r="AB550" i="32"/>
  <c r="X587" i="30"/>
  <c r="Y587" s="1"/>
  <c r="Z587" s="1"/>
  <c r="AA587" s="1"/>
  <c r="AD587"/>
  <c r="Y585" i="24"/>
  <c r="Z585" s="1"/>
  <c r="AA585" s="1"/>
  <c r="AD572" i="25"/>
  <c r="X572"/>
  <c r="AB285" i="2" l="1"/>
  <c r="X292" i="3"/>
  <c r="Y292" s="1"/>
  <c r="Z292" s="1"/>
  <c r="AA292" s="1"/>
  <c r="AB293" s="1"/>
  <c r="AD292"/>
  <c r="AD550" i="32"/>
  <c r="X550"/>
  <c r="AB588" i="30"/>
  <c r="AB586" i="24"/>
  <c r="Y572" i="25"/>
  <c r="Z572" s="1"/>
  <c r="AA572" s="1"/>
  <c r="X285" i="2" l="1"/>
  <c r="Y285" s="1"/>
  <c r="Z285" s="1"/>
  <c r="AA285" s="1"/>
  <c r="AD285"/>
  <c r="X293" i="3"/>
  <c r="AD293"/>
  <c r="Y293"/>
  <c r="Z293" s="1"/>
  <c r="AA293" s="1"/>
  <c r="Y550" i="32"/>
  <c r="Z550" s="1"/>
  <c r="AA550" s="1"/>
  <c r="X588" i="30"/>
  <c r="Y588" s="1"/>
  <c r="Z588" s="1"/>
  <c r="AA588" s="1"/>
  <c r="AD588"/>
  <c r="AD586" i="24"/>
  <c r="X586"/>
  <c r="Y586" s="1"/>
  <c r="Z586" s="1"/>
  <c r="AA586" s="1"/>
  <c r="AB573" i="25"/>
  <c r="AB286" i="2" l="1"/>
  <c r="AB294" i="3"/>
  <c r="AB551" i="32"/>
  <c r="AB587" i="24"/>
  <c r="AD573" i="25"/>
  <c r="X573"/>
  <c r="Y573" s="1"/>
  <c r="Z573" s="1"/>
  <c r="AA573" s="1"/>
  <c r="X286" i="2" l="1"/>
  <c r="Y286" s="1"/>
  <c r="AD286"/>
  <c r="AD294" i="3"/>
  <c r="X294"/>
  <c r="Y294" s="1"/>
  <c r="Z294" s="1"/>
  <c r="AA294" s="1"/>
  <c r="AD551" i="32"/>
  <c r="X551"/>
  <c r="Y551" s="1"/>
  <c r="Z551" s="1"/>
  <c r="AA551" s="1"/>
  <c r="AB589" i="30"/>
  <c r="AD587" i="24"/>
  <c r="X587"/>
  <c r="Y587" s="1"/>
  <c r="Z587" s="1"/>
  <c r="AA587" s="1"/>
  <c r="AB574" i="25"/>
  <c r="Z286" i="2" l="1"/>
  <c r="AA286" s="1"/>
  <c r="AB295" i="3"/>
  <c r="AB552" i="32"/>
  <c r="X589" i="30"/>
  <c r="Y589" s="1"/>
  <c r="Z589" s="1"/>
  <c r="AA589" s="1"/>
  <c r="AD589"/>
  <c r="AB588" i="24"/>
  <c r="AD574" i="25"/>
  <c r="X574"/>
  <c r="AB287" i="2" l="1"/>
  <c r="X295" i="3"/>
  <c r="AD295"/>
  <c r="Y295"/>
  <c r="Z295" s="1"/>
  <c r="AA295" s="1"/>
  <c r="AD552" i="32"/>
  <c r="X552"/>
  <c r="AB590" i="30"/>
  <c r="AD588" i="24"/>
  <c r="X588"/>
  <c r="Y574" i="25"/>
  <c r="Z574" s="1"/>
  <c r="AA574" s="1"/>
  <c r="AD287" i="2" l="1"/>
  <c r="X287"/>
  <c r="Y287" s="1"/>
  <c r="Z287" s="1"/>
  <c r="AA287" s="1"/>
  <c r="AB296" i="3"/>
  <c r="Y552" i="32"/>
  <c r="Z552" s="1"/>
  <c r="AA552" s="1"/>
  <c r="X590" i="30"/>
  <c r="Y590" s="1"/>
  <c r="Z590" s="1"/>
  <c r="AA590" s="1"/>
  <c r="AD590"/>
  <c r="Y588" i="24"/>
  <c r="Z588" s="1"/>
  <c r="AA588" s="1"/>
  <c r="AB575" i="25"/>
  <c r="AB288" i="2" l="1"/>
  <c r="AD296" i="3"/>
  <c r="X296"/>
  <c r="Y296" s="1"/>
  <c r="Z296" s="1"/>
  <c r="AA296" s="1"/>
  <c r="AB553" i="32"/>
  <c r="AB589" i="24"/>
  <c r="AD575" i="25"/>
  <c r="X575"/>
  <c r="Y575" s="1"/>
  <c r="Z575" s="1"/>
  <c r="AA575" s="1"/>
  <c r="X288" i="2" l="1"/>
  <c r="Y288" s="1"/>
  <c r="AD288"/>
  <c r="AB297" i="3"/>
  <c r="AD553" i="32"/>
  <c r="X553"/>
  <c r="Y553" s="1"/>
  <c r="Z553" s="1"/>
  <c r="AA553" s="1"/>
  <c r="AB591" i="30"/>
  <c r="AD589" i="24"/>
  <c r="X589"/>
  <c r="Y589" s="1"/>
  <c r="Z589" s="1"/>
  <c r="AA589" s="1"/>
  <c r="AB576" i="25"/>
  <c r="Z288" i="2" l="1"/>
  <c r="AA288" s="1"/>
  <c r="AD297" i="3"/>
  <c r="X297"/>
  <c r="AB554" i="32"/>
  <c r="X591" i="30"/>
  <c r="Y591" s="1"/>
  <c r="Z591" s="1"/>
  <c r="AA591" s="1"/>
  <c r="AD591"/>
  <c r="AB590" i="24"/>
  <c r="AD576" i="25"/>
  <c r="X576"/>
  <c r="AB289" i="2" l="1"/>
  <c r="Y297" i="3"/>
  <c r="Z297" s="1"/>
  <c r="AA297" s="1"/>
  <c r="AD554" i="32"/>
  <c r="X554"/>
  <c r="AD590" i="24"/>
  <c r="X590"/>
  <c r="Y576" i="25"/>
  <c r="Z576" s="1"/>
  <c r="AA576" s="1"/>
  <c r="X289" i="2" l="1"/>
  <c r="Y289" s="1"/>
  <c r="Z289" s="1"/>
  <c r="AA289" s="1"/>
  <c r="AD289"/>
  <c r="AB298" i="3"/>
  <c r="Y554" i="32"/>
  <c r="Z554" s="1"/>
  <c r="AA554" s="1"/>
  <c r="AB592" i="30"/>
  <c r="Y590" i="24"/>
  <c r="Z590" s="1"/>
  <c r="AA590" s="1"/>
  <c r="AB577" i="25"/>
  <c r="AB290" i="2" l="1"/>
  <c r="AD298" i="3"/>
  <c r="X298"/>
  <c r="Y298" s="1"/>
  <c r="Z298" s="1"/>
  <c r="AA298" s="1"/>
  <c r="AB555" i="32"/>
  <c r="X592" i="30"/>
  <c r="Y592" s="1"/>
  <c r="Z592" s="1"/>
  <c r="AA592" s="1"/>
  <c r="AD592"/>
  <c r="AB591" i="24"/>
  <c r="AD577" i="25"/>
  <c r="X577"/>
  <c r="Y577" s="1"/>
  <c r="Z577" s="1"/>
  <c r="AA577" s="1"/>
  <c r="AD290" i="2" l="1"/>
  <c r="X290"/>
  <c r="Y290" s="1"/>
  <c r="AB299" i="3"/>
  <c r="AD555" i="32"/>
  <c r="X555"/>
  <c r="Y555" s="1"/>
  <c r="Z555" s="1"/>
  <c r="AA555" s="1"/>
  <c r="AB593" i="30"/>
  <c r="AD591" i="24"/>
  <c r="X591"/>
  <c r="Y591" s="1"/>
  <c r="Z591" s="1"/>
  <c r="AA591" s="1"/>
  <c r="AB578" i="25"/>
  <c r="Z290" i="2" l="1"/>
  <c r="AA290" s="1"/>
  <c r="X299" i="3"/>
  <c r="AD299"/>
  <c r="Y299"/>
  <c r="Z299" s="1"/>
  <c r="AA299" s="1"/>
  <c r="AB556" i="32"/>
  <c r="X593" i="30"/>
  <c r="Y593" s="1"/>
  <c r="Z593" s="1"/>
  <c r="AA593" s="1"/>
  <c r="AD593"/>
  <c r="AB592" i="24"/>
  <c r="AD578" i="25"/>
  <c r="X578"/>
  <c r="AB291" i="2" l="1"/>
  <c r="AB300" i="3"/>
  <c r="AD556" i="32"/>
  <c r="X556"/>
  <c r="AD592" i="24"/>
  <c r="X592"/>
  <c r="Y578" i="25"/>
  <c r="Z578" s="1"/>
  <c r="AA578" s="1"/>
  <c r="AD291" i="2" l="1"/>
  <c r="X291"/>
  <c r="Y291" s="1"/>
  <c r="Z291" s="1"/>
  <c r="AA291" s="1"/>
  <c r="X300" i="3"/>
  <c r="Y300" s="1"/>
  <c r="Z300" s="1"/>
  <c r="AA300" s="1"/>
  <c r="AD300"/>
  <c r="Y556" i="32"/>
  <c r="Z556" s="1"/>
  <c r="AA556" s="1"/>
  <c r="AB594" i="30"/>
  <c r="Y592" i="24"/>
  <c r="Z592" s="1"/>
  <c r="AA592" s="1"/>
  <c r="AB579" i="25"/>
  <c r="AB292" i="2" l="1"/>
  <c r="AB301" i="3"/>
  <c r="AB557" i="32"/>
  <c r="X594" i="30"/>
  <c r="Y594" s="1"/>
  <c r="Z594" s="1"/>
  <c r="AA594" s="1"/>
  <c r="AD594"/>
  <c r="AB593" i="24"/>
  <c r="AD579" i="25"/>
  <c r="X579"/>
  <c r="Y579" s="1"/>
  <c r="Z579" s="1"/>
  <c r="AA579" s="1"/>
  <c r="AD292" i="2" l="1"/>
  <c r="X292"/>
  <c r="X301" i="3"/>
  <c r="AD301"/>
  <c r="Y301"/>
  <c r="Z301" s="1"/>
  <c r="AA301" s="1"/>
  <c r="AD557" i="32"/>
  <c r="X557"/>
  <c r="Y557" s="1"/>
  <c r="Z557" s="1"/>
  <c r="AA557" s="1"/>
  <c r="AB595" i="30"/>
  <c r="AD593" i="24"/>
  <c r="X593"/>
  <c r="Y593" s="1"/>
  <c r="Z593" s="1"/>
  <c r="AA593" s="1"/>
  <c r="AB580" i="25"/>
  <c r="Y292" i="2" l="1"/>
  <c r="Z292" s="1"/>
  <c r="AA292" s="1"/>
  <c r="AB302" i="3"/>
  <c r="AB558" i="32"/>
  <c r="X595" i="30"/>
  <c r="Y595" s="1"/>
  <c r="Z595" s="1"/>
  <c r="AD595"/>
  <c r="AB594" i="24"/>
  <c r="AD580" i="25"/>
  <c r="X580"/>
  <c r="AB293" i="2" l="1"/>
  <c r="AD302" i="3"/>
  <c r="X302"/>
  <c r="Y302" s="1"/>
  <c r="Z302" s="1"/>
  <c r="AA302" s="1"/>
  <c r="AD558" i="32"/>
  <c r="X558"/>
  <c r="AA595" i="30"/>
  <c r="AB596" s="1"/>
  <c r="AD594" i="24"/>
  <c r="X594"/>
  <c r="Y580" i="25"/>
  <c r="Z580" s="1"/>
  <c r="AA580" s="1"/>
  <c r="AD293" i="2" l="1"/>
  <c r="X293"/>
  <c r="Y293" s="1"/>
  <c r="Z293" s="1"/>
  <c r="AA293" s="1"/>
  <c r="AB303" i="3"/>
  <c r="Y558" i="32"/>
  <c r="Z558" s="1"/>
  <c r="AA558" s="1"/>
  <c r="X596" i="30"/>
  <c r="Y596" s="1"/>
  <c r="Z596" s="1"/>
  <c r="AA596" s="1"/>
  <c r="AD596"/>
  <c r="Y594" i="24"/>
  <c r="Z594" s="1"/>
  <c r="AA594" s="1"/>
  <c r="AB581" i="25"/>
  <c r="AB294" i="2" l="1"/>
  <c r="X303" i="3"/>
  <c r="Y303" s="1"/>
  <c r="AD303"/>
  <c r="Z303"/>
  <c r="AA303" s="1"/>
  <c r="AB304" s="1"/>
  <c r="AB559" i="32"/>
  <c r="AB597" i="30"/>
  <c r="AB595" i="24"/>
  <c r="AD581" i="25"/>
  <c r="X581"/>
  <c r="Y581" s="1"/>
  <c r="Z581" s="1"/>
  <c r="AA581" s="1"/>
  <c r="X294" i="2" l="1"/>
  <c r="Y294" s="1"/>
  <c r="Z294" s="1"/>
  <c r="AA294" s="1"/>
  <c r="AD294"/>
  <c r="AD304" i="3"/>
  <c r="X304"/>
  <c r="Y304" s="1"/>
  <c r="Z304" s="1"/>
  <c r="AA304" s="1"/>
  <c r="AD559" i="32"/>
  <c r="X559"/>
  <c r="Y559" s="1"/>
  <c r="Z559" s="1"/>
  <c r="AA559" s="1"/>
  <c r="X597" i="30"/>
  <c r="Y597" s="1"/>
  <c r="Z597" s="1"/>
  <c r="AA597" s="1"/>
  <c r="AD597"/>
  <c r="AD595" i="24"/>
  <c r="X595"/>
  <c r="Y595" s="1"/>
  <c r="Z595" s="1"/>
  <c r="AA595" s="1"/>
  <c r="AB582" i="25"/>
  <c r="AB295" i="2" l="1"/>
  <c r="AB305" i="3"/>
  <c r="AB560" i="32"/>
  <c r="AB598" i="30"/>
  <c r="AB596" i="24"/>
  <c r="AD582" i="25"/>
  <c r="X582"/>
  <c r="AD295" i="2" l="1"/>
  <c r="X295"/>
  <c r="Y295" s="1"/>
  <c r="X305" i="3"/>
  <c r="Y305" s="1"/>
  <c r="Z305" s="1"/>
  <c r="AA305" s="1"/>
  <c r="AD305"/>
  <c r="AD560" i="32"/>
  <c r="X560"/>
  <c r="X598" i="30"/>
  <c r="Y598" s="1"/>
  <c r="Z598" s="1"/>
  <c r="AA598" s="1"/>
  <c r="AD598"/>
  <c r="AD596" i="24"/>
  <c r="X596"/>
  <c r="Y582" i="25"/>
  <c r="Z582" s="1"/>
  <c r="AA582" s="1"/>
  <c r="Z295" i="2" l="1"/>
  <c r="AA295" s="1"/>
  <c r="AB296"/>
  <c r="AB306" i="3"/>
  <c r="Y560" i="32"/>
  <c r="Z560" s="1"/>
  <c r="AA560" s="1"/>
  <c r="AB599" i="30"/>
  <c r="Y596" i="24"/>
  <c r="Z596" s="1"/>
  <c r="AA596" s="1"/>
  <c r="AB583" i="25"/>
  <c r="AD296" i="2" l="1"/>
  <c r="X296"/>
  <c r="Y296" s="1"/>
  <c r="Z296" s="1"/>
  <c r="AA296" s="1"/>
  <c r="AD306" i="3"/>
  <c r="AF306" s="1"/>
  <c r="X306"/>
  <c r="Y306" s="1"/>
  <c r="Z306" s="1"/>
  <c r="AA306" s="1"/>
  <c r="AB561" i="32"/>
  <c r="X599" i="30"/>
  <c r="Y599" s="1"/>
  <c r="Z599" s="1"/>
  <c r="AA599" s="1"/>
  <c r="AD599"/>
  <c r="AB597" i="24"/>
  <c r="AD583" i="25"/>
  <c r="X583"/>
  <c r="Y583" s="1"/>
  <c r="Z583" s="1"/>
  <c r="AA583" s="1"/>
  <c r="AB297" i="2" l="1"/>
  <c r="AB307" i="3"/>
  <c r="AD561" i="32"/>
  <c r="X561"/>
  <c r="Y561" s="1"/>
  <c r="Z561" s="1"/>
  <c r="AA561" s="1"/>
  <c r="AB600" i="30"/>
  <c r="AD597" i="24"/>
  <c r="X597"/>
  <c r="Y597" s="1"/>
  <c r="Z597" s="1"/>
  <c r="AA597" s="1"/>
  <c r="AB584" i="25"/>
  <c r="X297" i="2" l="1"/>
  <c r="AD297"/>
  <c r="Y297"/>
  <c r="Z297" s="1"/>
  <c r="AA297" s="1"/>
  <c r="X307" i="3"/>
  <c r="Y307" s="1"/>
  <c r="Z307" s="1"/>
  <c r="AA307" s="1"/>
  <c r="AD307"/>
  <c r="AB562" i="32"/>
  <c r="X600" i="30"/>
  <c r="Y600" s="1"/>
  <c r="Z600" s="1"/>
  <c r="AA600" s="1"/>
  <c r="AD600"/>
  <c r="AB598" i="24"/>
  <c r="AD584" i="25"/>
  <c r="X584"/>
  <c r="AB298" i="2" l="1"/>
  <c r="AB308" i="3"/>
  <c r="AD562" i="32"/>
  <c r="X562"/>
  <c r="AB601" i="30"/>
  <c r="AD598" i="24"/>
  <c r="X598"/>
  <c r="Y584" i="25"/>
  <c r="Z584" s="1"/>
  <c r="AA584" s="1"/>
  <c r="AD298" i="2" l="1"/>
  <c r="X298"/>
  <c r="Y298" s="1"/>
  <c r="Z298" s="1"/>
  <c r="AA298" s="1"/>
  <c r="X308" i="3"/>
  <c r="Y308" s="1"/>
  <c r="Z308" s="1"/>
  <c r="AA308" s="1"/>
  <c r="AB309" s="1"/>
  <c r="AD308"/>
  <c r="Y562" i="32"/>
  <c r="Z562" s="1"/>
  <c r="AA562" s="1"/>
  <c r="X601" i="30"/>
  <c r="Y601" s="1"/>
  <c r="Z601" s="1"/>
  <c r="AA601" s="1"/>
  <c r="AD601"/>
  <c r="Y598" i="24"/>
  <c r="Z598" s="1"/>
  <c r="AA598" s="1"/>
  <c r="AB585" i="25"/>
  <c r="AB299" i="2" l="1"/>
  <c r="X309" i="3"/>
  <c r="Y309" s="1"/>
  <c r="Z309" s="1"/>
  <c r="AA309" s="1"/>
  <c r="AB310" s="1"/>
  <c r="AD309"/>
  <c r="AB563" i="32"/>
  <c r="AB599" i="24"/>
  <c r="AD585" i="25"/>
  <c r="X585"/>
  <c r="Y585" s="1"/>
  <c r="Z585" s="1"/>
  <c r="AA585" s="1"/>
  <c r="AD299" i="2" l="1"/>
  <c r="X299"/>
  <c r="Y299" s="1"/>
  <c r="X310" i="3"/>
  <c r="Y310"/>
  <c r="Z310" s="1"/>
  <c r="AA310" s="1"/>
  <c r="AD310"/>
  <c r="AD563" i="32"/>
  <c r="X563"/>
  <c r="Y563" s="1"/>
  <c r="Z563" s="1"/>
  <c r="AA563" s="1"/>
  <c r="AB602" i="30"/>
  <c r="AD599" i="24"/>
  <c r="X599"/>
  <c r="Y599" s="1"/>
  <c r="Z599" s="1"/>
  <c r="AA599" s="1"/>
  <c r="AB586" i="25"/>
  <c r="Z299" i="2" l="1"/>
  <c r="AA299" s="1"/>
  <c r="AB300"/>
  <c r="AB311" i="3"/>
  <c r="AB564" i="32"/>
  <c r="X602" i="30"/>
  <c r="Y602" s="1"/>
  <c r="Z602" s="1"/>
  <c r="AD602"/>
  <c r="AB600" i="24"/>
  <c r="AD586" i="25"/>
  <c r="X586"/>
  <c r="X300" i="2" l="1"/>
  <c r="Y300" s="1"/>
  <c r="Z300" s="1"/>
  <c r="AA300" s="1"/>
  <c r="AD300"/>
  <c r="AB301"/>
  <c r="X311" i="3"/>
  <c r="Y311" s="1"/>
  <c r="Z311" s="1"/>
  <c r="AA311" s="1"/>
  <c r="AD311"/>
  <c r="AD564" i="32"/>
  <c r="X564"/>
  <c r="AA602" i="30"/>
  <c r="AB603" s="1"/>
  <c r="AD600" i="24"/>
  <c r="X600"/>
  <c r="Y586" i="25"/>
  <c r="Z586" s="1"/>
  <c r="AA586" s="1"/>
  <c r="X301" i="2" l="1"/>
  <c r="Y301" s="1"/>
  <c r="AD301"/>
  <c r="AB312" i="3"/>
  <c r="Y564" i="32"/>
  <c r="Z564" s="1"/>
  <c r="AA564" s="1"/>
  <c r="X603" i="30"/>
  <c r="Y603" s="1"/>
  <c r="Z603" s="1"/>
  <c r="AA603" s="1"/>
  <c r="AD603"/>
  <c r="Y600" i="24"/>
  <c r="Z600" s="1"/>
  <c r="AA600" s="1"/>
  <c r="AB587" i="25"/>
  <c r="Z301" i="2" l="1"/>
  <c r="AA301" s="1"/>
  <c r="AB302"/>
  <c r="X312" i="3"/>
  <c r="AD312"/>
  <c r="AB565" i="32"/>
  <c r="AB604" i="30"/>
  <c r="AB601" i="24"/>
  <c r="AD587" i="25"/>
  <c r="X587"/>
  <c r="Y587" s="1"/>
  <c r="Z587" s="1"/>
  <c r="AA587" s="1"/>
  <c r="AD302" i="2" l="1"/>
  <c r="X302"/>
  <c r="Y302" s="1"/>
  <c r="Z302" s="1"/>
  <c r="AA302" s="1"/>
  <c r="Y312" i="3"/>
  <c r="Z312" s="1"/>
  <c r="AA312" s="1"/>
  <c r="AB313" s="1"/>
  <c r="AD565" i="32"/>
  <c r="X565"/>
  <c r="Y565" s="1"/>
  <c r="Z565" s="1"/>
  <c r="AA565" s="1"/>
  <c r="X604" i="30"/>
  <c r="Y604" s="1"/>
  <c r="Z604" s="1"/>
  <c r="AA604" s="1"/>
  <c r="AD604"/>
  <c r="AD601" i="24"/>
  <c r="X601"/>
  <c r="Y601" s="1"/>
  <c r="Z601" s="1"/>
  <c r="AA601" s="1"/>
  <c r="AB588" i="25"/>
  <c r="AB303" i="2" l="1"/>
  <c r="X313" i="3"/>
  <c r="Y313" s="1"/>
  <c r="Z313" s="1"/>
  <c r="AA313" s="1"/>
  <c r="AD313"/>
  <c r="AB566" i="32"/>
  <c r="AB605" i="30"/>
  <c r="AB602" i="24"/>
  <c r="AD588" i="25"/>
  <c r="X588"/>
  <c r="X303" i="2" l="1"/>
  <c r="AD303"/>
  <c r="E2" s="1"/>
  <c r="AB314" i="3"/>
  <c r="AD566" i="32"/>
  <c r="X566"/>
  <c r="X605" i="30"/>
  <c r="Y605" s="1"/>
  <c r="Z605" s="1"/>
  <c r="AA605" s="1"/>
  <c r="AD605"/>
  <c r="AD602" i="24"/>
  <c r="X602"/>
  <c r="Y588" i="25"/>
  <c r="Z588" s="1"/>
  <c r="AA588" s="1"/>
  <c r="Y303" i="2" l="1"/>
  <c r="Z303" s="1"/>
  <c r="AA303" s="1"/>
  <c r="AD314" i="3"/>
  <c r="X314"/>
  <c r="Y314" s="1"/>
  <c r="Z314" s="1"/>
  <c r="AA314" s="1"/>
  <c r="Y566" i="32"/>
  <c r="Z566" s="1"/>
  <c r="AA566" s="1"/>
  <c r="AB606" i="30"/>
  <c r="Y602" i="24"/>
  <c r="Z602" s="1"/>
  <c r="AA602" s="1"/>
  <c r="AB589" i="25"/>
  <c r="AB304" i="2" l="1"/>
  <c r="AB315" i="3"/>
  <c r="AB567" i="32"/>
  <c r="X606" i="30"/>
  <c r="Y606" s="1"/>
  <c r="Z606" s="1"/>
  <c r="AA606" s="1"/>
  <c r="AD606"/>
  <c r="AF606" s="1"/>
  <c r="AB603" i="24"/>
  <c r="AD589" i="25"/>
  <c r="X589"/>
  <c r="Y589" s="1"/>
  <c r="Z589" s="1"/>
  <c r="AA589" s="1"/>
  <c r="AD304" i="2" l="1"/>
  <c r="X304"/>
  <c r="Y304" s="1"/>
  <c r="Z304" s="1"/>
  <c r="AA304" s="1"/>
  <c r="AD315" i="3"/>
  <c r="X315"/>
  <c r="Y315" s="1"/>
  <c r="Z315" s="1"/>
  <c r="AA315" s="1"/>
  <c r="AD567" i="32"/>
  <c r="X567"/>
  <c r="Y567" s="1"/>
  <c r="Z567" s="1"/>
  <c r="AA567" s="1"/>
  <c r="AB607" i="30"/>
  <c r="AD603" i="24"/>
  <c r="X603"/>
  <c r="Y603" s="1"/>
  <c r="Z603" s="1"/>
  <c r="AA603" s="1"/>
  <c r="AB590" i="25"/>
  <c r="AB305" i="2" l="1"/>
  <c r="AB316" i="3"/>
  <c r="AB568" i="32"/>
  <c r="X607" i="30"/>
  <c r="Y607" s="1"/>
  <c r="Z607" s="1"/>
  <c r="AA607" s="1"/>
  <c r="AD607"/>
  <c r="AB604" i="24"/>
  <c r="AD590" i="25"/>
  <c r="X590"/>
  <c r="X305" i="2" l="1"/>
  <c r="AB306" s="1"/>
  <c r="AD305"/>
  <c r="Y305"/>
  <c r="Z305" s="1"/>
  <c r="AA305" s="1"/>
  <c r="AD316" i="3"/>
  <c r="X316"/>
  <c r="Y316" s="1"/>
  <c r="Z316" s="1"/>
  <c r="AA316" s="1"/>
  <c r="AD568" i="32"/>
  <c r="X568"/>
  <c r="AB608" i="30"/>
  <c r="AD604" i="24"/>
  <c r="X604"/>
  <c r="Y590" i="25"/>
  <c r="Z590" s="1"/>
  <c r="AA590" s="1"/>
  <c r="X306" i="2" l="1"/>
  <c r="Y306" s="1"/>
  <c r="Z306" s="1"/>
  <c r="AA306" s="1"/>
  <c r="AD306"/>
  <c r="AF306" s="1"/>
  <c r="AB317" i="3"/>
  <c r="Y568" i="32"/>
  <c r="Z568" s="1"/>
  <c r="AA568" s="1"/>
  <c r="X608" i="30"/>
  <c r="Y608" s="1"/>
  <c r="Z608" s="1"/>
  <c r="AA608" s="1"/>
  <c r="AD608"/>
  <c r="Y604" i="24"/>
  <c r="Z604" s="1"/>
  <c r="AA604" s="1"/>
  <c r="AB591" i="25"/>
  <c r="AB307" i="2" l="1"/>
  <c r="X317" i="3"/>
  <c r="Y317" s="1"/>
  <c r="Z317" s="1"/>
  <c r="AA317" s="1"/>
  <c r="AB318" s="1"/>
  <c r="AD317"/>
  <c r="AB569" i="32"/>
  <c r="AB609" i="30"/>
  <c r="AB605" i="24"/>
  <c r="AD591" i="25"/>
  <c r="X591"/>
  <c r="Y591" s="1"/>
  <c r="Z591" s="1"/>
  <c r="AA591" s="1"/>
  <c r="AD307" i="2" l="1"/>
  <c r="X307"/>
  <c r="Y307" s="1"/>
  <c r="Z307" s="1"/>
  <c r="AA307" s="1"/>
  <c r="AD318" i="3"/>
  <c r="X318"/>
  <c r="Y318" s="1"/>
  <c r="Z318" s="1"/>
  <c r="AA318" s="1"/>
  <c r="AD569" i="32"/>
  <c r="X569"/>
  <c r="Y569" s="1"/>
  <c r="Z569" s="1"/>
  <c r="AA569" s="1"/>
  <c r="X609" i="30"/>
  <c r="Y609" s="1"/>
  <c r="Z609" s="1"/>
  <c r="AA609" s="1"/>
  <c r="AD609"/>
  <c r="AD605" i="24"/>
  <c r="X605"/>
  <c r="Y605" s="1"/>
  <c r="Z605" s="1"/>
  <c r="AA605" s="1"/>
  <c r="AB592" i="25"/>
  <c r="AB308" i="2" l="1"/>
  <c r="AB319" i="3"/>
  <c r="AB570" i="32"/>
  <c r="AB606" i="24"/>
  <c r="AD592" i="25"/>
  <c r="X592"/>
  <c r="AD308" i="2" l="1"/>
  <c r="X308"/>
  <c r="Y308" s="1"/>
  <c r="Z308" s="1"/>
  <c r="AA308" s="1"/>
  <c r="X319" i="3"/>
  <c r="AB320" s="1"/>
  <c r="Y319"/>
  <c r="Z319" s="1"/>
  <c r="AA319" s="1"/>
  <c r="AD319"/>
  <c r="AD570" i="32"/>
  <c r="X570"/>
  <c r="AB610" i="30"/>
  <c r="AD606" i="24"/>
  <c r="AF606" s="1"/>
  <c r="X606"/>
  <c r="Y592" i="25"/>
  <c r="Z592" s="1"/>
  <c r="AA592" s="1"/>
  <c r="AB593" s="1"/>
  <c r="AB309" i="2" l="1"/>
  <c r="AD320" i="3"/>
  <c r="X320"/>
  <c r="Y570" i="32"/>
  <c r="Z570" s="1"/>
  <c r="AA570" s="1"/>
  <c r="X610" i="30"/>
  <c r="Y610" s="1"/>
  <c r="Z610" s="1"/>
  <c r="AA610" s="1"/>
  <c r="AD610"/>
  <c r="Y606" i="24"/>
  <c r="Z606" s="1"/>
  <c r="AA606" s="1"/>
  <c r="AD593" i="25"/>
  <c r="X593"/>
  <c r="AD309" i="2" l="1"/>
  <c r="X309"/>
  <c r="Y309" s="1"/>
  <c r="Z309" s="1"/>
  <c r="AA309" s="1"/>
  <c r="Y320" i="3"/>
  <c r="Z320" s="1"/>
  <c r="AA320" s="1"/>
  <c r="AB571" i="32"/>
  <c r="AB611" i="30"/>
  <c r="AB607" i="24"/>
  <c r="AD607" s="1"/>
  <c r="Y593" i="25"/>
  <c r="Z593" s="1"/>
  <c r="AA593" s="1"/>
  <c r="AB310" i="2" l="1"/>
  <c r="AB321" i="3"/>
  <c r="AD571" i="32"/>
  <c r="X571"/>
  <c r="Y571" s="1"/>
  <c r="Z571" s="1"/>
  <c r="AA571" s="1"/>
  <c r="X611" i="30"/>
  <c r="Y611" s="1"/>
  <c r="Z611" s="1"/>
  <c r="AA611" s="1"/>
  <c r="AD611"/>
  <c r="X607" i="24"/>
  <c r="Y607" s="1"/>
  <c r="Z607" s="1"/>
  <c r="AA607" s="1"/>
  <c r="AB594" i="25"/>
  <c r="X310" i="2" l="1"/>
  <c r="Y310" s="1"/>
  <c r="Z310" s="1"/>
  <c r="AA310" s="1"/>
  <c r="AB311" s="1"/>
  <c r="AD310"/>
  <c r="AD321" i="3"/>
  <c r="X321"/>
  <c r="Y321" s="1"/>
  <c r="Z321" s="1"/>
  <c r="AA321" s="1"/>
  <c r="AB572" i="32"/>
  <c r="AB608" i="24"/>
  <c r="AD594" i="25"/>
  <c r="X594"/>
  <c r="X311" i="2" l="1"/>
  <c r="Y311" s="1"/>
  <c r="Z311" s="1"/>
  <c r="AA311" s="1"/>
  <c r="AD311"/>
  <c r="AB322" i="3"/>
  <c r="AD572" i="32"/>
  <c r="X572"/>
  <c r="AB612" i="30"/>
  <c r="AD608" i="24"/>
  <c r="X608"/>
  <c r="Y608" s="1"/>
  <c r="Y594" i="25"/>
  <c r="Z594" s="1"/>
  <c r="AA594" s="1"/>
  <c r="AB312" i="2" l="1"/>
  <c r="AD322" i="3"/>
  <c r="X322"/>
  <c r="Y322" s="1"/>
  <c r="Z322" s="1"/>
  <c r="AA322" s="1"/>
  <c r="AB323" s="1"/>
  <c r="Y572" i="32"/>
  <c r="Z572" s="1"/>
  <c r="AA572" s="1"/>
  <c r="X612" i="30"/>
  <c r="Y612" s="1"/>
  <c r="Z612" s="1"/>
  <c r="AA612" s="1"/>
  <c r="AD612"/>
  <c r="Z608" i="24"/>
  <c r="AA608" s="1"/>
  <c r="AB595" i="25"/>
  <c r="AD312" i="2" l="1"/>
  <c r="X312"/>
  <c r="Y312" s="1"/>
  <c r="Z312" s="1"/>
  <c r="AA312" s="1"/>
  <c r="AD323" i="3"/>
  <c r="X323"/>
  <c r="Y323" s="1"/>
  <c r="Z323" s="1"/>
  <c r="AA323" s="1"/>
  <c r="AB573" i="32"/>
  <c r="AB613" i="30"/>
  <c r="AB609" i="24"/>
  <c r="AD595" i="25"/>
  <c r="X595"/>
  <c r="Y595" s="1"/>
  <c r="Z595" s="1"/>
  <c r="AA595" s="1"/>
  <c r="AB313" i="2" l="1"/>
  <c r="AB324" i="3"/>
  <c r="AD573" i="32"/>
  <c r="X573"/>
  <c r="Y573" s="1"/>
  <c r="Z573" s="1"/>
  <c r="AA573" s="1"/>
  <c r="X613" i="30"/>
  <c r="Y613" s="1"/>
  <c r="Z613" s="1"/>
  <c r="AA613" s="1"/>
  <c r="AD613"/>
  <c r="AD609" i="24"/>
  <c r="X609"/>
  <c r="AB596" i="25"/>
  <c r="AD313" i="2" l="1"/>
  <c r="X313"/>
  <c r="Y313" s="1"/>
  <c r="Z313" s="1"/>
  <c r="AA313" s="1"/>
  <c r="X324" i="3"/>
  <c r="Y324" s="1"/>
  <c r="Z324" s="1"/>
  <c r="AA324" s="1"/>
  <c r="AB325" s="1"/>
  <c r="AD324"/>
  <c r="AB574" i="32"/>
  <c r="AB614" i="30"/>
  <c r="Y609" i="24"/>
  <c r="Z609" s="1"/>
  <c r="AA609" s="1"/>
  <c r="AD596" i="25"/>
  <c r="X596"/>
  <c r="AB314" i="2" l="1"/>
  <c r="X325" i="3"/>
  <c r="Y325" s="1"/>
  <c r="Z325" s="1"/>
  <c r="AA325" s="1"/>
  <c r="AD325"/>
  <c r="AD574" i="32"/>
  <c r="X574"/>
  <c r="X614" i="30"/>
  <c r="Y614" s="1"/>
  <c r="Z614" s="1"/>
  <c r="AA614" s="1"/>
  <c r="AD614"/>
  <c r="AB610" i="24"/>
  <c r="Y596" i="25"/>
  <c r="Z596" s="1"/>
  <c r="AA596" s="1"/>
  <c r="AD314" i="2" l="1"/>
  <c r="X314"/>
  <c r="Y314" s="1"/>
  <c r="Z314" s="1"/>
  <c r="AA314" s="1"/>
  <c r="AB326" i="3"/>
  <c r="Y574" i="32"/>
  <c r="Z574" s="1"/>
  <c r="AA574" s="1"/>
  <c r="AB615" i="30"/>
  <c r="AD610" i="24"/>
  <c r="X610"/>
  <c r="Y610" s="1"/>
  <c r="Z610" s="1"/>
  <c r="AA610" s="1"/>
  <c r="AB597" i="25"/>
  <c r="AB315" i="2" l="1"/>
  <c r="AD326" i="3"/>
  <c r="X326"/>
  <c r="Y326" s="1"/>
  <c r="Z326" s="1"/>
  <c r="AA326" s="1"/>
  <c r="AB575" i="32"/>
  <c r="X615" i="30"/>
  <c r="Y615" s="1"/>
  <c r="Z615" s="1"/>
  <c r="AA615" s="1"/>
  <c r="AD615"/>
  <c r="AB611" i="24"/>
  <c r="AD597" i="25"/>
  <c r="X597"/>
  <c r="Y597" s="1"/>
  <c r="Z597" s="1"/>
  <c r="AA597" s="1"/>
  <c r="AD315" i="2" l="1"/>
  <c r="X315"/>
  <c r="Y315" s="1"/>
  <c r="Z315" s="1"/>
  <c r="AA315" s="1"/>
  <c r="AB327" i="3"/>
  <c r="AD575" i="32"/>
  <c r="X575"/>
  <c r="Y575" s="1"/>
  <c r="Z575" s="1"/>
  <c r="AA575" s="1"/>
  <c r="AD611" i="24"/>
  <c r="X611"/>
  <c r="AB598" i="25"/>
  <c r="AB316" i="2" l="1"/>
  <c r="AD327" i="3"/>
  <c r="X327"/>
  <c r="Y327" s="1"/>
  <c r="Z327" s="1"/>
  <c r="AA327" s="1"/>
  <c r="AB328" s="1"/>
  <c r="AB576" i="32"/>
  <c r="AB616" i="30"/>
  <c r="Y611" i="24"/>
  <c r="Z611" s="1"/>
  <c r="AA611" s="1"/>
  <c r="AD598" i="25"/>
  <c r="X598"/>
  <c r="X316" i="2" l="1"/>
  <c r="Y316" s="1"/>
  <c r="Z316" s="1"/>
  <c r="AA316" s="1"/>
  <c r="AD316"/>
  <c r="X328" i="3"/>
  <c r="Y328" s="1"/>
  <c r="Z328" s="1"/>
  <c r="AA328" s="1"/>
  <c r="AD328"/>
  <c r="AD576" i="32"/>
  <c r="X576"/>
  <c r="X616" i="30"/>
  <c r="Y616" s="1"/>
  <c r="Z616" s="1"/>
  <c r="AA616" s="1"/>
  <c r="AD616"/>
  <c r="AB612" i="24"/>
  <c r="Y598" i="25"/>
  <c r="Z598" s="1"/>
  <c r="AA598" s="1"/>
  <c r="AB317" i="2" l="1"/>
  <c r="AB329" i="3"/>
  <c r="Y576" i="32"/>
  <c r="Z576" s="1"/>
  <c r="AA576" s="1"/>
  <c r="AD612" i="24"/>
  <c r="X612"/>
  <c r="AB599" i="25"/>
  <c r="AD317" i="2" l="1"/>
  <c r="X317"/>
  <c r="Y317" s="1"/>
  <c r="Z317" s="1"/>
  <c r="AA317" s="1"/>
  <c r="AB318" s="1"/>
  <c r="AD329" i="3"/>
  <c r="X329"/>
  <c r="Y329" s="1"/>
  <c r="Z329" s="1"/>
  <c r="AA329" s="1"/>
  <c r="AB577" i="32"/>
  <c r="AB617" i="30"/>
  <c r="Y612" i="24"/>
  <c r="Z612" s="1"/>
  <c r="AA612" s="1"/>
  <c r="AD599" i="25"/>
  <c r="X599"/>
  <c r="Y599" s="1"/>
  <c r="Z599" s="1"/>
  <c r="AA599" s="1"/>
  <c r="AD318" i="2" l="1"/>
  <c r="X318"/>
  <c r="Y318" s="1"/>
  <c r="Z318" s="1"/>
  <c r="AA318" s="1"/>
  <c r="AB330" i="3"/>
  <c r="AD577" i="32"/>
  <c r="X577"/>
  <c r="Y577" s="1"/>
  <c r="Z577" s="1"/>
  <c r="AA577" s="1"/>
  <c r="X617" i="30"/>
  <c r="Y617" s="1"/>
  <c r="Z617" s="1"/>
  <c r="AA617" s="1"/>
  <c r="AD617"/>
  <c r="AB613" i="24"/>
  <c r="AB600" i="25"/>
  <c r="AB319" i="2" l="1"/>
  <c r="AD330" i="3"/>
  <c r="X330"/>
  <c r="Y330" s="1"/>
  <c r="Z330" s="1"/>
  <c r="AA330" s="1"/>
  <c r="AB578" i="32"/>
  <c r="AB618" i="30"/>
  <c r="AD613" i="24"/>
  <c r="X613"/>
  <c r="AD600" i="25"/>
  <c r="X600"/>
  <c r="AD319" i="2" l="1"/>
  <c r="X319"/>
  <c r="Y319" s="1"/>
  <c r="AB331" i="3"/>
  <c r="AD578" i="32"/>
  <c r="X578"/>
  <c r="X618" i="30"/>
  <c r="Y618" s="1"/>
  <c r="Z618" s="1"/>
  <c r="AA618" s="1"/>
  <c r="AD618"/>
  <c r="Y613" i="24"/>
  <c r="Z613" s="1"/>
  <c r="AA613" s="1"/>
  <c r="Y600" i="25"/>
  <c r="Z600" s="1"/>
  <c r="AA600" s="1"/>
  <c r="Z319" i="2" l="1"/>
  <c r="AA319" s="1"/>
  <c r="AB320"/>
  <c r="AD331" i="3"/>
  <c r="X331"/>
  <c r="Y331" s="1"/>
  <c r="Z331" s="1"/>
  <c r="AA331" s="1"/>
  <c r="Y578" i="32"/>
  <c r="Z578" s="1"/>
  <c r="AA578" s="1"/>
  <c r="AB619" i="30"/>
  <c r="AB614" i="24"/>
  <c r="AB601" i="25"/>
  <c r="AD320" i="2" l="1"/>
  <c r="X320"/>
  <c r="Y320" s="1"/>
  <c r="Z320" s="1"/>
  <c r="AA320" s="1"/>
  <c r="AB332" i="3"/>
  <c r="AB579" i="32"/>
  <c r="X619" i="30"/>
  <c r="Y619" s="1"/>
  <c r="Z619" s="1"/>
  <c r="AA619" s="1"/>
  <c r="AD619"/>
  <c r="AD614" i="24"/>
  <c r="X614"/>
  <c r="AD601" i="25"/>
  <c r="X601"/>
  <c r="Y601" s="1"/>
  <c r="Z601" s="1"/>
  <c r="AA601" s="1"/>
  <c r="AB321" i="2" l="1"/>
  <c r="X332" i="3"/>
  <c r="Y332" s="1"/>
  <c r="Z332" s="1"/>
  <c r="AA332" s="1"/>
  <c r="AB333" s="1"/>
  <c r="AD332"/>
  <c r="AD579" i="32"/>
  <c r="X579"/>
  <c r="Y614" i="24"/>
  <c r="Z614" s="1"/>
  <c r="AA614" s="1"/>
  <c r="AB602" i="25"/>
  <c r="AD321" i="2" l="1"/>
  <c r="X321"/>
  <c r="Y321" s="1"/>
  <c r="Z321" s="1"/>
  <c r="AA321" s="1"/>
  <c r="X333" i="3"/>
  <c r="AB334" s="1"/>
  <c r="AD333"/>
  <c r="Y333"/>
  <c r="Z333" s="1"/>
  <c r="AA333" s="1"/>
  <c r="Y579" i="32"/>
  <c r="Z579" s="1"/>
  <c r="AA579" s="1"/>
  <c r="AB620" i="30"/>
  <c r="AB615" i="24"/>
  <c r="AD602" i="25"/>
  <c r="X602"/>
  <c r="AB322" i="2" l="1"/>
  <c r="AD334" i="3"/>
  <c r="X334"/>
  <c r="Y334" s="1"/>
  <c r="Z334" s="1"/>
  <c r="AA334" s="1"/>
  <c r="AB580" i="32"/>
  <c r="X620" i="30"/>
  <c r="Y620" s="1"/>
  <c r="Z620" s="1"/>
  <c r="AA620" s="1"/>
  <c r="AD620"/>
  <c r="AD615" i="24"/>
  <c r="X615"/>
  <c r="Y602" i="25"/>
  <c r="Z602" s="1"/>
  <c r="AA602" s="1"/>
  <c r="AD322" i="2" l="1"/>
  <c r="X322"/>
  <c r="Y322" s="1"/>
  <c r="Z322" s="1"/>
  <c r="AA322" s="1"/>
  <c r="AB335" i="3"/>
  <c r="AD580" i="32"/>
  <c r="X580"/>
  <c r="AB621" i="30"/>
  <c r="Y615" i="24"/>
  <c r="Z615" s="1"/>
  <c r="AA615" s="1"/>
  <c r="AB603" i="25"/>
  <c r="AB323" i="2" l="1"/>
  <c r="AD335" i="3"/>
  <c r="X335"/>
  <c r="Y335" s="1"/>
  <c r="Z335" s="1"/>
  <c r="AA335" s="1"/>
  <c r="Y580" i="32"/>
  <c r="Z580" s="1"/>
  <c r="AA580" s="1"/>
  <c r="X621" i="30"/>
  <c r="Y621" s="1"/>
  <c r="Z621" s="1"/>
  <c r="AA621" s="1"/>
  <c r="AD621"/>
  <c r="AB616" i="24"/>
  <c r="AD603" i="25"/>
  <c r="X603"/>
  <c r="Y603" s="1"/>
  <c r="Z603" s="1"/>
  <c r="AA603" s="1"/>
  <c r="AD323" i="2" l="1"/>
  <c r="X323"/>
  <c r="Y323" s="1"/>
  <c r="Z323" s="1"/>
  <c r="AA323" s="1"/>
  <c r="AB324" s="1"/>
  <c r="AB336" i="3"/>
  <c r="AB581" i="32"/>
  <c r="AD616" i="24"/>
  <c r="X616"/>
  <c r="Y616" s="1"/>
  <c r="AB604" i="25"/>
  <c r="X324" i="2" l="1"/>
  <c r="Y324" s="1"/>
  <c r="Z324" s="1"/>
  <c r="AA324" s="1"/>
  <c r="AB325" s="1"/>
  <c r="AD324"/>
  <c r="AD336" i="3"/>
  <c r="X336"/>
  <c r="Y336" s="1"/>
  <c r="Z336" s="1"/>
  <c r="AA336" s="1"/>
  <c r="AB337" s="1"/>
  <c r="AD581" i="32"/>
  <c r="X581"/>
  <c r="AB622" i="30"/>
  <c r="Z616" i="24"/>
  <c r="AA616" s="1"/>
  <c r="AD604" i="25"/>
  <c r="X604"/>
  <c r="X325" i="2" l="1"/>
  <c r="Y325" s="1"/>
  <c r="Z325" s="1"/>
  <c r="AA325" s="1"/>
  <c r="AD325"/>
  <c r="AB326"/>
  <c r="AD337" i="3"/>
  <c r="X337"/>
  <c r="Y337" s="1"/>
  <c r="Z337" s="1"/>
  <c r="AA337" s="1"/>
  <c r="Y581" i="32"/>
  <c r="Z581" s="1"/>
  <c r="AA581" s="1"/>
  <c r="X622" i="30"/>
  <c r="Y622" s="1"/>
  <c r="Z622" s="1"/>
  <c r="AA622" s="1"/>
  <c r="AD622"/>
  <c r="AB617" i="24"/>
  <c r="Y604" i="25"/>
  <c r="Z604" s="1"/>
  <c r="AA604" s="1"/>
  <c r="X326" i="2" l="1"/>
  <c r="Y326" s="1"/>
  <c r="Z326" s="1"/>
  <c r="AA326" s="1"/>
  <c r="AD326"/>
  <c r="AB338" i="3"/>
  <c r="AB582" i="32"/>
  <c r="AD617" i="24"/>
  <c r="X617"/>
  <c r="Y617" s="1"/>
  <c r="Z617" s="1"/>
  <c r="AA617" s="1"/>
  <c r="AB605" i="25"/>
  <c r="AB327" i="2" l="1"/>
  <c r="X338" i="3"/>
  <c r="Y338" s="1"/>
  <c r="Z338" s="1"/>
  <c r="AA338" s="1"/>
  <c r="AD338"/>
  <c r="AD582" i="32"/>
  <c r="X582"/>
  <c r="AB623" i="30"/>
  <c r="AB618" i="24"/>
  <c r="AD605" i="25"/>
  <c r="X605"/>
  <c r="Y605" s="1"/>
  <c r="Z605" s="1"/>
  <c r="AA605" s="1"/>
  <c r="AD327" i="2" l="1"/>
  <c r="X327"/>
  <c r="Y327" s="1"/>
  <c r="Z327" s="1"/>
  <c r="AA327" s="1"/>
  <c r="AB328" s="1"/>
  <c r="AB339" i="3"/>
  <c r="Y582" i="32"/>
  <c r="Z582" s="1"/>
  <c r="AA582" s="1"/>
  <c r="X623" i="30"/>
  <c r="Y623" s="1"/>
  <c r="Z623" s="1"/>
  <c r="AA623" s="1"/>
  <c r="AD623"/>
  <c r="AD618" i="24"/>
  <c r="X618"/>
  <c r="AB606" i="25"/>
  <c r="AD328" i="2" l="1"/>
  <c r="X328"/>
  <c r="Y328" s="1"/>
  <c r="Z328" s="1"/>
  <c r="AA328" s="1"/>
  <c r="X339" i="3"/>
  <c r="Y339" s="1"/>
  <c r="Z339" s="1"/>
  <c r="AA339" s="1"/>
  <c r="AB340" s="1"/>
  <c r="AD339"/>
  <c r="AB583" i="32"/>
  <c r="Y618" i="24"/>
  <c r="Z618" s="1"/>
  <c r="AA618" s="1"/>
  <c r="AD606" i="25"/>
  <c r="AF606" s="1"/>
  <c r="X606"/>
  <c r="AB329" i="2" l="1"/>
  <c r="X340" i="3"/>
  <c r="Y340" s="1"/>
  <c r="Z340" s="1"/>
  <c r="AA340" s="1"/>
  <c r="AD340"/>
  <c r="AD583" i="32"/>
  <c r="X583"/>
  <c r="AB624" i="30"/>
  <c r="AB619" i="24"/>
  <c r="Y606" i="25"/>
  <c r="Z606" s="1"/>
  <c r="AA606" s="1"/>
  <c r="AD329" i="2" l="1"/>
  <c r="X329"/>
  <c r="Y329" s="1"/>
  <c r="Z329" s="1"/>
  <c r="AA329" s="1"/>
  <c r="AB330" s="1"/>
  <c r="AB341" i="3"/>
  <c r="Y583" i="32"/>
  <c r="Z583" s="1"/>
  <c r="AA583" s="1"/>
  <c r="X624" i="30"/>
  <c r="Y624" s="1"/>
  <c r="Z624" s="1"/>
  <c r="AA624" s="1"/>
  <c r="AD624"/>
  <c r="AD619" i="24"/>
  <c r="X619"/>
  <c r="AB607" i="25"/>
  <c r="AD330" i="2" l="1"/>
  <c r="X330"/>
  <c r="Y330" s="1"/>
  <c r="Z330" s="1"/>
  <c r="AA330" s="1"/>
  <c r="X341" i="3"/>
  <c r="Y341" s="1"/>
  <c r="Z341" s="1"/>
  <c r="AA341" s="1"/>
  <c r="AD341"/>
  <c r="AB584" i="32"/>
  <c r="Y619" i="24"/>
  <c r="Z619" s="1"/>
  <c r="AA619" s="1"/>
  <c r="AD607" i="25"/>
  <c r="X607"/>
  <c r="Y607" s="1"/>
  <c r="Z607" s="1"/>
  <c r="AA607" s="1"/>
  <c r="AB331" i="2" l="1"/>
  <c r="AB342" i="3"/>
  <c r="AD584" i="32"/>
  <c r="X584"/>
  <c r="AB625" i="30"/>
  <c r="AB620" i="24"/>
  <c r="AB608" i="25"/>
  <c r="X331" i="2" l="1"/>
  <c r="Y331" s="1"/>
  <c r="Z331" s="1"/>
  <c r="AA331" s="1"/>
  <c r="AD331"/>
  <c r="X342" i="3"/>
  <c r="Y342" s="1"/>
  <c r="Z342" s="1"/>
  <c r="AA342" s="1"/>
  <c r="AB343" s="1"/>
  <c r="AD342"/>
  <c r="Y584" i="32"/>
  <c r="Z584" s="1"/>
  <c r="AA584" s="1"/>
  <c r="X625" i="30"/>
  <c r="Y625" s="1"/>
  <c r="Z625" s="1"/>
  <c r="AA625" s="1"/>
  <c r="AD625"/>
  <c r="AD620" i="24"/>
  <c r="X620"/>
  <c r="AD608" i="25"/>
  <c r="X608"/>
  <c r="AB332" i="2" l="1"/>
  <c r="AD343" i="3"/>
  <c r="X343"/>
  <c r="Y343" s="1"/>
  <c r="Z343" s="1"/>
  <c r="AA343" s="1"/>
  <c r="AB585" i="32"/>
  <c r="Y620" i="24"/>
  <c r="Z620" s="1"/>
  <c r="AA620" s="1"/>
  <c r="Y608" i="25"/>
  <c r="Z608" s="1"/>
  <c r="AA608" s="1"/>
  <c r="X332" i="2" l="1"/>
  <c r="Y332" s="1"/>
  <c r="AD332"/>
  <c r="AB344" i="3"/>
  <c r="AD585" i="32"/>
  <c r="X585"/>
  <c r="Y585" s="1"/>
  <c r="AB626" i="30"/>
  <c r="AB621" i="24"/>
  <c r="AB609" i="25"/>
  <c r="Z332" i="2" l="1"/>
  <c r="AA332" s="1"/>
  <c r="AB333"/>
  <c r="X344" i="3"/>
  <c r="Y344" s="1"/>
  <c r="Z344" s="1"/>
  <c r="AA344" s="1"/>
  <c r="AD344"/>
  <c r="Z585" i="32"/>
  <c r="AA585" s="1"/>
  <c r="X626" i="30"/>
  <c r="Y626" s="1"/>
  <c r="Z626" s="1"/>
  <c r="AA626" s="1"/>
  <c r="AD626"/>
  <c r="AD621" i="24"/>
  <c r="X621"/>
  <c r="Y621" s="1"/>
  <c r="Z621" s="1"/>
  <c r="AA621" s="1"/>
  <c r="AD609" i="25"/>
  <c r="X609"/>
  <c r="Y609" s="1"/>
  <c r="Z609" s="1"/>
  <c r="AA609" s="1"/>
  <c r="AD333" i="2" l="1"/>
  <c r="X333"/>
  <c r="Y333" s="1"/>
  <c r="Z333" s="1"/>
  <c r="AA333" s="1"/>
  <c r="AB345" i="3"/>
  <c r="AB586" i="32"/>
  <c r="AB627" i="30"/>
  <c r="AB622" i="24"/>
  <c r="AB610" i="25"/>
  <c r="AB334" i="2" l="1"/>
  <c r="X345" i="3"/>
  <c r="Y345" s="1"/>
  <c r="Z345" s="1"/>
  <c r="AA345" s="1"/>
  <c r="AB346" s="1"/>
  <c r="AD345"/>
  <c r="AD586" i="32"/>
  <c r="X586"/>
  <c r="X627" i="30"/>
  <c r="Y627" s="1"/>
  <c r="Z627" s="1"/>
  <c r="AA627" s="1"/>
  <c r="AD627"/>
  <c r="AD622" i="24"/>
  <c r="X622"/>
  <c r="AD610" i="25"/>
  <c r="X610"/>
  <c r="X334" i="2" l="1"/>
  <c r="Y334" s="1"/>
  <c r="Z334" s="1"/>
  <c r="AA334" s="1"/>
  <c r="AD334"/>
  <c r="X346" i="3"/>
  <c r="Y346" s="1"/>
  <c r="Z346" s="1"/>
  <c r="AA346" s="1"/>
  <c r="AB347" s="1"/>
  <c r="AD346"/>
  <c r="Y586" i="32"/>
  <c r="Z586" s="1"/>
  <c r="AA586" s="1"/>
  <c r="Y622" i="24"/>
  <c r="Z622" s="1"/>
  <c r="AA622" s="1"/>
  <c r="Y610" i="25"/>
  <c r="Z610" s="1"/>
  <c r="AA610" s="1"/>
  <c r="AB335" i="2" l="1"/>
  <c r="AD347" i="3"/>
  <c r="X347"/>
  <c r="Y347" s="1"/>
  <c r="Z347" s="1"/>
  <c r="AA347" s="1"/>
  <c r="AB587" i="32"/>
  <c r="AB628" i="30"/>
  <c r="AB623" i="24"/>
  <c r="AB611" i="25"/>
  <c r="AD335" i="2" l="1"/>
  <c r="X335"/>
  <c r="Y335" s="1"/>
  <c r="Z335" s="1"/>
  <c r="AA335" s="1"/>
  <c r="AB348" i="3"/>
  <c r="AD587" i="32"/>
  <c r="X587"/>
  <c r="X628" i="30"/>
  <c r="Y628" s="1"/>
  <c r="Z628" s="1"/>
  <c r="AA628" s="1"/>
  <c r="AD628"/>
  <c r="AD623" i="24"/>
  <c r="X623"/>
  <c r="Y623" s="1"/>
  <c r="Z623" s="1"/>
  <c r="AA623" s="1"/>
  <c r="AD611" i="25"/>
  <c r="X611"/>
  <c r="Y611" s="1"/>
  <c r="Z611" s="1"/>
  <c r="AA611" s="1"/>
  <c r="AB336" i="2" l="1"/>
  <c r="X348" i="3"/>
  <c r="Y348" s="1"/>
  <c r="Z348" s="1"/>
  <c r="AA348" s="1"/>
  <c r="AD348"/>
  <c r="Y587" i="32"/>
  <c r="Z587" s="1"/>
  <c r="AA587" s="1"/>
  <c r="AB629" i="30"/>
  <c r="AB624" i="24"/>
  <c r="AB612" i="25"/>
  <c r="X336" i="2" l="1"/>
  <c r="Y336" s="1"/>
  <c r="AD336"/>
  <c r="AF336" s="1"/>
  <c r="AB349" i="3"/>
  <c r="AB588" i="32"/>
  <c r="X629" i="30"/>
  <c r="Y629" s="1"/>
  <c r="Z629" s="1"/>
  <c r="AA629" s="1"/>
  <c r="AD629"/>
  <c r="AD624" i="24"/>
  <c r="X624"/>
  <c r="AD612" i="25"/>
  <c r="X612"/>
  <c r="AB337" i="2" l="1"/>
  <c r="Z336"/>
  <c r="AA336" s="1"/>
  <c r="AD349" i="3"/>
  <c r="X349"/>
  <c r="Y349" s="1"/>
  <c r="Z349" s="1"/>
  <c r="AA349" s="1"/>
  <c r="AD588" i="32"/>
  <c r="X588"/>
  <c r="Y624" i="24"/>
  <c r="Z624" s="1"/>
  <c r="AA624" s="1"/>
  <c r="Y612" i="25"/>
  <c r="Z612" s="1"/>
  <c r="AA612" s="1"/>
  <c r="X337" i="2" l="1"/>
  <c r="AB338" s="1"/>
  <c r="AD337"/>
  <c r="Y337"/>
  <c r="Z337" s="1"/>
  <c r="AA337" s="1"/>
  <c r="AB350" i="3"/>
  <c r="Y588" i="32"/>
  <c r="Z588" s="1"/>
  <c r="AA588" s="1"/>
  <c r="AB630" i="30"/>
  <c r="AB625" i="24"/>
  <c r="AB613" i="25"/>
  <c r="X338" i="2" l="1"/>
  <c r="Y338" s="1"/>
  <c r="Z338" s="1"/>
  <c r="AA338" s="1"/>
  <c r="AD338"/>
  <c r="AD350" i="3"/>
  <c r="X350"/>
  <c r="Y350" s="1"/>
  <c r="Z350" s="1"/>
  <c r="AA350" s="1"/>
  <c r="AB351" s="1"/>
  <c r="AB589" i="32"/>
  <c r="X630" i="30"/>
  <c r="Y630" s="1"/>
  <c r="Z630" s="1"/>
  <c r="AA630" s="1"/>
  <c r="AD630"/>
  <c r="AD625" i="24"/>
  <c r="X625"/>
  <c r="Y625" s="1"/>
  <c r="Z625" s="1"/>
  <c r="AA625" s="1"/>
  <c r="AD613" i="25"/>
  <c r="X613"/>
  <c r="Y613" s="1"/>
  <c r="Z613" s="1"/>
  <c r="AA613" s="1"/>
  <c r="AB339" i="2" l="1"/>
  <c r="AD351" i="3"/>
  <c r="X351"/>
  <c r="Y351" s="1"/>
  <c r="Z351" s="1"/>
  <c r="AA351" s="1"/>
  <c r="AD589" i="32"/>
  <c r="X589"/>
  <c r="AB626" i="24"/>
  <c r="AB614" i="25"/>
  <c r="AD339" i="2" l="1"/>
  <c r="X339"/>
  <c r="AB352" i="3"/>
  <c r="Y589" i="32"/>
  <c r="Z589" s="1"/>
  <c r="AA589" s="1"/>
  <c r="AB631" i="30"/>
  <c r="AD626" i="24"/>
  <c r="X626"/>
  <c r="Y626" s="1"/>
  <c r="Z626" s="1"/>
  <c r="AA626" s="1"/>
  <c r="AD614" i="25"/>
  <c r="X614"/>
  <c r="Y614" s="1"/>
  <c r="Z614" s="1"/>
  <c r="AA614" s="1"/>
  <c r="Y339" i="2" l="1"/>
  <c r="Z339" s="1"/>
  <c r="AA339" s="1"/>
  <c r="X352" i="3"/>
  <c r="Y352" s="1"/>
  <c r="Z352" s="1"/>
  <c r="AA352" s="1"/>
  <c r="AD352"/>
  <c r="AB590" i="32"/>
  <c r="X631" i="30"/>
  <c r="Y631" s="1"/>
  <c r="Z631" s="1"/>
  <c r="AA631" s="1"/>
  <c r="AD631"/>
  <c r="AB627" i="24"/>
  <c r="AD627" s="1"/>
  <c r="AB615" i="25"/>
  <c r="AB340" i="2" l="1"/>
  <c r="AB353" i="3"/>
  <c r="AD590" i="32"/>
  <c r="X590"/>
  <c r="AB632" i="30"/>
  <c r="X627" i="24"/>
  <c r="Y627" s="1"/>
  <c r="Z627" s="1"/>
  <c r="AA627" s="1"/>
  <c r="AD615" i="25"/>
  <c r="X615"/>
  <c r="Y615" s="1"/>
  <c r="Z615" s="1"/>
  <c r="AA615" s="1"/>
  <c r="X340" i="2" l="1"/>
  <c r="Y340" s="1"/>
  <c r="Z340" s="1"/>
  <c r="AA340" s="1"/>
  <c r="AD340"/>
  <c r="AD353" i="3"/>
  <c r="X353"/>
  <c r="Y353" s="1"/>
  <c r="Z353" s="1"/>
  <c r="AA353" s="1"/>
  <c r="Y590" i="32"/>
  <c r="Z590" s="1"/>
  <c r="AA590" s="1"/>
  <c r="X632" i="30"/>
  <c r="Y632" s="1"/>
  <c r="Z632" s="1"/>
  <c r="AA632" s="1"/>
  <c r="AD632"/>
  <c r="AB628" i="24"/>
  <c r="AD628" s="1"/>
  <c r="AB616" i="25"/>
  <c r="AB341" i="2" l="1"/>
  <c r="AB354" i="3"/>
  <c r="AB591" i="32"/>
  <c r="AB633" i="30"/>
  <c r="X628" i="24"/>
  <c r="Y628" s="1"/>
  <c r="Z628" s="1"/>
  <c r="AA628" s="1"/>
  <c r="AD616" i="25"/>
  <c r="X616"/>
  <c r="X341" i="2" l="1"/>
  <c r="Y341" s="1"/>
  <c r="AD341"/>
  <c r="X354" i="3"/>
  <c r="Y354" s="1"/>
  <c r="Z354" s="1"/>
  <c r="AA354" s="1"/>
  <c r="AB355" s="1"/>
  <c r="AD354"/>
  <c r="AD591" i="32"/>
  <c r="X591"/>
  <c r="X633" i="30"/>
  <c r="Y633" s="1"/>
  <c r="Z633" s="1"/>
  <c r="AA633" s="1"/>
  <c r="AD633"/>
  <c r="AB629" i="24"/>
  <c r="AD629" s="1"/>
  <c r="Y616" i="25"/>
  <c r="Z616" s="1"/>
  <c r="AA616" s="1"/>
  <c r="Z341" i="2" l="1"/>
  <c r="AA341" s="1"/>
  <c r="AB342"/>
  <c r="X355" i="3"/>
  <c r="Y355" s="1"/>
  <c r="Z355" s="1"/>
  <c r="AA355" s="1"/>
  <c r="AD355"/>
  <c r="Y591" i="32"/>
  <c r="Z591" s="1"/>
  <c r="AA591" s="1"/>
  <c r="X629" i="24"/>
  <c r="Y629" s="1"/>
  <c r="Z629" s="1"/>
  <c r="AA629" s="1"/>
  <c r="AB617" i="25"/>
  <c r="X342" i="2" l="1"/>
  <c r="Y342" s="1"/>
  <c r="Z342" s="1"/>
  <c r="AA342" s="1"/>
  <c r="AD342"/>
  <c r="AB343"/>
  <c r="AB356" i="3"/>
  <c r="AB592" i="32"/>
  <c r="AB634" i="30"/>
  <c r="AB630" i="24"/>
  <c r="AD630" s="1"/>
  <c r="AD617" i="25"/>
  <c r="X617"/>
  <c r="Y617" s="1"/>
  <c r="Z617" s="1"/>
  <c r="AA617" s="1"/>
  <c r="AD343" i="2" l="1"/>
  <c r="X343"/>
  <c r="Y343" s="1"/>
  <c r="AD356" i="3"/>
  <c r="X356"/>
  <c r="Y356" s="1"/>
  <c r="Z356" s="1"/>
  <c r="AA356" s="1"/>
  <c r="AB357" s="1"/>
  <c r="AD592" i="32"/>
  <c r="X592"/>
  <c r="Y592" s="1"/>
  <c r="Z592" s="1"/>
  <c r="AA592" s="1"/>
  <c r="X634" i="30"/>
  <c r="Y634" s="1"/>
  <c r="Z634" s="1"/>
  <c r="AA634" s="1"/>
  <c r="AD634"/>
  <c r="X630" i="24"/>
  <c r="Y630" s="1"/>
  <c r="Z630" s="1"/>
  <c r="AA630" s="1"/>
  <c r="AB618" i="25"/>
  <c r="Z343" i="2" l="1"/>
  <c r="AA343" s="1"/>
  <c r="AB344"/>
  <c r="X357" i="3"/>
  <c r="Y357" s="1"/>
  <c r="Z357" s="1"/>
  <c r="AA357" s="1"/>
  <c r="AD357"/>
  <c r="AF361" s="1"/>
  <c r="AB593" i="32"/>
  <c r="AB631" i="24"/>
  <c r="AD618" i="25"/>
  <c r="X618"/>
  <c r="X344" i="2" l="1"/>
  <c r="Y344" s="1"/>
  <c r="Z344" s="1"/>
  <c r="AA344" s="1"/>
  <c r="AD344"/>
  <c r="AB358" i="3"/>
  <c r="AD593" i="32"/>
  <c r="X593"/>
  <c r="AB635" i="30"/>
  <c r="AD631" i="24"/>
  <c r="X631"/>
  <c r="Y631" s="1"/>
  <c r="Z631" s="1"/>
  <c r="AA631" s="1"/>
  <c r="Y618" i="25"/>
  <c r="Z618" s="1"/>
  <c r="AA618" s="1"/>
  <c r="AB345" i="2" l="1"/>
  <c r="X358" i="3"/>
  <c r="Y358" s="1"/>
  <c r="Z358" s="1"/>
  <c r="AA358" s="1"/>
  <c r="AD358"/>
  <c r="Y593" i="32"/>
  <c r="Z593" s="1"/>
  <c r="AA593" s="1"/>
  <c r="X635" i="30"/>
  <c r="Y635" s="1"/>
  <c r="Z635" s="1"/>
  <c r="AA635" s="1"/>
  <c r="AD635"/>
  <c r="AB632" i="24"/>
  <c r="AB619" i="25"/>
  <c r="X345" i="2" l="1"/>
  <c r="Y345" s="1"/>
  <c r="Z345" s="1"/>
  <c r="AA345" s="1"/>
  <c r="AD345"/>
  <c r="AB359" i="3"/>
  <c r="AB594" i="32"/>
  <c r="AD632" i="24"/>
  <c r="X632"/>
  <c r="AD619" i="25"/>
  <c r="X619"/>
  <c r="Y619" s="1"/>
  <c r="Z619" s="1"/>
  <c r="AA619" s="1"/>
  <c r="AB346" i="2" l="1"/>
  <c r="X359" i="3"/>
  <c r="Y359" s="1"/>
  <c r="Z359" s="1"/>
  <c r="AA359" s="1"/>
  <c r="AD359"/>
  <c r="AB360"/>
  <c r="AD594" i="32"/>
  <c r="X594"/>
  <c r="AB636" i="30"/>
  <c r="Y632" i="24"/>
  <c r="Z632" s="1"/>
  <c r="AA632" s="1"/>
  <c r="AB620" i="25"/>
  <c r="X346" i="2" l="1"/>
  <c r="Y346" s="1"/>
  <c r="Z346" s="1"/>
  <c r="AA346" s="1"/>
  <c r="AD346"/>
  <c r="AD360" i="3"/>
  <c r="AF360" s="1"/>
  <c r="X360"/>
  <c r="Y360" s="1"/>
  <c r="Z360" s="1"/>
  <c r="AA360" s="1"/>
  <c r="Y594" i="32"/>
  <c r="Z594" s="1"/>
  <c r="AA594" s="1"/>
  <c r="X636" i="30"/>
  <c r="Y636" s="1"/>
  <c r="Z636" s="1"/>
  <c r="AA636" s="1"/>
  <c r="AD636"/>
  <c r="AB633" i="24"/>
  <c r="AD620" i="25"/>
  <c r="X620"/>
  <c r="AB347" i="2" l="1"/>
  <c r="AB595" i="32"/>
  <c r="AD633" i="24"/>
  <c r="X633"/>
  <c r="Y633" s="1"/>
  <c r="Z633" s="1"/>
  <c r="AA633" s="1"/>
  <c r="Y620" i="25"/>
  <c r="Z620" s="1"/>
  <c r="AA620" s="1"/>
  <c r="X347" i="2" l="1"/>
  <c r="AD347"/>
  <c r="Y347"/>
  <c r="Z347" s="1"/>
  <c r="AA347" s="1"/>
  <c r="AD595" i="32"/>
  <c r="X595"/>
  <c r="AB637" i="30"/>
  <c r="AB634" i="24"/>
  <c r="AB621" i="25"/>
  <c r="AB348" i="2" l="1"/>
  <c r="Y595" i="32"/>
  <c r="Z595" s="1"/>
  <c r="AA595" s="1"/>
  <c r="X637" i="30"/>
  <c r="Y637" s="1"/>
  <c r="AD637"/>
  <c r="AD634" i="24"/>
  <c r="X634"/>
  <c r="AD621" i="25"/>
  <c r="X621"/>
  <c r="Y621" s="1"/>
  <c r="Z621" s="1"/>
  <c r="AA621" s="1"/>
  <c r="X348" i="2" l="1"/>
  <c r="Y348" s="1"/>
  <c r="Z348" s="1"/>
  <c r="AA348" s="1"/>
  <c r="AD348"/>
  <c r="AB596" i="32"/>
  <c r="Z637" i="30"/>
  <c r="AA637" s="1"/>
  <c r="Y634" i="24"/>
  <c r="Z634" s="1"/>
  <c r="AA634" s="1"/>
  <c r="AB622" i="25"/>
  <c r="AB349" i="2" l="1"/>
  <c r="AD596" i="32"/>
  <c r="X596"/>
  <c r="AB638" i="30"/>
  <c r="AB635" i="24"/>
  <c r="AD622" i="25"/>
  <c r="X622"/>
  <c r="AD349" i="2" l="1"/>
  <c r="X349"/>
  <c r="Y596" i="32"/>
  <c r="Z596" s="1"/>
  <c r="AA596" s="1"/>
  <c r="AD638" i="30"/>
  <c r="X638"/>
  <c r="Y638" s="1"/>
  <c r="AD635" i="24"/>
  <c r="X635"/>
  <c r="Y635" s="1"/>
  <c r="Z635" s="1"/>
  <c r="AA635" s="1"/>
  <c r="Y622" i="25"/>
  <c r="Z622" s="1"/>
  <c r="AA622" s="1"/>
  <c r="Y349" i="2" l="1"/>
  <c r="Z349" s="1"/>
  <c r="AA349" s="1"/>
  <c r="AB597" i="32"/>
  <c r="Z638" i="30"/>
  <c r="AA638" s="1"/>
  <c r="AB636" i="24"/>
  <c r="AB623" i="25"/>
  <c r="AB350" i="2" l="1"/>
  <c r="AD597" i="32"/>
  <c r="X597"/>
  <c r="AB639" i="30"/>
  <c r="AD636" i="24"/>
  <c r="X636"/>
  <c r="Y636" s="1"/>
  <c r="Z636" s="1"/>
  <c r="AA636" s="1"/>
  <c r="AD623" i="25"/>
  <c r="X623"/>
  <c r="Y623" s="1"/>
  <c r="Z623" s="1"/>
  <c r="AA623" s="1"/>
  <c r="AD350" i="2" l="1"/>
  <c r="X350"/>
  <c r="Y350" s="1"/>
  <c r="Z350" s="1"/>
  <c r="AA350" s="1"/>
  <c r="Y597" i="32"/>
  <c r="Z597" s="1"/>
  <c r="AA597" s="1"/>
  <c r="X639" i="30"/>
  <c r="Y639" s="1"/>
  <c r="Z639" s="1"/>
  <c r="AA639" s="1"/>
  <c r="AD639"/>
  <c r="AB637" i="24"/>
  <c r="AB624" i="25"/>
  <c r="AB351" i="2" l="1"/>
  <c r="AB598" i="32"/>
  <c r="AB640" i="30"/>
  <c r="AD637" i="24"/>
  <c r="X637"/>
  <c r="Y637" s="1"/>
  <c r="Z637" s="1"/>
  <c r="AA637" s="1"/>
  <c r="AD624" i="25"/>
  <c r="X624"/>
  <c r="Y624" s="1"/>
  <c r="Z624" s="1"/>
  <c r="AA624" s="1"/>
  <c r="X351" i="2" l="1"/>
  <c r="Y351" s="1"/>
  <c r="AD351"/>
  <c r="AD598" i="32"/>
  <c r="X598"/>
  <c r="X640" i="30"/>
  <c r="Y640" s="1"/>
  <c r="Z640" s="1"/>
  <c r="AA640" s="1"/>
  <c r="AD640"/>
  <c r="AB638" i="24"/>
  <c r="AB625" i="25"/>
  <c r="Z351" i="2" l="1"/>
  <c r="AA351" s="1"/>
  <c r="AB352" s="1"/>
  <c r="Y598" i="32"/>
  <c r="Z598" s="1"/>
  <c r="AA598" s="1"/>
  <c r="AB641" i="30"/>
  <c r="AD641" s="1"/>
  <c r="AD638" i="24"/>
  <c r="X638"/>
  <c r="AD625" i="25"/>
  <c r="X625"/>
  <c r="Y625" s="1"/>
  <c r="Z625" s="1"/>
  <c r="AA625" s="1"/>
  <c r="X352" i="2" l="1"/>
  <c r="Y352" s="1"/>
  <c r="Z352" s="1"/>
  <c r="AA352" s="1"/>
  <c r="AD352"/>
  <c r="AB599" i="32"/>
  <c r="X641" i="30"/>
  <c r="Y641" s="1"/>
  <c r="Z641" s="1"/>
  <c r="AA641" s="1"/>
  <c r="Y638" i="24"/>
  <c r="Z638" s="1"/>
  <c r="AA638" s="1"/>
  <c r="AB626" i="25"/>
  <c r="AB353" i="2" l="1"/>
  <c r="AD599" i="32"/>
  <c r="X599"/>
  <c r="AB642" i="30"/>
  <c r="AB639" i="24"/>
  <c r="AD626" i="25"/>
  <c r="X626"/>
  <c r="AD353" i="2" l="1"/>
  <c r="X353"/>
  <c r="Y599" i="32"/>
  <c r="Z599" s="1"/>
  <c r="AA599" s="1"/>
  <c r="X642" i="30"/>
  <c r="Y642" s="1"/>
  <c r="Z642" s="1"/>
  <c r="AA642" s="1"/>
  <c r="AD642"/>
  <c r="AD639" i="24"/>
  <c r="X639"/>
  <c r="Y639" s="1"/>
  <c r="Z639" s="1"/>
  <c r="AA639" s="1"/>
  <c r="Y626" i="25"/>
  <c r="Z626" s="1"/>
  <c r="AA626" s="1"/>
  <c r="Y353" i="2" l="1"/>
  <c r="Z353" s="1"/>
  <c r="AA353" s="1"/>
  <c r="AB600" i="32"/>
  <c r="AB643" i="30"/>
  <c r="AD643" s="1"/>
  <c r="AB640" i="24"/>
  <c r="AB627" i="25"/>
  <c r="AB354" i="2" l="1"/>
  <c r="AD600" i="32"/>
  <c r="X600"/>
  <c r="Y600" s="1"/>
  <c r="Z600" s="1"/>
  <c r="AA600" s="1"/>
  <c r="X643" i="30"/>
  <c r="Y643" s="1"/>
  <c r="Z643" s="1"/>
  <c r="AA643" s="1"/>
  <c r="AD640" i="24"/>
  <c r="X640"/>
  <c r="AD627" i="25"/>
  <c r="X627"/>
  <c r="Y627" s="1"/>
  <c r="Z627" s="1"/>
  <c r="AA627" s="1"/>
  <c r="X354" i="2" l="1"/>
  <c r="Y354" s="1"/>
  <c r="Z354" s="1"/>
  <c r="AA354" s="1"/>
  <c r="AD354"/>
  <c r="AB601" i="32"/>
  <c r="AB644" i="30"/>
  <c r="Y640" i="24"/>
  <c r="Z640" s="1"/>
  <c r="AA640" s="1"/>
  <c r="AB628" i="25"/>
  <c r="AB355" i="2" l="1"/>
  <c r="AD601" i="32"/>
  <c r="X601"/>
  <c r="X644" i="30"/>
  <c r="Y644" s="1"/>
  <c r="Z644" s="1"/>
  <c r="AA644" s="1"/>
  <c r="AD644"/>
  <c r="AB641" i="24"/>
  <c r="AD628" i="25"/>
  <c r="X628"/>
  <c r="Y628" s="1"/>
  <c r="Z628" s="1"/>
  <c r="AA628" s="1"/>
  <c r="X355" i="2" l="1"/>
  <c r="Y355" s="1"/>
  <c r="AD355"/>
  <c r="Y601" i="32"/>
  <c r="Z601" s="1"/>
  <c r="AA601" s="1"/>
  <c r="AB645" i="30"/>
  <c r="AD645" s="1"/>
  <c r="AD641" i="24"/>
  <c r="X641"/>
  <c r="Y641" s="1"/>
  <c r="Z641" s="1"/>
  <c r="AA641" s="1"/>
  <c r="AB629" i="25"/>
  <c r="AD629" s="1"/>
  <c r="Z355" i="2" l="1"/>
  <c r="AA355" s="1"/>
  <c r="AB356"/>
  <c r="AB602" i="32"/>
  <c r="X645" i="30"/>
  <c r="Y645" s="1"/>
  <c r="AB642" i="24"/>
  <c r="X629" i="25"/>
  <c r="Y629" s="1"/>
  <c r="Z629" s="1"/>
  <c r="AA629" s="1"/>
  <c r="AD356" i="2" l="1"/>
  <c r="X356"/>
  <c r="Y356" s="1"/>
  <c r="Z356" s="1"/>
  <c r="AA356" s="1"/>
  <c r="AD602" i="32"/>
  <c r="X602"/>
  <c r="Z645" i="30"/>
  <c r="AA645" s="1"/>
  <c r="AD642" i="24"/>
  <c r="X642"/>
  <c r="Y642" s="1"/>
  <c r="Z642" s="1"/>
  <c r="AA642" s="1"/>
  <c r="AB630" i="25"/>
  <c r="AD630" s="1"/>
  <c r="AB357" i="2" l="1"/>
  <c r="Y602" i="32"/>
  <c r="Z602" s="1"/>
  <c r="AA602" s="1"/>
  <c r="AB646" i="30"/>
  <c r="AB643" i="24"/>
  <c r="AD643" s="1"/>
  <c r="X630" i="25"/>
  <c r="Y630" s="1"/>
  <c r="Z630" s="1"/>
  <c r="AA630" s="1"/>
  <c r="X357" i="2" l="1"/>
  <c r="AD357"/>
  <c r="Y357"/>
  <c r="Z357" s="1"/>
  <c r="AA357" s="1"/>
  <c r="AB358" s="1"/>
  <c r="AB603" i="32"/>
  <c r="X646" i="30"/>
  <c r="Y646" s="1"/>
  <c r="Z646" s="1"/>
  <c r="AA646" s="1"/>
  <c r="AD646"/>
  <c r="X643" i="24"/>
  <c r="Y643" s="1"/>
  <c r="Z643" s="1"/>
  <c r="AA643" s="1"/>
  <c r="AB631" i="25"/>
  <c r="X358" i="2" l="1"/>
  <c r="Y358" s="1"/>
  <c r="Z358" s="1"/>
  <c r="AA358" s="1"/>
  <c r="AD358"/>
  <c r="AD603" i="32"/>
  <c r="X603"/>
  <c r="Y603" s="1"/>
  <c r="Z603" s="1"/>
  <c r="AA603" s="1"/>
  <c r="AB647" i="30"/>
  <c r="AB644" i="24"/>
  <c r="AD644" s="1"/>
  <c r="AD631" i="25"/>
  <c r="X631"/>
  <c r="Y631" s="1"/>
  <c r="Z631" s="1"/>
  <c r="AA631" s="1"/>
  <c r="AB359" i="2" l="1"/>
  <c r="AB604" i="32"/>
  <c r="X647" i="30"/>
  <c r="Y647" s="1"/>
  <c r="Z647" s="1"/>
  <c r="AA647" s="1"/>
  <c r="AD647"/>
  <c r="X644" i="24"/>
  <c r="Y644" s="1"/>
  <c r="Z644" s="1"/>
  <c r="AA644" s="1"/>
  <c r="AB632" i="25"/>
  <c r="AD359" i="2" l="1"/>
  <c r="X359"/>
  <c r="AD604" i="32"/>
  <c r="X604"/>
  <c r="AB648" i="30"/>
  <c r="AB645" i="24"/>
  <c r="AD645" s="1"/>
  <c r="AD632" i="25"/>
  <c r="X632"/>
  <c r="Y359" i="2" l="1"/>
  <c r="Z359" s="1"/>
  <c r="AA359" s="1"/>
  <c r="Y604" i="32"/>
  <c r="Z604" s="1"/>
  <c r="AA604" s="1"/>
  <c r="X648" i="30"/>
  <c r="Y648" s="1"/>
  <c r="Z648" s="1"/>
  <c r="AA648" s="1"/>
  <c r="AD648"/>
  <c r="X645" i="24"/>
  <c r="Y645" s="1"/>
  <c r="Z645" s="1"/>
  <c r="AA645" s="1"/>
  <c r="Y632" i="25"/>
  <c r="Z632" s="1"/>
  <c r="AA632" s="1"/>
  <c r="AB360" i="2" l="1"/>
  <c r="AB605" i="32"/>
  <c r="AB649" i="30"/>
  <c r="AB646" i="24"/>
  <c r="AD646" s="1"/>
  <c r="AB633" i="25"/>
  <c r="AD360" i="2" l="1"/>
  <c r="X360"/>
  <c r="Y360" s="1"/>
  <c r="Z360" s="1"/>
  <c r="AA360" s="1"/>
  <c r="AD605" i="32"/>
  <c r="X605"/>
  <c r="Y605" s="1"/>
  <c r="Z605" s="1"/>
  <c r="AA605" s="1"/>
  <c r="X649" i="30"/>
  <c r="Y649" s="1"/>
  <c r="Z649" s="1"/>
  <c r="AA649" s="1"/>
  <c r="AD649"/>
  <c r="X646" i="24"/>
  <c r="Y646" s="1"/>
  <c r="Z646" s="1"/>
  <c r="AA646" s="1"/>
  <c r="AD633" i="25"/>
  <c r="X633"/>
  <c r="Y633" s="1"/>
  <c r="Z633" s="1"/>
  <c r="AA633" s="1"/>
  <c r="AB361" i="2" l="1"/>
  <c r="AB606" i="32"/>
  <c r="AB650" i="30"/>
  <c r="AB647" i="24"/>
  <c r="AB634" i="25"/>
  <c r="AD361" i="2" l="1"/>
  <c r="X361"/>
  <c r="Y361" s="1"/>
  <c r="Z361" s="1"/>
  <c r="AA361" s="1"/>
  <c r="AD606" i="32"/>
  <c r="AF606" s="1"/>
  <c r="X606"/>
  <c r="Y606" s="1"/>
  <c r="Z606" s="1"/>
  <c r="AA606" s="1"/>
  <c r="X650" i="30"/>
  <c r="Y650" s="1"/>
  <c r="Z650" s="1"/>
  <c r="AA650" s="1"/>
  <c r="AD650"/>
  <c r="AD647" i="24"/>
  <c r="X647"/>
  <c r="Y647" s="1"/>
  <c r="Z647" s="1"/>
  <c r="AA647" s="1"/>
  <c r="AD634" i="25"/>
  <c r="X634"/>
  <c r="AB362" i="2" l="1"/>
  <c r="AB607" i="32"/>
  <c r="AB651" i="30"/>
  <c r="AB648" i="24"/>
  <c r="Y634" i="25"/>
  <c r="Z634" s="1"/>
  <c r="AA634" s="1"/>
  <c r="X362" i="2" l="1"/>
  <c r="Y362" s="1"/>
  <c r="Z362" s="1"/>
  <c r="AA362" s="1"/>
  <c r="AD362"/>
  <c r="AD607" i="32"/>
  <c r="X607"/>
  <c r="Y607" s="1"/>
  <c r="Z607" s="1"/>
  <c r="AA607" s="1"/>
  <c r="X651" i="30"/>
  <c r="Y651" s="1"/>
  <c r="Z651" s="1"/>
  <c r="AA651" s="1"/>
  <c r="AD651"/>
  <c r="AD648" i="24"/>
  <c r="X648"/>
  <c r="Y648" s="1"/>
  <c r="Z648" s="1"/>
  <c r="AA648" s="1"/>
  <c r="AB635" i="25"/>
  <c r="AB363" i="2" l="1"/>
  <c r="AB608" i="32"/>
  <c r="AB649" i="24"/>
  <c r="AD635" i="25"/>
  <c r="X635"/>
  <c r="Y635" s="1"/>
  <c r="Z635" s="1"/>
  <c r="AA635" s="1"/>
  <c r="X363" i="2" l="1"/>
  <c r="Y363" s="1"/>
  <c r="Z363" s="1"/>
  <c r="AA363" s="1"/>
  <c r="AD363"/>
  <c r="AD608" i="32"/>
  <c r="X608"/>
  <c r="Y608" s="1"/>
  <c r="Z608" s="1"/>
  <c r="AA608" s="1"/>
  <c r="AB652" i="30"/>
  <c r="AD649" i="24"/>
  <c r="X649"/>
  <c r="Y649" s="1"/>
  <c r="Z649" s="1"/>
  <c r="AA649" s="1"/>
  <c r="AB636" i="25"/>
  <c r="AB364" i="2" l="1"/>
  <c r="AB609" i="32"/>
  <c r="X652" i="30"/>
  <c r="Y652" s="1"/>
  <c r="Z652" s="1"/>
  <c r="AA652" s="1"/>
  <c r="AD652"/>
  <c r="AB650" i="24"/>
  <c r="AD636" i="25"/>
  <c r="X636"/>
  <c r="AD364" i="2" l="1"/>
  <c r="X364"/>
  <c r="Y364" s="1"/>
  <c r="Z364" s="1"/>
  <c r="AA364" s="1"/>
  <c r="AD609" i="32"/>
  <c r="X609"/>
  <c r="Y609" s="1"/>
  <c r="Z609" s="1"/>
  <c r="AA609" s="1"/>
  <c r="AD650" i="24"/>
  <c r="X650"/>
  <c r="Y636" i="25"/>
  <c r="Z636" s="1"/>
  <c r="AA636" s="1"/>
  <c r="AB365" i="2" l="1"/>
  <c r="AB610" i="32"/>
  <c r="AB653" i="30"/>
  <c r="Y650" i="24"/>
  <c r="Z650" s="1"/>
  <c r="AA650" s="1"/>
  <c r="AB637" i="25"/>
  <c r="X365" i="2" l="1"/>
  <c r="Y365" s="1"/>
  <c r="Z365" s="1"/>
  <c r="AA365" s="1"/>
  <c r="AD365"/>
  <c r="AD610" i="32"/>
  <c r="X610"/>
  <c r="Y610" s="1"/>
  <c r="Z610" s="1"/>
  <c r="AA610" s="1"/>
  <c r="X653" i="30"/>
  <c r="Y653" s="1"/>
  <c r="Z653" s="1"/>
  <c r="AA653" s="1"/>
  <c r="AD653"/>
  <c r="AB651" i="24"/>
  <c r="AD637" i="25"/>
  <c r="X637"/>
  <c r="Y637" s="1"/>
  <c r="Z637" s="1"/>
  <c r="AA637" s="1"/>
  <c r="AB366" i="2" l="1"/>
  <c r="AB611" i="32"/>
  <c r="AB654" i="30"/>
  <c r="AD651" i="24"/>
  <c r="X651"/>
  <c r="AB638" i="25"/>
  <c r="D2" i="5"/>
  <c r="AD366" i="2" l="1"/>
  <c r="AF366" s="1"/>
  <c r="X366"/>
  <c r="Y366" s="1"/>
  <c r="Z366" s="1"/>
  <c r="AA366" s="1"/>
  <c r="AD611" i="32"/>
  <c r="X611"/>
  <c r="X654" i="30"/>
  <c r="Y654" s="1"/>
  <c r="Z654" s="1"/>
  <c r="AA654" s="1"/>
  <c r="AD654"/>
  <c r="Y651" i="24"/>
  <c r="Z651" s="1"/>
  <c r="AA651" s="1"/>
  <c r="AD638" i="25"/>
  <c r="X638"/>
  <c r="Y6" i="5"/>
  <c r="Z6" s="1"/>
  <c r="AA6" s="1"/>
  <c r="AB367" i="2" l="1"/>
  <c r="Y611" i="32"/>
  <c r="Z611" s="1"/>
  <c r="AA611" s="1"/>
  <c r="AB655" i="30"/>
  <c r="AB652" i="24"/>
  <c r="Y638" i="25"/>
  <c r="Z638" s="1"/>
  <c r="AA638" s="1"/>
  <c r="AB7" i="5"/>
  <c r="AD7" s="1"/>
  <c r="X367" i="2" l="1"/>
  <c r="Y367" s="1"/>
  <c r="Z367" s="1"/>
  <c r="AA367" s="1"/>
  <c r="AD367"/>
  <c r="AB612" i="32"/>
  <c r="X655" i="30"/>
  <c r="Y655" s="1"/>
  <c r="Z655" s="1"/>
  <c r="AA655" s="1"/>
  <c r="AD655"/>
  <c r="AD652" i="24"/>
  <c r="X652"/>
  <c r="Y652" s="1"/>
  <c r="Z652" s="1"/>
  <c r="AA652" s="1"/>
  <c r="AB639" i="25"/>
  <c r="X7" i="5"/>
  <c r="Y7" s="1"/>
  <c r="Z7" s="1"/>
  <c r="AA7" s="1"/>
  <c r="AB368" i="2" l="1"/>
  <c r="AD612" i="32"/>
  <c r="X612"/>
  <c r="AB653" i="24"/>
  <c r="AD639" i="25"/>
  <c r="X639"/>
  <c r="Y639" s="1"/>
  <c r="Z639" s="1"/>
  <c r="AA639" s="1"/>
  <c r="AB8" i="5"/>
  <c r="AD8" s="1"/>
  <c r="AD368" i="2" l="1"/>
  <c r="X368"/>
  <c r="Y368" s="1"/>
  <c r="Z368" s="1"/>
  <c r="AA368" s="1"/>
  <c r="Y612" i="32"/>
  <c r="Z612" s="1"/>
  <c r="AA612" s="1"/>
  <c r="AB656" i="30"/>
  <c r="AD653" i="24"/>
  <c r="X653"/>
  <c r="AB640" i="25"/>
  <c r="X8" i="5"/>
  <c r="Y8" s="1"/>
  <c r="Z8" s="1"/>
  <c r="AA8" s="1"/>
  <c r="AB369" i="2" l="1"/>
  <c r="AB613" i="32"/>
  <c r="X656" i="30"/>
  <c r="Y656" s="1"/>
  <c r="Z656" s="1"/>
  <c r="AA656" s="1"/>
  <c r="AD656"/>
  <c r="Y653" i="24"/>
  <c r="Z653" s="1"/>
  <c r="AA653" s="1"/>
  <c r="AD640" i="25"/>
  <c r="X640"/>
  <c r="AB9" i="5"/>
  <c r="AD9" s="1"/>
  <c r="AD369" i="2" l="1"/>
  <c r="X369"/>
  <c r="Y369" s="1"/>
  <c r="Z369" s="1"/>
  <c r="AA369" s="1"/>
  <c r="AD613" i="32"/>
  <c r="X613"/>
  <c r="AB657" i="30"/>
  <c r="AB654" i="24"/>
  <c r="Y640" i="25"/>
  <c r="Z640" s="1"/>
  <c r="AA640" s="1"/>
  <c r="X9" i="5"/>
  <c r="Y9" s="1"/>
  <c r="Z9" s="1"/>
  <c r="AA9" s="1"/>
  <c r="AB370" i="2" l="1"/>
  <c r="Y613" i="32"/>
  <c r="Z613" s="1"/>
  <c r="AA613" s="1"/>
  <c r="X657" i="30"/>
  <c r="Y657" s="1"/>
  <c r="Z657" s="1"/>
  <c r="AA657" s="1"/>
  <c r="AD657"/>
  <c r="AD654" i="24"/>
  <c r="X654"/>
  <c r="AB641" i="25"/>
  <c r="AB10" i="5"/>
  <c r="AD10" s="1"/>
  <c r="AD370" i="2" l="1"/>
  <c r="X370"/>
  <c r="Y370" s="1"/>
  <c r="Z370" s="1"/>
  <c r="AA370" s="1"/>
  <c r="AB371" s="1"/>
  <c r="AB614" i="32"/>
  <c r="AB658" i="30"/>
  <c r="Y654" i="24"/>
  <c r="Z654" s="1"/>
  <c r="AA654" s="1"/>
  <c r="AD641" i="25"/>
  <c r="X641"/>
  <c r="Y641" s="1"/>
  <c r="Z641" s="1"/>
  <c r="AA641" s="1"/>
  <c r="X10" i="5"/>
  <c r="Y10" s="1"/>
  <c r="Z10" s="1"/>
  <c r="AA10" s="1"/>
  <c r="AD371" i="2" l="1"/>
  <c r="X371"/>
  <c r="Y371" s="1"/>
  <c r="Z371" s="1"/>
  <c r="AA371" s="1"/>
  <c r="AD614" i="32"/>
  <c r="X614"/>
  <c r="Y614" s="1"/>
  <c r="Z614" s="1"/>
  <c r="AA614" s="1"/>
  <c r="X658" i="30"/>
  <c r="Y658" s="1"/>
  <c r="Z658" s="1"/>
  <c r="AA658" s="1"/>
  <c r="AD658"/>
  <c r="AB655" i="24"/>
  <c r="AB642" i="25"/>
  <c r="AB11" i="5"/>
  <c r="AD11" s="1"/>
  <c r="AB372" i="2" l="1"/>
  <c r="AB615" i="32"/>
  <c r="AD655" i="24"/>
  <c r="X655"/>
  <c r="Y655" s="1"/>
  <c r="Z655" s="1"/>
  <c r="AA655" s="1"/>
  <c r="AD642" i="25"/>
  <c r="X642"/>
  <c r="X11" i="5"/>
  <c r="Y11" s="1"/>
  <c r="Z11" s="1"/>
  <c r="AA11" s="1"/>
  <c r="AD372" i="2" l="1"/>
  <c r="X372"/>
  <c r="Y372" s="1"/>
  <c r="Z372" s="1"/>
  <c r="AA372" s="1"/>
  <c r="AB373" s="1"/>
  <c r="AD615" i="32"/>
  <c r="X615"/>
  <c r="AB659" i="30"/>
  <c r="AB656" i="24"/>
  <c r="Y642" i="25"/>
  <c r="Z642" s="1"/>
  <c r="AA642" s="1"/>
  <c r="AB12" i="5"/>
  <c r="AD12" s="1"/>
  <c r="AD373" i="2" l="1"/>
  <c r="X373"/>
  <c r="Y373" s="1"/>
  <c r="Z373" s="1"/>
  <c r="AA373" s="1"/>
  <c r="Y615" i="32"/>
  <c r="Z615" s="1"/>
  <c r="AA615" s="1"/>
  <c r="X659" i="30"/>
  <c r="Y659" s="1"/>
  <c r="Z659" s="1"/>
  <c r="AD659"/>
  <c r="AD656" i="24"/>
  <c r="X656"/>
  <c r="Y656" s="1"/>
  <c r="Z656" s="1"/>
  <c r="AA656" s="1"/>
  <c r="AB643" i="25"/>
  <c r="X12" i="5"/>
  <c r="Y12" s="1"/>
  <c r="Z12" s="1"/>
  <c r="AA12" s="1"/>
  <c r="AB374" i="2" l="1"/>
  <c r="AB616" i="32"/>
  <c r="AA659" i="30"/>
  <c r="AB660" s="1"/>
  <c r="AB657" i="24"/>
  <c r="AD643" i="25"/>
  <c r="X643"/>
  <c r="Y643" s="1"/>
  <c r="Z643" s="1"/>
  <c r="AA643" s="1"/>
  <c r="AB13" i="5"/>
  <c r="AD13" s="1"/>
  <c r="AD374" i="2" l="1"/>
  <c r="X374"/>
  <c r="Y374" s="1"/>
  <c r="Z374" s="1"/>
  <c r="AA374" s="1"/>
  <c r="AB375" s="1"/>
  <c r="AD616" i="32"/>
  <c r="X616"/>
  <c r="X660" i="30"/>
  <c r="Y660" s="1"/>
  <c r="Z660" s="1"/>
  <c r="AA660" s="1"/>
  <c r="AD660"/>
  <c r="AD657" i="24"/>
  <c r="X657"/>
  <c r="Y657" s="1"/>
  <c r="Z657" s="1"/>
  <c r="AA657" s="1"/>
  <c r="AB644" i="25"/>
  <c r="X13" i="5"/>
  <c r="Y13" s="1"/>
  <c r="Z13" s="1"/>
  <c r="AA13" s="1"/>
  <c r="AD375" i="2" l="1"/>
  <c r="X375"/>
  <c r="Y375" s="1"/>
  <c r="Z375" s="1"/>
  <c r="AA375" s="1"/>
  <c r="Y616" i="32"/>
  <c r="Z616" s="1"/>
  <c r="AA616" s="1"/>
  <c r="AB661" i="30"/>
  <c r="AB658" i="24"/>
  <c r="AD644" i="25"/>
  <c r="X644"/>
  <c r="AB14" i="5"/>
  <c r="AB376" i="2" l="1"/>
  <c r="AB617" i="32"/>
  <c r="X661" i="30"/>
  <c r="Y661" s="1"/>
  <c r="Z661" s="1"/>
  <c r="AA661" s="1"/>
  <c r="AD661"/>
  <c r="AD658" i="24"/>
  <c r="X658"/>
  <c r="Y644" i="25"/>
  <c r="Z644" s="1"/>
  <c r="AA644" s="1"/>
  <c r="AD14" i="5"/>
  <c r="X14"/>
  <c r="AD376" i="2" l="1"/>
  <c r="X376"/>
  <c r="Y376" s="1"/>
  <c r="Z376" s="1"/>
  <c r="AA376" s="1"/>
  <c r="AD617" i="32"/>
  <c r="X617"/>
  <c r="Y617" s="1"/>
  <c r="Z617" s="1"/>
  <c r="AA617" s="1"/>
  <c r="AB662" i="30"/>
  <c r="Y658" i="24"/>
  <c r="Z658" s="1"/>
  <c r="AA658" s="1"/>
  <c r="AB645" i="25"/>
  <c r="Y14" i="5"/>
  <c r="Z14" s="1"/>
  <c r="AA14" s="1"/>
  <c r="AB377" i="2" l="1"/>
  <c r="AB618" i="32"/>
  <c r="X662" i="30"/>
  <c r="Y662" s="1"/>
  <c r="Z662" s="1"/>
  <c r="AD662"/>
  <c r="AB659" i="24"/>
  <c r="AD645" i="25"/>
  <c r="X645"/>
  <c r="Y645" s="1"/>
  <c r="Z645" s="1"/>
  <c r="AA645" s="1"/>
  <c r="AB15" i="5"/>
  <c r="AD15" s="1"/>
  <c r="AD377" i="2" l="1"/>
  <c r="X377"/>
  <c r="Y377" s="1"/>
  <c r="Z377" s="1"/>
  <c r="AA377" s="1"/>
  <c r="AD618" i="32"/>
  <c r="X618"/>
  <c r="Y618" s="1"/>
  <c r="Z618" s="1"/>
  <c r="AA618" s="1"/>
  <c r="AA662" i="30"/>
  <c r="AB663" s="1"/>
  <c r="AD659" i="24"/>
  <c r="X659"/>
  <c r="Y659" s="1"/>
  <c r="Z659" s="1"/>
  <c r="AA659" s="1"/>
  <c r="AB646" i="25"/>
  <c r="X15" i="5"/>
  <c r="Y15" s="1"/>
  <c r="Z15" s="1"/>
  <c r="AA15" s="1"/>
  <c r="AB16" s="1"/>
  <c r="AD16" s="1"/>
  <c r="AB378" i="2" l="1"/>
  <c r="AB619" i="32"/>
  <c r="X663" i="30"/>
  <c r="Y663" s="1"/>
  <c r="Z663" s="1"/>
  <c r="AA663" s="1"/>
  <c r="AD663"/>
  <c r="AB660" i="24"/>
  <c r="AD646" i="25"/>
  <c r="X646"/>
  <c r="X16" i="5"/>
  <c r="Y16" s="1"/>
  <c r="Z16" s="1"/>
  <c r="AA16" s="1"/>
  <c r="AD378" i="2" l="1"/>
  <c r="X378"/>
  <c r="Y378" s="1"/>
  <c r="Z378" s="1"/>
  <c r="AA378" s="1"/>
  <c r="AD619" i="32"/>
  <c r="X619"/>
  <c r="AB664" i="30"/>
  <c r="AD660" i="24"/>
  <c r="X660"/>
  <c r="Y646" i="25"/>
  <c r="Z646" s="1"/>
  <c r="AA646" s="1"/>
  <c r="AB647" s="1"/>
  <c r="AB17" i="5"/>
  <c r="AD17" s="1"/>
  <c r="AB379" i="2" l="1"/>
  <c r="Y619" i="32"/>
  <c r="Z619" s="1"/>
  <c r="AA619" s="1"/>
  <c r="X664" i="30"/>
  <c r="Y664" s="1"/>
  <c r="Z664" s="1"/>
  <c r="AA664" s="1"/>
  <c r="AD664"/>
  <c r="Y660" i="24"/>
  <c r="Z660" s="1"/>
  <c r="AA660" s="1"/>
  <c r="AD647" i="25"/>
  <c r="X647"/>
  <c r="Y647" s="1"/>
  <c r="Z647" s="1"/>
  <c r="AA647" s="1"/>
  <c r="X17" i="5"/>
  <c r="Y17" s="1"/>
  <c r="Z17" s="1"/>
  <c r="AA17" s="1"/>
  <c r="AD379" i="2" l="1"/>
  <c r="X379"/>
  <c r="Y379" s="1"/>
  <c r="Z379" s="1"/>
  <c r="AA379" s="1"/>
  <c r="AB620" i="32"/>
  <c r="AB665" i="30"/>
  <c r="AB661" i="24"/>
  <c r="AB648" i="25"/>
  <c r="AD648" s="1"/>
  <c r="AB18" i="5"/>
  <c r="AD18" s="1"/>
  <c r="AF18" s="1"/>
  <c r="AB380" i="2" l="1"/>
  <c r="AD620" i="32"/>
  <c r="X620"/>
  <c r="Y620" s="1"/>
  <c r="Z620" s="1"/>
  <c r="AA620" s="1"/>
  <c r="X665" i="30"/>
  <c r="Y665" s="1"/>
  <c r="Z665" s="1"/>
  <c r="AA665" s="1"/>
  <c r="AD665"/>
  <c r="AD661" i="24"/>
  <c r="X661"/>
  <c r="Y661" s="1"/>
  <c r="Z661" s="1"/>
  <c r="AA661" s="1"/>
  <c r="X648" i="25"/>
  <c r="Y648" s="1"/>
  <c r="Z648" s="1"/>
  <c r="AA648" s="1"/>
  <c r="X18" i="5"/>
  <c r="Y18" s="1"/>
  <c r="Z18" s="1"/>
  <c r="AA18" s="1"/>
  <c r="AD380" i="2" l="1"/>
  <c r="X380"/>
  <c r="Y380" s="1"/>
  <c r="Z380" s="1"/>
  <c r="AA380" s="1"/>
  <c r="AB621" i="32"/>
  <c r="AB666" i="30"/>
  <c r="AB662" i="24"/>
  <c r="AB649" i="25"/>
  <c r="X649" s="1"/>
  <c r="Y649" s="1"/>
  <c r="Z649" s="1"/>
  <c r="AB19" i="5"/>
  <c r="AB381" i="2" l="1"/>
  <c r="AD621" i="32"/>
  <c r="X621"/>
  <c r="X666" i="30"/>
  <c r="Y666" s="1"/>
  <c r="Z666" s="1"/>
  <c r="AA666" s="1"/>
  <c r="AD666"/>
  <c r="AF666" s="1"/>
  <c r="AD662" i="24"/>
  <c r="X662"/>
  <c r="AD649" i="25"/>
  <c r="AA649"/>
  <c r="AB650" s="1"/>
  <c r="X19" i="5"/>
  <c r="Y19" s="1"/>
  <c r="AD19"/>
  <c r="X381" i="2" l="1"/>
  <c r="Y381" s="1"/>
  <c r="Z381" s="1"/>
  <c r="AA381" s="1"/>
  <c r="AD381"/>
  <c r="Y621" i="32"/>
  <c r="Z621" s="1"/>
  <c r="AA621" s="1"/>
  <c r="AB667" i="30"/>
  <c r="Y662" i="24"/>
  <c r="Z662" s="1"/>
  <c r="AA662" s="1"/>
  <c r="AD650" i="25"/>
  <c r="X650"/>
  <c r="Y650" s="1"/>
  <c r="Z650" s="1"/>
  <c r="AA650" s="1"/>
  <c r="Z19" i="5"/>
  <c r="AA19" s="1"/>
  <c r="AB382" i="2" l="1"/>
  <c r="AB622" i="32"/>
  <c r="X667" i="30"/>
  <c r="Y667" s="1"/>
  <c r="Z667" s="1"/>
  <c r="AA667" s="1"/>
  <c r="AD667"/>
  <c r="AB663" i="24"/>
  <c r="AB651" i="25"/>
  <c r="AB20" i="5"/>
  <c r="X382" i="2" l="1"/>
  <c r="Y382" s="1"/>
  <c r="Z382" s="1"/>
  <c r="AA382" s="1"/>
  <c r="AD382"/>
  <c r="AD622" i="32"/>
  <c r="X622"/>
  <c r="AD663" i="24"/>
  <c r="X663"/>
  <c r="X651" i="25"/>
  <c r="Y651" s="1"/>
  <c r="Z651" s="1"/>
  <c r="AA651" s="1"/>
  <c r="AD651"/>
  <c r="X20" i="5"/>
  <c r="Y20" s="1"/>
  <c r="AD20"/>
  <c r="AB383" i="2" l="1"/>
  <c r="Y622" i="32"/>
  <c r="Z622" s="1"/>
  <c r="AA622" s="1"/>
  <c r="AB668" i="30"/>
  <c r="Y663" i="24"/>
  <c r="Z663" s="1"/>
  <c r="AA663" s="1"/>
  <c r="AB652" i="25"/>
  <c r="AD652" s="1"/>
  <c r="Z20" i="5"/>
  <c r="AA20" s="1"/>
  <c r="X383" i="2" l="1"/>
  <c r="Y383" s="1"/>
  <c r="Z383" s="1"/>
  <c r="AA383" s="1"/>
  <c r="AD383"/>
  <c r="AB623" i="32"/>
  <c r="X668" i="30"/>
  <c r="Y668" s="1"/>
  <c r="Z668" s="1"/>
  <c r="AA668" s="1"/>
  <c r="AD668"/>
  <c r="AB664" i="24"/>
  <c r="X652" i="25"/>
  <c r="Y652" s="1"/>
  <c r="Z652" s="1"/>
  <c r="AA652" s="1"/>
  <c r="AB21" i="5"/>
  <c r="AB384" i="2" l="1"/>
  <c r="AD623" i="32"/>
  <c r="X623"/>
  <c r="AB669" i="30"/>
  <c r="AD664" i="24"/>
  <c r="X664"/>
  <c r="Y664" s="1"/>
  <c r="Z664" s="1"/>
  <c r="AA664" s="1"/>
  <c r="AB653" i="25"/>
  <c r="AD653" s="1"/>
  <c r="X21" i="5"/>
  <c r="Y21" s="1"/>
  <c r="AD21"/>
  <c r="X384" i="2" l="1"/>
  <c r="Y384" s="1"/>
  <c r="Z384" s="1"/>
  <c r="AA384" s="1"/>
  <c r="AD384"/>
  <c r="AB385"/>
  <c r="Y623" i="32"/>
  <c r="Z623" s="1"/>
  <c r="AA623" s="1"/>
  <c r="X669" i="30"/>
  <c r="Y669" s="1"/>
  <c r="Z669" s="1"/>
  <c r="AA669" s="1"/>
  <c r="AD669"/>
  <c r="AB665" i="24"/>
  <c r="X653" i="25"/>
  <c r="Y653" s="1"/>
  <c r="Z653" s="1"/>
  <c r="AA653" s="1"/>
  <c r="Z21" i="5"/>
  <c r="AA21" s="1"/>
  <c r="X385" i="2" l="1"/>
  <c r="Y385" s="1"/>
  <c r="Z385" s="1"/>
  <c r="AA385" s="1"/>
  <c r="AD385"/>
  <c r="AB624" i="32"/>
  <c r="AD665" i="24"/>
  <c r="X665"/>
  <c r="AB654" i="25"/>
  <c r="AB22" i="5"/>
  <c r="AB386" i="2" l="1"/>
  <c r="AD624" i="32"/>
  <c r="X624"/>
  <c r="Y624" s="1"/>
  <c r="Z624" s="1"/>
  <c r="AA624" s="1"/>
  <c r="AB670" i="30"/>
  <c r="Y665" i="24"/>
  <c r="Z665" s="1"/>
  <c r="AA665" s="1"/>
  <c r="AD654" i="25"/>
  <c r="X654"/>
  <c r="Y654" s="1"/>
  <c r="Z654" s="1"/>
  <c r="AA654" s="1"/>
  <c r="X22" i="5"/>
  <c r="Y22" s="1"/>
  <c r="AD22"/>
  <c r="AD386" i="2" l="1"/>
  <c r="X386"/>
  <c r="Y386" s="1"/>
  <c r="Z386" s="1"/>
  <c r="AA386" s="1"/>
  <c r="AB625" i="32"/>
  <c r="X670" i="30"/>
  <c r="Y670" s="1"/>
  <c r="Z670" s="1"/>
  <c r="AA670" s="1"/>
  <c r="AD670"/>
  <c r="AB666" i="24"/>
  <c r="AB655" i="25"/>
  <c r="AD655" s="1"/>
  <c r="Z22" i="5"/>
  <c r="AA22" s="1"/>
  <c r="AB387" i="2" l="1"/>
  <c r="AD625" i="32"/>
  <c r="X625"/>
  <c r="AB671" i="30"/>
  <c r="AD666" i="24"/>
  <c r="AF666" s="1"/>
  <c r="X666"/>
  <c r="X655" i="25"/>
  <c r="Y655" s="1"/>
  <c r="Z655" s="1"/>
  <c r="AA655" s="1"/>
  <c r="AB23" i="5"/>
  <c r="X387" i="2" l="1"/>
  <c r="Y387" s="1"/>
  <c r="Z387" s="1"/>
  <c r="AA387" s="1"/>
  <c r="AD387"/>
  <c r="Y625" i="32"/>
  <c r="Z625" s="1"/>
  <c r="AA625" s="1"/>
  <c r="X671" i="30"/>
  <c r="Y671" s="1"/>
  <c r="Z671" s="1"/>
  <c r="AA671" s="1"/>
  <c r="AD671"/>
  <c r="Y666" i="24"/>
  <c r="Z666" s="1"/>
  <c r="AA666" s="1"/>
  <c r="AB656" i="25"/>
  <c r="AD656" s="1"/>
  <c r="X23" i="5"/>
  <c r="Y23" s="1"/>
  <c r="AD23"/>
  <c r="AB388" i="2" l="1"/>
  <c r="AB626" i="32"/>
  <c r="AB667" i="24"/>
  <c r="X656" i="25"/>
  <c r="Y656" s="1"/>
  <c r="Z656" s="1"/>
  <c r="AA656" s="1"/>
  <c r="Z23" i="5"/>
  <c r="AA23" s="1"/>
  <c r="X388" i="2" l="1"/>
  <c r="Y388" s="1"/>
  <c r="Z388" s="1"/>
  <c r="AA388" s="1"/>
  <c r="AD388"/>
  <c r="AD626" i="32"/>
  <c r="X626"/>
  <c r="AB672" i="30"/>
  <c r="AD667" i="24"/>
  <c r="X667"/>
  <c r="AB657" i="25"/>
  <c r="AB24" i="5"/>
  <c r="AB389" i="2" l="1"/>
  <c r="Y626" i="32"/>
  <c r="Z626" s="1"/>
  <c r="AA626" s="1"/>
  <c r="X672" i="30"/>
  <c r="Y672" s="1"/>
  <c r="Z672" s="1"/>
  <c r="AD672"/>
  <c r="Y667" i="24"/>
  <c r="Z667" s="1"/>
  <c r="AA667" s="1"/>
  <c r="AD657" i="25"/>
  <c r="X657"/>
  <c r="Y657" s="1"/>
  <c r="Z657" s="1"/>
  <c r="AA657" s="1"/>
  <c r="X24" i="5"/>
  <c r="Y24" s="1"/>
  <c r="AD24"/>
  <c r="AD389" i="2" l="1"/>
  <c r="X389"/>
  <c r="Y389" s="1"/>
  <c r="Z389" s="1"/>
  <c r="AA389" s="1"/>
  <c r="AB627" i="32"/>
  <c r="AA672" i="30"/>
  <c r="AB673" s="1"/>
  <c r="AB668" i="24"/>
  <c r="AB658" i="25"/>
  <c r="Z24" i="5"/>
  <c r="AA24" s="1"/>
  <c r="AB390" i="2" l="1"/>
  <c r="AD627" i="32"/>
  <c r="X627"/>
  <c r="X673" i="30"/>
  <c r="Y673" s="1"/>
  <c r="Z673" s="1"/>
  <c r="AD673"/>
  <c r="AD668" i="24"/>
  <c r="X668"/>
  <c r="X658" i="25"/>
  <c r="AD658"/>
  <c r="AB25" i="5"/>
  <c r="AD390" i="2" l="1"/>
  <c r="X390"/>
  <c r="Y390" s="1"/>
  <c r="Z390" s="1"/>
  <c r="AA390" s="1"/>
  <c r="Y627" i="32"/>
  <c r="Z627" s="1"/>
  <c r="AA627" s="1"/>
  <c r="AA673" i="30"/>
  <c r="AB674" s="1"/>
  <c r="Y668" i="24"/>
  <c r="Z668" s="1"/>
  <c r="AA668" s="1"/>
  <c r="Y658" i="25"/>
  <c r="Z658" s="1"/>
  <c r="AA658" s="1"/>
  <c r="X25" i="5"/>
  <c r="Y25" s="1"/>
  <c r="AD25"/>
  <c r="AB391" i="2" l="1"/>
  <c r="AB628" i="32"/>
  <c r="X674" i="30"/>
  <c r="Y674" s="1"/>
  <c r="Z674" s="1"/>
  <c r="AA674" s="1"/>
  <c r="AD674"/>
  <c r="AB669" i="24"/>
  <c r="AB659" i="25"/>
  <c r="Z25" i="5"/>
  <c r="AA25" s="1"/>
  <c r="X391" i="2" l="1"/>
  <c r="Y391" s="1"/>
  <c r="Z391" s="1"/>
  <c r="AA391" s="1"/>
  <c r="AD391"/>
  <c r="AD628" i="32"/>
  <c r="X628"/>
  <c r="Y628" s="1"/>
  <c r="Z628" s="1"/>
  <c r="AA628" s="1"/>
  <c r="AB675" i="30"/>
  <c r="AD669" i="24"/>
  <c r="X669"/>
  <c r="Y669" s="1"/>
  <c r="Z669" s="1"/>
  <c r="AA669" s="1"/>
  <c r="AD659" i="25"/>
  <c r="X659"/>
  <c r="Y659" s="1"/>
  <c r="Z659" s="1"/>
  <c r="AA659" s="1"/>
  <c r="AB26" i="5"/>
  <c r="AB392" i="2" l="1"/>
  <c r="AB629" i="32"/>
  <c r="X675" i="30"/>
  <c r="Y675" s="1"/>
  <c r="Z675" s="1"/>
  <c r="AD675"/>
  <c r="AB670" i="24"/>
  <c r="AB660" i="25"/>
  <c r="X26" i="5"/>
  <c r="Y26" s="1"/>
  <c r="AD26"/>
  <c r="AD392" i="2" l="1"/>
  <c r="X392"/>
  <c r="Y392" s="1"/>
  <c r="Z392" s="1"/>
  <c r="AA392" s="1"/>
  <c r="AD629" i="32"/>
  <c r="X629"/>
  <c r="AA675" i="30"/>
  <c r="AB676" s="1"/>
  <c r="AD670" i="24"/>
  <c r="X670"/>
  <c r="Y670" s="1"/>
  <c r="Z670" s="1"/>
  <c r="AA670" s="1"/>
  <c r="AD660" i="25"/>
  <c r="X660"/>
  <c r="Z26" i="5"/>
  <c r="AA26" s="1"/>
  <c r="AB393" i="2" l="1"/>
  <c r="Y629" i="32"/>
  <c r="Z629" s="1"/>
  <c r="AA629" s="1"/>
  <c r="X676" i="30"/>
  <c r="Y676" s="1"/>
  <c r="Z676" s="1"/>
  <c r="AA676" s="1"/>
  <c r="AD676"/>
  <c r="AB671" i="24"/>
  <c r="Y660" i="25"/>
  <c r="Z660" s="1"/>
  <c r="AA660" s="1"/>
  <c r="AB27" i="5"/>
  <c r="X393" i="2" l="1"/>
  <c r="Y393" s="1"/>
  <c r="Z393" s="1"/>
  <c r="AA393" s="1"/>
  <c r="AD393"/>
  <c r="AB630" i="32"/>
  <c r="AB677" i="30"/>
  <c r="AD671" i="24"/>
  <c r="X671"/>
  <c r="Y671" s="1"/>
  <c r="Z671" s="1"/>
  <c r="AA671" s="1"/>
  <c r="AB661" i="25"/>
  <c r="X27" i="5"/>
  <c r="Y27" s="1"/>
  <c r="AD27"/>
  <c r="AB394" i="2" l="1"/>
  <c r="AD630" i="32"/>
  <c r="X630"/>
  <c r="X677" i="30"/>
  <c r="Y677" s="1"/>
  <c r="Z677" s="1"/>
  <c r="AA677" s="1"/>
  <c r="AD677"/>
  <c r="AB672" i="24"/>
  <c r="AD661" i="25"/>
  <c r="X661"/>
  <c r="Y661" s="1"/>
  <c r="Z661" s="1"/>
  <c r="AA661" s="1"/>
  <c r="Z27" i="5"/>
  <c r="AA27" s="1"/>
  <c r="X394" i="2" l="1"/>
  <c r="Y394" s="1"/>
  <c r="Z394" s="1"/>
  <c r="AA394" s="1"/>
  <c r="AD394"/>
  <c r="Y630" i="32"/>
  <c r="Z630" s="1"/>
  <c r="AA630" s="1"/>
  <c r="AD672" i="24"/>
  <c r="X672"/>
  <c r="Y672" s="1"/>
  <c r="Z672" s="1"/>
  <c r="AA672" s="1"/>
  <c r="AB662" i="25"/>
  <c r="AB28" i="5"/>
  <c r="AB395" i="2" l="1"/>
  <c r="AB631" i="32"/>
  <c r="AB678" i="30"/>
  <c r="AB673" i="24"/>
  <c r="AD662" i="25"/>
  <c r="X662"/>
  <c r="Y662" s="1"/>
  <c r="Z662" s="1"/>
  <c r="AA662" s="1"/>
  <c r="X28" i="5"/>
  <c r="Y28" s="1"/>
  <c r="AD28"/>
  <c r="X395" i="2" l="1"/>
  <c r="Y395" s="1"/>
  <c r="Z395" s="1"/>
  <c r="AA395" s="1"/>
  <c r="AD395"/>
  <c r="AD631" i="32"/>
  <c r="X631"/>
  <c r="Y631" s="1"/>
  <c r="Z631" s="1"/>
  <c r="AA631" s="1"/>
  <c r="X678" i="30"/>
  <c r="Y678" s="1"/>
  <c r="Z678" s="1"/>
  <c r="AA678" s="1"/>
  <c r="AD678"/>
  <c r="AD673" i="24"/>
  <c r="X673"/>
  <c r="AB663" i="25"/>
  <c r="Z28" i="5"/>
  <c r="AA28" s="1"/>
  <c r="AB396" i="2" l="1"/>
  <c r="AB632" i="32"/>
  <c r="Y673" i="24"/>
  <c r="Z673" s="1"/>
  <c r="AA673" s="1"/>
  <c r="AD663" i="25"/>
  <c r="X663"/>
  <c r="AB29" i="5"/>
  <c r="X396" i="2" l="1"/>
  <c r="Y396" s="1"/>
  <c r="Z396" s="1"/>
  <c r="AA396" s="1"/>
  <c r="AD396"/>
  <c r="AF396" s="1"/>
  <c r="AD632" i="32"/>
  <c r="X632"/>
  <c r="Y632" s="1"/>
  <c r="Z632" s="1"/>
  <c r="AA632" s="1"/>
  <c r="AB679" i="30"/>
  <c r="AB674" i="24"/>
  <c r="Y663" i="25"/>
  <c r="Z663" s="1"/>
  <c r="AA663" s="1"/>
  <c r="X29" i="5"/>
  <c r="Y29" s="1"/>
  <c r="AD29"/>
  <c r="AB397" i="2" l="1"/>
  <c r="AB633" i="32"/>
  <c r="X679" i="30"/>
  <c r="Y679" s="1"/>
  <c r="Z679" s="1"/>
  <c r="AA679" s="1"/>
  <c r="AD679"/>
  <c r="AD674" i="24"/>
  <c r="X674"/>
  <c r="Y674" s="1"/>
  <c r="Z674" s="1"/>
  <c r="AA674" s="1"/>
  <c r="AB664" i="25"/>
  <c r="Z29" i="5"/>
  <c r="AA29" s="1"/>
  <c r="X397" i="2" l="1"/>
  <c r="Y397" s="1"/>
  <c r="Z397" s="1"/>
  <c r="AA397" s="1"/>
  <c r="AD397"/>
  <c r="AD633" i="32"/>
  <c r="X633"/>
  <c r="AB680" i="30"/>
  <c r="AB675" i="24"/>
  <c r="AD664" i="25"/>
  <c r="X664"/>
  <c r="Y664" s="1"/>
  <c r="Z664" s="1"/>
  <c r="AA664" s="1"/>
  <c r="AB30" i="5"/>
  <c r="AB398" i="2" l="1"/>
  <c r="Y633" i="32"/>
  <c r="Z633" s="1"/>
  <c r="AA633" s="1"/>
  <c r="X680" i="30"/>
  <c r="Y680" s="1"/>
  <c r="Z680" s="1"/>
  <c r="AA680" s="1"/>
  <c r="AD680"/>
  <c r="AD675" i="24"/>
  <c r="X675"/>
  <c r="AB665" i="25"/>
  <c r="AD665" s="1"/>
  <c r="X30" i="5"/>
  <c r="Y30" s="1"/>
  <c r="Z30" s="1"/>
  <c r="AA30" s="1"/>
  <c r="AD30"/>
  <c r="AF30" s="1"/>
  <c r="AD398" i="2" l="1"/>
  <c r="X398"/>
  <c r="Y398" s="1"/>
  <c r="Z398" s="1"/>
  <c r="AA398" s="1"/>
  <c r="AB634" i="32"/>
  <c r="AB681" i="30"/>
  <c r="Y675" i="24"/>
  <c r="Z675" s="1"/>
  <c r="AA675" s="1"/>
  <c r="X665" i="25"/>
  <c r="Y665" s="1"/>
  <c r="Z665" s="1"/>
  <c r="AA665" s="1"/>
  <c r="AB31" i="5"/>
  <c r="AD31" s="1"/>
  <c r="AB399" i="2" l="1"/>
  <c r="AD634" i="32"/>
  <c r="X634"/>
  <c r="X681" i="30"/>
  <c r="Y681" s="1"/>
  <c r="Z681" s="1"/>
  <c r="AA681" s="1"/>
  <c r="AD681"/>
  <c r="AB676" i="24"/>
  <c r="AB666" i="25"/>
  <c r="AD666" s="1"/>
  <c r="AF666" s="1"/>
  <c r="X31" i="5"/>
  <c r="Y31" s="1"/>
  <c r="Z31" s="1"/>
  <c r="AA31" s="1"/>
  <c r="X399" i="2" l="1"/>
  <c r="Y399" s="1"/>
  <c r="Z399" s="1"/>
  <c r="AA399" s="1"/>
  <c r="AD399"/>
  <c r="Y634" i="32"/>
  <c r="Z634" s="1"/>
  <c r="AA634" s="1"/>
  <c r="AB682" i="30"/>
  <c r="AD676" i="24"/>
  <c r="X676"/>
  <c r="Y676" s="1"/>
  <c r="Z676" s="1"/>
  <c r="AA676" s="1"/>
  <c r="X666" i="25"/>
  <c r="Y666" s="1"/>
  <c r="Z666" s="1"/>
  <c r="AA666" s="1"/>
  <c r="AB32" i="5"/>
  <c r="AD32" s="1"/>
  <c r="AB400" i="2" l="1"/>
  <c r="AB635" i="32"/>
  <c r="X682" i="30"/>
  <c r="Y682" s="1"/>
  <c r="Z682" s="1"/>
  <c r="AA682" s="1"/>
  <c r="AD682"/>
  <c r="AB677" i="24"/>
  <c r="AB667" i="25"/>
  <c r="AD667" s="1"/>
  <c r="X32" i="5"/>
  <c r="Y32" s="1"/>
  <c r="Z32" s="1"/>
  <c r="AA32" s="1"/>
  <c r="X400" i="2" l="1"/>
  <c r="Y400" s="1"/>
  <c r="Z400" s="1"/>
  <c r="AA400" s="1"/>
  <c r="AD400"/>
  <c r="AD635" i="32"/>
  <c r="X635"/>
  <c r="AD677" i="24"/>
  <c r="X677"/>
  <c r="X667" i="25"/>
  <c r="Y667" s="1"/>
  <c r="Z667" s="1"/>
  <c r="AA667" s="1"/>
  <c r="AB33" i="5"/>
  <c r="AB401" i="2" l="1"/>
  <c r="Y635" i="32"/>
  <c r="Z635" s="1"/>
  <c r="AA635" s="1"/>
  <c r="AB683" i="30"/>
  <c r="Y677" i="24"/>
  <c r="Z677" s="1"/>
  <c r="AA677" s="1"/>
  <c r="AB668" i="25"/>
  <c r="X668" s="1"/>
  <c r="Y668" s="1"/>
  <c r="Z668" s="1"/>
  <c r="AD33" i="5"/>
  <c r="X33"/>
  <c r="Y33" s="1"/>
  <c r="AD401" i="2" l="1"/>
  <c r="X401"/>
  <c r="Y401" s="1"/>
  <c r="Z401" s="1"/>
  <c r="AA401" s="1"/>
  <c r="AB636" i="32"/>
  <c r="X683" i="30"/>
  <c r="Y683" s="1"/>
  <c r="Z683" s="1"/>
  <c r="AD683"/>
  <c r="AB678" i="24"/>
  <c r="AD668" i="25"/>
  <c r="AA668"/>
  <c r="AB669" s="1"/>
  <c r="Z33" i="5"/>
  <c r="AA33" s="1"/>
  <c r="AB402" i="2" l="1"/>
  <c r="AD636" i="32"/>
  <c r="X636"/>
  <c r="Y636" s="1"/>
  <c r="Z636" s="1"/>
  <c r="AA636" s="1"/>
  <c r="AA683" i="30"/>
  <c r="AB684" s="1"/>
  <c r="AD678" i="24"/>
  <c r="X678"/>
  <c r="Y678" s="1"/>
  <c r="Z678" s="1"/>
  <c r="AA678" s="1"/>
  <c r="AD669" i="25"/>
  <c r="X669"/>
  <c r="Y669" s="1"/>
  <c r="Z669" s="1"/>
  <c r="AA669" s="1"/>
  <c r="AB34" i="5"/>
  <c r="AD402" i="2" l="1"/>
  <c r="X402"/>
  <c r="Y402" s="1"/>
  <c r="Z402" s="1"/>
  <c r="AA402" s="1"/>
  <c r="AB637" i="32"/>
  <c r="X684" i="30"/>
  <c r="Y684" s="1"/>
  <c r="Z684" s="1"/>
  <c r="AA684" s="1"/>
  <c r="AD684"/>
  <c r="AB679" i="24"/>
  <c r="AB670" i="25"/>
  <c r="AD34" i="5"/>
  <c r="X34"/>
  <c r="Y34" s="1"/>
  <c r="AB403" i="2" l="1"/>
  <c r="AD637" i="32"/>
  <c r="X637"/>
  <c r="AB685" i="30"/>
  <c r="AD679" i="24"/>
  <c r="X679"/>
  <c r="AD670" i="25"/>
  <c r="X670"/>
  <c r="Y670" s="1"/>
  <c r="Z670" s="1"/>
  <c r="AA670" s="1"/>
  <c r="Z34" i="5"/>
  <c r="AA34" s="1"/>
  <c r="X403" i="2" l="1"/>
  <c r="Y403" s="1"/>
  <c r="Z403" s="1"/>
  <c r="AA403" s="1"/>
  <c r="AD403"/>
  <c r="Y637" i="32"/>
  <c r="Z637" s="1"/>
  <c r="AA637" s="1"/>
  <c r="X685" i="30"/>
  <c r="Y685" s="1"/>
  <c r="Z685" s="1"/>
  <c r="AA685" s="1"/>
  <c r="AD685"/>
  <c r="Y679" i="24"/>
  <c r="Z679" s="1"/>
  <c r="AA679" s="1"/>
  <c r="AB671" i="25"/>
  <c r="AB35" i="5"/>
  <c r="AD35" s="1"/>
  <c r="AB404" i="2" l="1"/>
  <c r="AB638" i="32"/>
  <c r="AB680" i="24"/>
  <c r="AD671" i="25"/>
  <c r="X671"/>
  <c r="X35" i="5"/>
  <c r="Y35" s="1"/>
  <c r="Z35" s="1"/>
  <c r="AA35" s="1"/>
  <c r="X404" i="2" l="1"/>
  <c r="Y404" s="1"/>
  <c r="Z404" s="1"/>
  <c r="AA404" s="1"/>
  <c r="AD404"/>
  <c r="AD638" i="32"/>
  <c r="X638"/>
  <c r="AB686" i="30"/>
  <c r="AD680" i="24"/>
  <c r="X680"/>
  <c r="Y680" s="1"/>
  <c r="Z680" s="1"/>
  <c r="AA680" s="1"/>
  <c r="Y671" i="25"/>
  <c r="Z671" s="1"/>
  <c r="AA671" s="1"/>
  <c r="AB36" i="5"/>
  <c r="AD36" s="1"/>
  <c r="AB405" i="2" l="1"/>
  <c r="Y638" i="32"/>
  <c r="Z638" s="1"/>
  <c r="AA638" s="1"/>
  <c r="X686" i="30"/>
  <c r="Y686" s="1"/>
  <c r="Z686" s="1"/>
  <c r="AA686" s="1"/>
  <c r="AD686"/>
  <c r="AB681" i="24"/>
  <c r="AB672" i="25"/>
  <c r="X36" i="5"/>
  <c r="Y36" s="1"/>
  <c r="Z36" s="1"/>
  <c r="AA36" s="1"/>
  <c r="X405" i="2" l="1"/>
  <c r="Y405" s="1"/>
  <c r="Z405" s="1"/>
  <c r="AA405" s="1"/>
  <c r="AD405"/>
  <c r="AB639" i="32"/>
  <c r="AB687" i="30"/>
  <c r="AD681" i="24"/>
  <c r="X681"/>
  <c r="X672" i="25"/>
  <c r="Y672" s="1"/>
  <c r="Z672" s="1"/>
  <c r="AA672" s="1"/>
  <c r="AB673" s="1"/>
  <c r="AD672"/>
  <c r="AB37" i="5"/>
  <c r="AB406" i="2" l="1"/>
  <c r="AD639" i="32"/>
  <c r="X639"/>
  <c r="X687" i="30"/>
  <c r="Y687" s="1"/>
  <c r="Z687" s="1"/>
  <c r="AA687" s="1"/>
  <c r="AD687"/>
  <c r="Y681" i="24"/>
  <c r="Z681" s="1"/>
  <c r="AA681" s="1"/>
  <c r="AD673" i="25"/>
  <c r="X673"/>
  <c r="Y673" s="1"/>
  <c r="Z673" s="1"/>
  <c r="AA673" s="1"/>
  <c r="AD37" i="5"/>
  <c r="X37"/>
  <c r="Y37" s="1"/>
  <c r="AD406" i="2" l="1"/>
  <c r="X406"/>
  <c r="Y406" s="1"/>
  <c r="Z406" s="1"/>
  <c r="AA406" s="1"/>
  <c r="Y639" i="32"/>
  <c r="Z639" s="1"/>
  <c r="AA639" s="1"/>
  <c r="AB688" i="30"/>
  <c r="AB682" i="24"/>
  <c r="AB674" i="25"/>
  <c r="Z37" i="5"/>
  <c r="AA37" s="1"/>
  <c r="AB407" i="2" l="1"/>
  <c r="AB640" i="32"/>
  <c r="X688" i="30"/>
  <c r="Y688" s="1"/>
  <c r="Z688" s="1"/>
  <c r="AA688" s="1"/>
  <c r="AD688"/>
  <c r="AD682" i="24"/>
  <c r="X682"/>
  <c r="Y682" s="1"/>
  <c r="Z682" s="1"/>
  <c r="AA682" s="1"/>
  <c r="AD674" i="25"/>
  <c r="X674"/>
  <c r="Y674" s="1"/>
  <c r="Z674" s="1"/>
  <c r="AA674" s="1"/>
  <c r="AB38" i="5"/>
  <c r="AD38" s="1"/>
  <c r="X407" i="2" l="1"/>
  <c r="Y407" s="1"/>
  <c r="Z407" s="1"/>
  <c r="AA407" s="1"/>
  <c r="AD407"/>
  <c r="AD640" i="32"/>
  <c r="X640"/>
  <c r="Y640" s="1"/>
  <c r="Z640" s="1"/>
  <c r="AA640" s="1"/>
  <c r="AB683" i="24"/>
  <c r="AB675" i="25"/>
  <c r="X38" i="5"/>
  <c r="Y38" s="1"/>
  <c r="Z38" s="1"/>
  <c r="AA38" s="1"/>
  <c r="AB408" i="2" l="1"/>
  <c r="AB641" i="32"/>
  <c r="AB689" i="30"/>
  <c r="AD683" i="24"/>
  <c r="X683"/>
  <c r="AD675" i="25"/>
  <c r="X675"/>
  <c r="AB39" i="5"/>
  <c r="AD39" s="1"/>
  <c r="X408" i="2" l="1"/>
  <c r="Y408" s="1"/>
  <c r="Z408" s="1"/>
  <c r="AA408" s="1"/>
  <c r="AB409" s="1"/>
  <c r="AD408"/>
  <c r="AD641" i="32"/>
  <c r="X641"/>
  <c r="Y641" s="1"/>
  <c r="Z641" s="1"/>
  <c r="AA641" s="1"/>
  <c r="X689" i="30"/>
  <c r="Y689" s="1"/>
  <c r="Z689" s="1"/>
  <c r="AA689" s="1"/>
  <c r="AD689"/>
  <c r="Y683" i="24"/>
  <c r="Z683" s="1"/>
  <c r="AA683" s="1"/>
  <c r="Y675" i="25"/>
  <c r="Z675" s="1"/>
  <c r="AA675" s="1"/>
  <c r="X39" i="5"/>
  <c r="Y39" s="1"/>
  <c r="Z39" s="1"/>
  <c r="AA39" s="1"/>
  <c r="X409" i="2" l="1"/>
  <c r="Y409" s="1"/>
  <c r="Z409" s="1"/>
  <c r="AA409" s="1"/>
  <c r="AD409"/>
  <c r="AB642" i="32"/>
  <c r="AB684" i="24"/>
  <c r="AB676" i="25"/>
  <c r="AB40" i="5"/>
  <c r="AD40" s="1"/>
  <c r="AB410" i="2" l="1"/>
  <c r="AD642" i="32"/>
  <c r="X642"/>
  <c r="Y642" s="1"/>
  <c r="Z642" s="1"/>
  <c r="AA642" s="1"/>
  <c r="AB690" i="30"/>
  <c r="AD684" i="24"/>
  <c r="X684"/>
  <c r="Y684" s="1"/>
  <c r="Z684" s="1"/>
  <c r="AA684" s="1"/>
  <c r="X676" i="25"/>
  <c r="Y676" s="1"/>
  <c r="Z676" s="1"/>
  <c r="AA676" s="1"/>
  <c r="AD676"/>
  <c r="X40" i="5"/>
  <c r="Y40" s="1"/>
  <c r="Z40" s="1"/>
  <c r="AA40" s="1"/>
  <c r="AD410" i="2" l="1"/>
  <c r="X410"/>
  <c r="Y410" s="1"/>
  <c r="Z410" s="1"/>
  <c r="AA410" s="1"/>
  <c r="AB643" i="32"/>
  <c r="X690" i="30"/>
  <c r="AD690"/>
  <c r="AB685" i="24"/>
  <c r="AB677" i="25"/>
  <c r="AB41" i="5"/>
  <c r="AD41" s="1"/>
  <c r="AB411" i="2" l="1"/>
  <c r="AD643" i="32"/>
  <c r="X643"/>
  <c r="Y643" s="1"/>
  <c r="Z643" s="1"/>
  <c r="AA643" s="1"/>
  <c r="Y690" i="30"/>
  <c r="Z690" s="1"/>
  <c r="AA690" s="1"/>
  <c r="AD685" i="24"/>
  <c r="X685"/>
  <c r="AD677" i="25"/>
  <c r="X677"/>
  <c r="Y677" s="1"/>
  <c r="Z677" s="1"/>
  <c r="AA677" s="1"/>
  <c r="X41" i="5"/>
  <c r="Y41" s="1"/>
  <c r="Z41" s="1"/>
  <c r="AA41" s="1"/>
  <c r="X411" i="2" l="1"/>
  <c r="Y411" s="1"/>
  <c r="Z411" s="1"/>
  <c r="AA411" s="1"/>
  <c r="AD411"/>
  <c r="AB644" i="32"/>
  <c r="AB691" i="30"/>
  <c r="Y685" i="24"/>
  <c r="Z685" s="1"/>
  <c r="AA685" s="1"/>
  <c r="AB678" i="25"/>
  <c r="AB42" i="5"/>
  <c r="AD42" s="1"/>
  <c r="AF42" s="1"/>
  <c r="AB412" i="2" l="1"/>
  <c r="AD644" i="32"/>
  <c r="X644"/>
  <c r="Y644" s="1"/>
  <c r="Z644" s="1"/>
  <c r="AA644" s="1"/>
  <c r="X691" i="30"/>
  <c r="Y691" s="1"/>
  <c r="Z691" s="1"/>
  <c r="AA691" s="1"/>
  <c r="AD691"/>
  <c r="AB686" i="24"/>
  <c r="AD678" i="25"/>
  <c r="X678"/>
  <c r="Y678" s="1"/>
  <c r="Z678" s="1"/>
  <c r="AA678" s="1"/>
  <c r="X42" i="5"/>
  <c r="Y42" s="1"/>
  <c r="Z42" s="1"/>
  <c r="AA42" s="1"/>
  <c r="X412" i="2" l="1"/>
  <c r="Y412" s="1"/>
  <c r="Z412" s="1"/>
  <c r="AA412" s="1"/>
  <c r="AB413" s="1"/>
  <c r="AD412"/>
  <c r="AB645" i="32"/>
  <c r="AB692" i="30"/>
  <c r="AD686" i="24"/>
  <c r="X686"/>
  <c r="Y686" s="1"/>
  <c r="Z686" s="1"/>
  <c r="AA686" s="1"/>
  <c r="AB679" i="25"/>
  <c r="AD679" s="1"/>
  <c r="AB43" i="5"/>
  <c r="AD413" i="2" l="1"/>
  <c r="X413"/>
  <c r="Y413" s="1"/>
  <c r="Z413" s="1"/>
  <c r="AA413" s="1"/>
  <c r="AD645" i="32"/>
  <c r="X645"/>
  <c r="X692" i="30"/>
  <c r="Y692" s="1"/>
  <c r="Z692" s="1"/>
  <c r="AD692"/>
  <c r="AB687" i="24"/>
  <c r="X679" i="25"/>
  <c r="Y679" s="1"/>
  <c r="Z679" s="1"/>
  <c r="AA679" s="1"/>
  <c r="X43" i="5"/>
  <c r="Y43" s="1"/>
  <c r="AD43"/>
  <c r="AB414" i="2" l="1"/>
  <c r="Y645" i="32"/>
  <c r="Z645" s="1"/>
  <c r="AA645" s="1"/>
  <c r="AA692" i="30"/>
  <c r="AB693" s="1"/>
  <c r="AD687" i="24"/>
  <c r="X687"/>
  <c r="AB680" i="25"/>
  <c r="AD680" s="1"/>
  <c r="Z43" i="5"/>
  <c r="AA43" s="1"/>
  <c r="X414" i="2" l="1"/>
  <c r="Y414" s="1"/>
  <c r="Z414" s="1"/>
  <c r="AA414" s="1"/>
  <c r="AD414"/>
  <c r="AB646" i="32"/>
  <c r="X693" i="30"/>
  <c r="Y693" s="1"/>
  <c r="Z693" s="1"/>
  <c r="AD693"/>
  <c r="Y687" i="24"/>
  <c r="Z687" s="1"/>
  <c r="AA687" s="1"/>
  <c r="X680" i="25"/>
  <c r="Y680" s="1"/>
  <c r="Z680" s="1"/>
  <c r="AA680" s="1"/>
  <c r="AB44" i="5"/>
  <c r="AB415" i="2" l="1"/>
  <c r="AD646" i="32"/>
  <c r="X646"/>
  <c r="Y646" s="1"/>
  <c r="Z646" s="1"/>
  <c r="AA646" s="1"/>
  <c r="AA693" i="30"/>
  <c r="AB694" s="1"/>
  <c r="AB688" i="24"/>
  <c r="AB681" i="25"/>
  <c r="AD681" s="1"/>
  <c r="X44" i="5"/>
  <c r="Y44" s="1"/>
  <c r="AD44"/>
  <c r="X415" i="2" l="1"/>
  <c r="Y415" s="1"/>
  <c r="Z415" s="1"/>
  <c r="AA415" s="1"/>
  <c r="AD415"/>
  <c r="AB416"/>
  <c r="AB647" i="32"/>
  <c r="X694" i="30"/>
  <c r="Y694" s="1"/>
  <c r="Z694" s="1"/>
  <c r="AA694" s="1"/>
  <c r="AD694"/>
  <c r="AD688" i="24"/>
  <c r="X688"/>
  <c r="Y688" s="1"/>
  <c r="Z688" s="1"/>
  <c r="AA688" s="1"/>
  <c r="X681" i="25"/>
  <c r="Y681" s="1"/>
  <c r="Z681" s="1"/>
  <c r="AA681" s="1"/>
  <c r="Z44" i="5"/>
  <c r="AA44" s="1"/>
  <c r="AD416" i="2" l="1"/>
  <c r="X416"/>
  <c r="Y416" s="1"/>
  <c r="Z416" s="1"/>
  <c r="AA416" s="1"/>
  <c r="AD647" i="32"/>
  <c r="X647"/>
  <c r="AB695" i="30"/>
  <c r="AB689" i="24"/>
  <c r="AB682" i="25"/>
  <c r="X682" s="1"/>
  <c r="Y682" s="1"/>
  <c r="AB45" i="5"/>
  <c r="AB417" i="2" l="1"/>
  <c r="Y647" i="32"/>
  <c r="Z647" s="1"/>
  <c r="AA647" s="1"/>
  <c r="X695" i="30"/>
  <c r="Y695" s="1"/>
  <c r="Z695" s="1"/>
  <c r="AD695"/>
  <c r="AD689" i="24"/>
  <c r="X689"/>
  <c r="AD682" i="25"/>
  <c r="Z682"/>
  <c r="AA682" s="1"/>
  <c r="X45" i="5"/>
  <c r="Y45" s="1"/>
  <c r="AD45"/>
  <c r="AD417" i="2" l="1"/>
  <c r="X417"/>
  <c r="Y417" s="1"/>
  <c r="Z417" s="1"/>
  <c r="AA417" s="1"/>
  <c r="AB648" i="32"/>
  <c r="AA695" i="30"/>
  <c r="AB696" s="1"/>
  <c r="Y689" i="24"/>
  <c r="Z689" s="1"/>
  <c r="AA689" s="1"/>
  <c r="AB683" i="25"/>
  <c r="Z45" i="5"/>
  <c r="AA45" s="1"/>
  <c r="AB418" i="2" l="1"/>
  <c r="AD648" i="32"/>
  <c r="X648"/>
  <c r="Y648" s="1"/>
  <c r="Z648" s="1"/>
  <c r="AA648" s="1"/>
  <c r="X696" i="30"/>
  <c r="Y696" s="1"/>
  <c r="Z696" s="1"/>
  <c r="AA696" s="1"/>
  <c r="AD696"/>
  <c r="AB690" i="24"/>
  <c r="X683" i="25"/>
  <c r="Y683" s="1"/>
  <c r="Z683" s="1"/>
  <c r="AA683" s="1"/>
  <c r="AD683"/>
  <c r="AB46" i="5"/>
  <c r="X418" i="2" l="1"/>
  <c r="Y418" s="1"/>
  <c r="Z418" s="1"/>
  <c r="AA418" s="1"/>
  <c r="AB419" s="1"/>
  <c r="AD418"/>
  <c r="AB649" i="32"/>
  <c r="AB697" i="30"/>
  <c r="AD690" i="24"/>
  <c r="X690"/>
  <c r="Y690" s="1"/>
  <c r="Z690" s="1"/>
  <c r="AA690" s="1"/>
  <c r="AB684" i="25"/>
  <c r="X46" i="5"/>
  <c r="Y46" s="1"/>
  <c r="AD46"/>
  <c r="X419" i="2" l="1"/>
  <c r="Y419" s="1"/>
  <c r="Z419" s="1"/>
  <c r="AA419" s="1"/>
  <c r="AD419"/>
  <c r="AD649" i="32"/>
  <c r="X649"/>
  <c r="X697" i="30"/>
  <c r="Y697" s="1"/>
  <c r="Z697" s="1"/>
  <c r="AD697"/>
  <c r="AB691" i="24"/>
  <c r="AD684" i="25"/>
  <c r="X684"/>
  <c r="Y684" s="1"/>
  <c r="Z684" s="1"/>
  <c r="AA684" s="1"/>
  <c r="Z46" i="5"/>
  <c r="AA46" s="1"/>
  <c r="AB420" i="2" l="1"/>
  <c r="Y649" i="32"/>
  <c r="Z649" s="1"/>
  <c r="AA649" s="1"/>
  <c r="AA697" i="30"/>
  <c r="AB698" s="1"/>
  <c r="AD691" i="24"/>
  <c r="X691"/>
  <c r="AB685" i="25"/>
  <c r="AB47" i="5"/>
  <c r="X420" i="2" l="1"/>
  <c r="Y420" s="1"/>
  <c r="Z420" s="1"/>
  <c r="AA420" s="1"/>
  <c r="AD420"/>
  <c r="AB650" i="32"/>
  <c r="X698" i="30"/>
  <c r="Y698" s="1"/>
  <c r="Z698" s="1"/>
  <c r="AA698" s="1"/>
  <c r="AD698"/>
  <c r="Y691" i="24"/>
  <c r="Z691" s="1"/>
  <c r="AA691" s="1"/>
  <c r="X685" i="25"/>
  <c r="Y685" s="1"/>
  <c r="Z685" s="1"/>
  <c r="AA685" s="1"/>
  <c r="AD685"/>
  <c r="X47" i="5"/>
  <c r="Y47" s="1"/>
  <c r="AD47"/>
  <c r="AB421" i="2" l="1"/>
  <c r="AD650" i="32"/>
  <c r="X650"/>
  <c r="AB699" i="30"/>
  <c r="AB692" i="24"/>
  <c r="AB686" i="25"/>
  <c r="AD686" s="1"/>
  <c r="Z47" i="5"/>
  <c r="AA47" s="1"/>
  <c r="X421" i="2" l="1"/>
  <c r="Y421" s="1"/>
  <c r="Z421" s="1"/>
  <c r="AA421" s="1"/>
  <c r="AD421"/>
  <c r="Y650" i="32"/>
  <c r="Z650" s="1"/>
  <c r="AA650" s="1"/>
  <c r="X699" i="30"/>
  <c r="Y699" s="1"/>
  <c r="Z699" s="1"/>
  <c r="AD699"/>
  <c r="AD692" i="24"/>
  <c r="X692"/>
  <c r="Y692" s="1"/>
  <c r="Z692" s="1"/>
  <c r="AA692" s="1"/>
  <c r="X686" i="25"/>
  <c r="Y686" s="1"/>
  <c r="Z686" s="1"/>
  <c r="AA686" s="1"/>
  <c r="AB48" i="5"/>
  <c r="AB422" i="2" l="1"/>
  <c r="AB651" i="32"/>
  <c r="AA699" i="30"/>
  <c r="AB700" s="1"/>
  <c r="AB693" i="24"/>
  <c r="AB687" i="25"/>
  <c r="AD687" s="1"/>
  <c r="X48" i="5"/>
  <c r="Y48" s="1"/>
  <c r="AD48"/>
  <c r="X422" i="2" l="1"/>
  <c r="Y422" s="1"/>
  <c r="Z422" s="1"/>
  <c r="AA422" s="1"/>
  <c r="AD422"/>
  <c r="AD651" i="32"/>
  <c r="X651"/>
  <c r="X700" i="30"/>
  <c r="Y700" s="1"/>
  <c r="Z700" s="1"/>
  <c r="AA700" s="1"/>
  <c r="AD700"/>
  <c r="AD693" i="24"/>
  <c r="X693"/>
  <c r="Y693" s="1"/>
  <c r="Z693" s="1"/>
  <c r="AA693" s="1"/>
  <c r="X687" i="25"/>
  <c r="Y687" s="1"/>
  <c r="Z687" s="1"/>
  <c r="AA687" s="1"/>
  <c r="AB688" s="1"/>
  <c r="Z48" i="5"/>
  <c r="AA48" s="1"/>
  <c r="AB423" i="2" l="1"/>
  <c r="Y651" i="32"/>
  <c r="Z651" s="1"/>
  <c r="AA651" s="1"/>
  <c r="AB701" i="30"/>
  <c r="AB694" i="24"/>
  <c r="AD688" i="25"/>
  <c r="X688"/>
  <c r="Y688" s="1"/>
  <c r="Z688" s="1"/>
  <c r="AB49" i="5"/>
  <c r="AD423" i="2" l="1"/>
  <c r="X423"/>
  <c r="Y423" s="1"/>
  <c r="Z423" s="1"/>
  <c r="AA423" s="1"/>
  <c r="AB652" i="32"/>
  <c r="X701" i="30"/>
  <c r="Y701" s="1"/>
  <c r="Z701" s="1"/>
  <c r="AA701" s="1"/>
  <c r="AD701"/>
  <c r="AD694" i="24"/>
  <c r="X694"/>
  <c r="Y694" s="1"/>
  <c r="Z694" s="1"/>
  <c r="AA694" s="1"/>
  <c r="AA688" i="25"/>
  <c r="AB689" s="1"/>
  <c r="X49" i="5"/>
  <c r="Y49" s="1"/>
  <c r="AD49"/>
  <c r="AB424" i="2" l="1"/>
  <c r="AD652" i="32"/>
  <c r="X652"/>
  <c r="Y652" s="1"/>
  <c r="Z652" s="1"/>
  <c r="AA652" s="1"/>
  <c r="AB702" i="30"/>
  <c r="AB695" i="24"/>
  <c r="AD689" i="25"/>
  <c r="X689"/>
  <c r="Y689" s="1"/>
  <c r="Z689" s="1"/>
  <c r="AA689" s="1"/>
  <c r="Z49" i="5"/>
  <c r="AA49" s="1"/>
  <c r="AD424" i="2" l="1"/>
  <c r="X424"/>
  <c r="Y424" s="1"/>
  <c r="Z424" s="1"/>
  <c r="AA424" s="1"/>
  <c r="AB653" i="32"/>
  <c r="X702" i="30"/>
  <c r="Y702" s="1"/>
  <c r="Z702" s="1"/>
  <c r="AA702" s="1"/>
  <c r="AD702"/>
  <c r="AD695" i="24"/>
  <c r="X695"/>
  <c r="AB690" i="25"/>
  <c r="AB50" i="5"/>
  <c r="AB425" i="2" l="1"/>
  <c r="AD653" i="32"/>
  <c r="X653"/>
  <c r="Y653" s="1"/>
  <c r="Z653" s="1"/>
  <c r="AA653" s="1"/>
  <c r="Y695" i="24"/>
  <c r="Z695" s="1"/>
  <c r="AA695" s="1"/>
  <c r="AD690" i="25"/>
  <c r="X690"/>
  <c r="Y690" s="1"/>
  <c r="Z690" s="1"/>
  <c r="AA690" s="1"/>
  <c r="X50" i="5"/>
  <c r="Y50" s="1"/>
  <c r="AD50"/>
  <c r="X425" i="2" l="1"/>
  <c r="Y425" s="1"/>
  <c r="Z425" s="1"/>
  <c r="AA425" s="1"/>
  <c r="AD425"/>
  <c r="AB654" i="32"/>
  <c r="AB703" i="30"/>
  <c r="AB696" i="24"/>
  <c r="AB691" i="25"/>
  <c r="Z50" i="5"/>
  <c r="AA50" s="1"/>
  <c r="AB426" i="2" l="1"/>
  <c r="AD654" i="32"/>
  <c r="X654"/>
  <c r="Y654" s="1"/>
  <c r="Z654" s="1"/>
  <c r="AA654" s="1"/>
  <c r="AD703" i="30"/>
  <c r="X703"/>
  <c r="Y703" s="1"/>
  <c r="Z703" s="1"/>
  <c r="AA703" s="1"/>
  <c r="AD696" i="24"/>
  <c r="X696"/>
  <c r="Y696" s="1"/>
  <c r="Z696" s="1"/>
  <c r="AA696" s="1"/>
  <c r="AD691" i="25"/>
  <c r="X691"/>
  <c r="Y691" s="1"/>
  <c r="Z691" s="1"/>
  <c r="AA691" s="1"/>
  <c r="AB51" i="5"/>
  <c r="AD426" i="2" l="1"/>
  <c r="AF426" s="1"/>
  <c r="X426"/>
  <c r="Y426" s="1"/>
  <c r="Z426" s="1"/>
  <c r="AA426" s="1"/>
  <c r="AB655" i="32"/>
  <c r="AB704" i="30"/>
  <c r="AB697" i="24"/>
  <c r="AB692" i="25"/>
  <c r="X51" i="5"/>
  <c r="Y51" s="1"/>
  <c r="AD51"/>
  <c r="AB427" i="2" l="1"/>
  <c r="AD655" i="32"/>
  <c r="X655"/>
  <c r="X704" i="30"/>
  <c r="Y704" s="1"/>
  <c r="Z704" s="1"/>
  <c r="AA704" s="1"/>
  <c r="AD704"/>
  <c r="AD697" i="24"/>
  <c r="X697"/>
  <c r="AD692" i="25"/>
  <c r="X692"/>
  <c r="Y692" s="1"/>
  <c r="Z692" s="1"/>
  <c r="AA692" s="1"/>
  <c r="AB693" s="1"/>
  <c r="Z51" i="5"/>
  <c r="AA51" s="1"/>
  <c r="AD427" i="2" l="1"/>
  <c r="X427"/>
  <c r="Y427" s="1"/>
  <c r="Z427" s="1"/>
  <c r="AA427" s="1"/>
  <c r="Y655" i="32"/>
  <c r="Z655" s="1"/>
  <c r="AA655" s="1"/>
  <c r="AB705" i="30"/>
  <c r="Y697" i="24"/>
  <c r="Z697" s="1"/>
  <c r="AA697" s="1"/>
  <c r="AD693" i="25"/>
  <c r="X693"/>
  <c r="Y693" s="1"/>
  <c r="Z693" s="1"/>
  <c r="AA693" s="1"/>
  <c r="AB52" i="5"/>
  <c r="AB428" i="2" l="1"/>
  <c r="AB656" i="32"/>
  <c r="X705" i="30"/>
  <c r="Y705" s="1"/>
  <c r="Z705" s="1"/>
  <c r="AA705" s="1"/>
  <c r="AD705"/>
  <c r="AB698" i="24"/>
  <c r="AB694" i="25"/>
  <c r="X52" i="5"/>
  <c r="Y52" s="1"/>
  <c r="AD52"/>
  <c r="AD428" i="2" l="1"/>
  <c r="X428"/>
  <c r="Y428" s="1"/>
  <c r="Z428" s="1"/>
  <c r="AA428" s="1"/>
  <c r="AD656" i="32"/>
  <c r="X656"/>
  <c r="Y656" s="1"/>
  <c r="Z656" s="1"/>
  <c r="AA656" s="1"/>
  <c r="AB706" i="30"/>
  <c r="AD698" i="24"/>
  <c r="X698"/>
  <c r="Y698" s="1"/>
  <c r="Z698" s="1"/>
  <c r="AA698" s="1"/>
  <c r="AD694" i="25"/>
  <c r="X694"/>
  <c r="Y694" s="1"/>
  <c r="Z694" s="1"/>
  <c r="Z52" i="5"/>
  <c r="AA52" s="1"/>
  <c r="AB429" i="2" l="1"/>
  <c r="AB657" i="32"/>
  <c r="X706" i="30"/>
  <c r="Y706" s="1"/>
  <c r="Z706" s="1"/>
  <c r="AA706" s="1"/>
  <c r="AD706"/>
  <c r="AB699" i="24"/>
  <c r="AA694" i="25"/>
  <c r="AB695" s="1"/>
  <c r="AB53" i="5"/>
  <c r="X53" s="1"/>
  <c r="Y53" s="1"/>
  <c r="Z53" s="1"/>
  <c r="AA53" s="1"/>
  <c r="AD429" i="2" l="1"/>
  <c r="X429"/>
  <c r="Y429" s="1"/>
  <c r="Z429" s="1"/>
  <c r="AA429" s="1"/>
  <c r="AD657" i="32"/>
  <c r="X657"/>
  <c r="AB707" i="30"/>
  <c r="AD699" i="24"/>
  <c r="X699"/>
  <c r="Y699" s="1"/>
  <c r="Z699" s="1"/>
  <c r="AA699" s="1"/>
  <c r="AD695" i="25"/>
  <c r="X695"/>
  <c r="Y695" s="1"/>
  <c r="AD53" i="5"/>
  <c r="AB54"/>
  <c r="AB430" i="2" l="1"/>
  <c r="Y657" i="32"/>
  <c r="Z657" s="1"/>
  <c r="AA657" s="1"/>
  <c r="X707" i="30"/>
  <c r="Y707" s="1"/>
  <c r="Z707" s="1"/>
  <c r="AA707" s="1"/>
  <c r="AD707"/>
  <c r="AB700" i="24"/>
  <c r="Z695" i="25"/>
  <c r="AA695" s="1"/>
  <c r="X54" i="5"/>
  <c r="Y54" s="1"/>
  <c r="Z54" s="1"/>
  <c r="AA54" s="1"/>
  <c r="AD54"/>
  <c r="AF54" s="1"/>
  <c r="AD430" i="2" l="1"/>
  <c r="X430"/>
  <c r="Y430" s="1"/>
  <c r="Z430" s="1"/>
  <c r="AA430" s="1"/>
  <c r="AB658" i="32"/>
  <c r="AD700" i="24"/>
  <c r="X700"/>
  <c r="Y700" s="1"/>
  <c r="Z700" s="1"/>
  <c r="AA700" s="1"/>
  <c r="AB696" i="25"/>
  <c r="X696" s="1"/>
  <c r="Y696" s="1"/>
  <c r="Z696" s="1"/>
  <c r="AB55" i="5"/>
  <c r="AD55" s="1"/>
  <c r="AB431" i="2" l="1"/>
  <c r="AD658" i="32"/>
  <c r="X658"/>
  <c r="AB708" i="30"/>
  <c r="AB701" i="24"/>
  <c r="AD696" i="25"/>
  <c r="AA696"/>
  <c r="AB697" s="1"/>
  <c r="X55" i="5"/>
  <c r="Y55" s="1"/>
  <c r="Z55" s="1"/>
  <c r="AA55" s="1"/>
  <c r="X431" i="2" l="1"/>
  <c r="Y431" s="1"/>
  <c r="Z431" s="1"/>
  <c r="AA431" s="1"/>
  <c r="AD431"/>
  <c r="Y658" i="32"/>
  <c r="Z658" s="1"/>
  <c r="AA658" s="1"/>
  <c r="X708" i="30"/>
  <c r="Y708" s="1"/>
  <c r="Z708" s="1"/>
  <c r="AD708"/>
  <c r="AD701" i="24"/>
  <c r="X701"/>
  <c r="AD697" i="25"/>
  <c r="X697"/>
  <c r="Y697" s="1"/>
  <c r="Z697" s="1"/>
  <c r="AA697" s="1"/>
  <c r="AB56" i="5"/>
  <c r="AD56" s="1"/>
  <c r="AB432" i="2" l="1"/>
  <c r="AB659" i="32"/>
  <c r="AA708" i="30"/>
  <c r="AB709" s="1"/>
  <c r="Y701" i="24"/>
  <c r="Z701" s="1"/>
  <c r="AA701" s="1"/>
  <c r="AB698" i="25"/>
  <c r="X56" i="5"/>
  <c r="Y56" s="1"/>
  <c r="Z56" s="1"/>
  <c r="AA56" s="1"/>
  <c r="AD432" i="2" l="1"/>
  <c r="X432"/>
  <c r="Y432" s="1"/>
  <c r="Z432" s="1"/>
  <c r="AA432" s="1"/>
  <c r="AD659" i="32"/>
  <c r="X659"/>
  <c r="AD709" i="30"/>
  <c r="X709"/>
  <c r="Y709" s="1"/>
  <c r="Z709" s="1"/>
  <c r="AA709" s="1"/>
  <c r="AB702" i="24"/>
  <c r="AD698" i="25"/>
  <c r="X698"/>
  <c r="Y698" s="1"/>
  <c r="Z698" s="1"/>
  <c r="AB57" i="5"/>
  <c r="AD57" s="1"/>
  <c r="AB433" i="2" l="1"/>
  <c r="Y659" i="32"/>
  <c r="Z659" s="1"/>
  <c r="AA659" s="1"/>
  <c r="AB710" i="30"/>
  <c r="AD702" i="24"/>
  <c r="X702"/>
  <c r="Y702" s="1"/>
  <c r="Z702" s="1"/>
  <c r="AA702" s="1"/>
  <c r="AA698" i="25"/>
  <c r="AB699" s="1"/>
  <c r="X57" i="5"/>
  <c r="Y57" s="1"/>
  <c r="Z57" s="1"/>
  <c r="AA57" s="1"/>
  <c r="X433" i="2" l="1"/>
  <c r="Y433" s="1"/>
  <c r="Z433" s="1"/>
  <c r="AA433" s="1"/>
  <c r="AB434" s="1"/>
  <c r="AD433"/>
  <c r="AB660" i="32"/>
  <c r="X710" i="30"/>
  <c r="Y710" s="1"/>
  <c r="Z710" s="1"/>
  <c r="AA710" s="1"/>
  <c r="AD710"/>
  <c r="AB703" i="24"/>
  <c r="X699" i="25"/>
  <c r="Y699" s="1"/>
  <c r="Z699" s="1"/>
  <c r="AA699" s="1"/>
  <c r="AD699"/>
  <c r="AB58" i="5"/>
  <c r="AD58" s="1"/>
  <c r="X434" i="2" l="1"/>
  <c r="Y434" s="1"/>
  <c r="Z434" s="1"/>
  <c r="AA434" s="1"/>
  <c r="AD434"/>
  <c r="AD660" i="32"/>
  <c r="X660"/>
  <c r="AB711" i="30"/>
  <c r="AD703" i="24"/>
  <c r="X703"/>
  <c r="AB700" i="25"/>
  <c r="X700" s="1"/>
  <c r="Y700" s="1"/>
  <c r="Z700" s="1"/>
  <c r="AA700" s="1"/>
  <c r="X58" i="5"/>
  <c r="Y58" s="1"/>
  <c r="Z58" s="1"/>
  <c r="AA58" s="1"/>
  <c r="AB435" i="2" l="1"/>
  <c r="Y660" i="32"/>
  <c r="Z660" s="1"/>
  <c r="AA660" s="1"/>
  <c r="X711" i="30"/>
  <c r="Y711" s="1"/>
  <c r="Z711" s="1"/>
  <c r="AA711" s="1"/>
  <c r="AD711"/>
  <c r="Y703" i="24"/>
  <c r="Z703" s="1"/>
  <c r="AA703" s="1"/>
  <c r="AD700" i="25"/>
  <c r="AB701"/>
  <c r="AD701" s="1"/>
  <c r="AB59" i="5"/>
  <c r="AD59" s="1"/>
  <c r="AD435" i="2" l="1"/>
  <c r="X435"/>
  <c r="Y435" s="1"/>
  <c r="Z435" s="1"/>
  <c r="AA435" s="1"/>
  <c r="AB661" i="32"/>
  <c r="AB712" i="30"/>
  <c r="AB704" i="24"/>
  <c r="X701" i="25"/>
  <c r="Y701" s="1"/>
  <c r="Z701" s="1"/>
  <c r="AA701" s="1"/>
  <c r="X59" i="5"/>
  <c r="Y59" s="1"/>
  <c r="Z59" s="1"/>
  <c r="AA59" s="1"/>
  <c r="AB436" i="2" l="1"/>
  <c r="AD661" i="32"/>
  <c r="X661"/>
  <c r="X712" i="30"/>
  <c r="Y712" s="1"/>
  <c r="Z712" s="1"/>
  <c r="AA712" s="1"/>
  <c r="AD712"/>
  <c r="AD704" i="24"/>
  <c r="X704"/>
  <c r="Y704" s="1"/>
  <c r="Z704" s="1"/>
  <c r="AA704" s="1"/>
  <c r="AB702" i="25"/>
  <c r="AD702" s="1"/>
  <c r="AB60" i="5"/>
  <c r="AD60" s="1"/>
  <c r="X436" i="2" l="1"/>
  <c r="Y436" s="1"/>
  <c r="Z436" s="1"/>
  <c r="AA436" s="1"/>
  <c r="AD436"/>
  <c r="Y661" i="32"/>
  <c r="Z661" s="1"/>
  <c r="AA661" s="1"/>
  <c r="AB713" i="30"/>
  <c r="AB705" i="24"/>
  <c r="X702" i="25"/>
  <c r="Y702" s="1"/>
  <c r="Z702" s="1"/>
  <c r="AA702" s="1"/>
  <c r="X60" i="5"/>
  <c r="Y60" s="1"/>
  <c r="Z60" s="1"/>
  <c r="AA60" s="1"/>
  <c r="AB437" i="2" l="1"/>
  <c r="AB662" i="32"/>
  <c r="X713" i="30"/>
  <c r="Y713" s="1"/>
  <c r="Z713" s="1"/>
  <c r="AD713"/>
  <c r="AD705" i="24"/>
  <c r="X705"/>
  <c r="AB703" i="25"/>
  <c r="X703" s="1"/>
  <c r="Y703" s="1"/>
  <c r="Z703" s="1"/>
  <c r="AA703" s="1"/>
  <c r="AB61" i="5"/>
  <c r="AD437" i="2" l="1"/>
  <c r="X437"/>
  <c r="Y437" s="1"/>
  <c r="Z437" s="1"/>
  <c r="AA437" s="1"/>
  <c r="AD662" i="32"/>
  <c r="X662"/>
  <c r="Y662" s="1"/>
  <c r="Z662" s="1"/>
  <c r="AA662" s="1"/>
  <c r="AA713" i="30"/>
  <c r="AB714" s="1"/>
  <c r="Y705" i="24"/>
  <c r="Z705" s="1"/>
  <c r="AA705" s="1"/>
  <c r="AD703" i="25"/>
  <c r="AB704"/>
  <c r="AD61" i="5"/>
  <c r="X61"/>
  <c r="Y61" s="1"/>
  <c r="AB438" i="2" l="1"/>
  <c r="AB663" i="32"/>
  <c r="AD714" i="30"/>
  <c r="X714"/>
  <c r="Y714" s="1"/>
  <c r="Z714" s="1"/>
  <c r="AA714" s="1"/>
  <c r="AB706" i="24"/>
  <c r="AD704" i="25"/>
  <c r="X704"/>
  <c r="Z61" i="5"/>
  <c r="AA61" s="1"/>
  <c r="X438" i="2" l="1"/>
  <c r="Y438" s="1"/>
  <c r="Z438" s="1"/>
  <c r="AA438" s="1"/>
  <c r="AB439" s="1"/>
  <c r="AD438"/>
  <c r="AD663" i="32"/>
  <c r="X663"/>
  <c r="AB715" i="30"/>
  <c r="AD706" i="24"/>
  <c r="X706"/>
  <c r="Y706" s="1"/>
  <c r="Z706" s="1"/>
  <c r="AA706" s="1"/>
  <c r="Y704" i="25"/>
  <c r="Z704" s="1"/>
  <c r="AA704" s="1"/>
  <c r="AB62" i="5"/>
  <c r="AD62" s="1"/>
  <c r="X439" i="2" l="1"/>
  <c r="Y439" s="1"/>
  <c r="Z439" s="1"/>
  <c r="AA439" s="1"/>
  <c r="AD439"/>
  <c r="Y663" i="32"/>
  <c r="Z663" s="1"/>
  <c r="AA663" s="1"/>
  <c r="X715" i="30"/>
  <c r="Y715" s="1"/>
  <c r="Z715" s="1"/>
  <c r="AA715" s="1"/>
  <c r="AD715"/>
  <c r="AB707" i="24"/>
  <c r="AB705" i="25"/>
  <c r="X62" i="5"/>
  <c r="Y62" s="1"/>
  <c r="Z62" s="1"/>
  <c r="AA62" s="1"/>
  <c r="AB440" i="2" l="1"/>
  <c r="AB664" i="32"/>
  <c r="AB716" i="30"/>
  <c r="AD707" i="24"/>
  <c r="X707"/>
  <c r="AD705" i="25"/>
  <c r="X705"/>
  <c r="Y705" s="1"/>
  <c r="Z705" s="1"/>
  <c r="AA705" s="1"/>
  <c r="AB63" i="5"/>
  <c r="AD63" s="1"/>
  <c r="X440" i="2" l="1"/>
  <c r="Y440" s="1"/>
  <c r="Z440" s="1"/>
  <c r="AA440" s="1"/>
  <c r="AB441" s="1"/>
  <c r="AD440"/>
  <c r="AD664" i="32"/>
  <c r="X664"/>
  <c r="Y664" s="1"/>
  <c r="Z664" s="1"/>
  <c r="AA664" s="1"/>
  <c r="X716" i="30"/>
  <c r="Y716" s="1"/>
  <c r="Z716" s="1"/>
  <c r="AA716" s="1"/>
  <c r="AD716"/>
  <c r="Y707" i="24"/>
  <c r="Z707" s="1"/>
  <c r="AA707" s="1"/>
  <c r="AB706" i="25"/>
  <c r="X63" i="5"/>
  <c r="Y63" s="1"/>
  <c r="Z63" s="1"/>
  <c r="AD441" i="2" l="1"/>
  <c r="X441"/>
  <c r="Y441" s="1"/>
  <c r="Z441" s="1"/>
  <c r="AA441" s="1"/>
  <c r="AB665" i="32"/>
  <c r="AB708" i="24"/>
  <c r="AD706" i="25"/>
  <c r="X706"/>
  <c r="Y706" s="1"/>
  <c r="Z706" s="1"/>
  <c r="AA706" s="1"/>
  <c r="AA63" i="5"/>
  <c r="AB64" s="1"/>
  <c r="AB442" i="2" l="1"/>
  <c r="AD665" i="32"/>
  <c r="X665"/>
  <c r="AB717" i="30"/>
  <c r="AD708" i="24"/>
  <c r="X708"/>
  <c r="Y708" s="1"/>
  <c r="Z708" s="1"/>
  <c r="AA708" s="1"/>
  <c r="AB707" i="25"/>
  <c r="X64" i="5"/>
  <c r="Y64" s="1"/>
  <c r="AD64"/>
  <c r="X442" i="2" l="1"/>
  <c r="Y442" s="1"/>
  <c r="Z442" s="1"/>
  <c r="AA442" s="1"/>
  <c r="AD442"/>
  <c r="Y665" i="32"/>
  <c r="Z665" s="1"/>
  <c r="AA665" s="1"/>
  <c r="X717" i="30"/>
  <c r="Y717" s="1"/>
  <c r="Z717" s="1"/>
  <c r="AA717" s="1"/>
  <c r="AD717"/>
  <c r="AB709" i="24"/>
  <c r="AD707" i="25"/>
  <c r="X707"/>
  <c r="Y707" s="1"/>
  <c r="Z707" s="1"/>
  <c r="AA707" s="1"/>
  <c r="Z64" i="5"/>
  <c r="AA64" s="1"/>
  <c r="AB443" i="2" l="1"/>
  <c r="AB666" i="32"/>
  <c r="AB718" i="30"/>
  <c r="AD709" i="24"/>
  <c r="X709"/>
  <c r="AB708" i="25"/>
  <c r="AB65" i="5"/>
  <c r="X443" i="2" l="1"/>
  <c r="Y443" s="1"/>
  <c r="Z443" s="1"/>
  <c r="AA443" s="1"/>
  <c r="AD443"/>
  <c r="AD666" i="32"/>
  <c r="AF666" s="1"/>
  <c r="X666"/>
  <c r="Y666" s="1"/>
  <c r="Z666" s="1"/>
  <c r="AA666" s="1"/>
  <c r="X718" i="30"/>
  <c r="Y718" s="1"/>
  <c r="Z718" s="1"/>
  <c r="AA718" s="1"/>
  <c r="AD718"/>
  <c r="Y709" i="24"/>
  <c r="Z709" s="1"/>
  <c r="AA709" s="1"/>
  <c r="AD708" i="25"/>
  <c r="X708"/>
  <c r="Y708" s="1"/>
  <c r="Z708" s="1"/>
  <c r="AA708" s="1"/>
  <c r="X65" i="5"/>
  <c r="Y65" s="1"/>
  <c r="Z65" s="1"/>
  <c r="AA65" s="1"/>
  <c r="AD65"/>
  <c r="AB444" i="2" l="1"/>
  <c r="AB667" i="32"/>
  <c r="AB719" i="30"/>
  <c r="AB710" i="24"/>
  <c r="AB709" i="25"/>
  <c r="AB66" i="5"/>
  <c r="AD444" i="2" l="1"/>
  <c r="X444"/>
  <c r="Y444" s="1"/>
  <c r="Z444" s="1"/>
  <c r="AA444" s="1"/>
  <c r="AD667" i="32"/>
  <c r="X667"/>
  <c r="Y667" s="1"/>
  <c r="Z667" s="1"/>
  <c r="AA667" s="1"/>
  <c r="X719" i="30"/>
  <c r="Y719" s="1"/>
  <c r="Z719" s="1"/>
  <c r="AA719" s="1"/>
  <c r="AD719"/>
  <c r="AD710" i="24"/>
  <c r="X710"/>
  <c r="Y710" s="1"/>
  <c r="Z710" s="1"/>
  <c r="AA710" s="1"/>
  <c r="X709" i="25"/>
  <c r="Y709" s="1"/>
  <c r="Z709" s="1"/>
  <c r="AA709" s="1"/>
  <c r="AD709"/>
  <c r="AD66" i="5"/>
  <c r="AF66" s="1"/>
  <c r="X66"/>
  <c r="Y66" s="1"/>
  <c r="Z66" s="1"/>
  <c r="AA66" s="1"/>
  <c r="AB445" i="2" l="1"/>
  <c r="AB668" i="32"/>
  <c r="AB711" i="24"/>
  <c r="AB710" i="25"/>
  <c r="AB67" i="5"/>
  <c r="X67" s="1"/>
  <c r="Y67" s="1"/>
  <c r="AD445" i="2" l="1"/>
  <c r="X445"/>
  <c r="Y445" s="1"/>
  <c r="Z445" s="1"/>
  <c r="AA445" s="1"/>
  <c r="AD668" i="32"/>
  <c r="X668"/>
  <c r="AB720" i="30"/>
  <c r="AD711" i="24"/>
  <c r="X711"/>
  <c r="X710" i="25"/>
  <c r="Y710" s="1"/>
  <c r="Z710" s="1"/>
  <c r="AA710" s="1"/>
  <c r="AD710"/>
  <c r="AD67" i="5"/>
  <c r="Z67"/>
  <c r="AA67" s="1"/>
  <c r="AB446" i="2" l="1"/>
  <c r="Y668" i="32"/>
  <c r="Z668" s="1"/>
  <c r="AA668" s="1"/>
  <c r="X720" i="30"/>
  <c r="Y720" s="1"/>
  <c r="Z720" s="1"/>
  <c r="AA720" s="1"/>
  <c r="AD720"/>
  <c r="Y711" i="24"/>
  <c r="Z711" s="1"/>
  <c r="AA711" s="1"/>
  <c r="AB711" i="25"/>
  <c r="AB68" i="5"/>
  <c r="AD446" i="2" l="1"/>
  <c r="X446"/>
  <c r="Y446" s="1"/>
  <c r="Z446" s="1"/>
  <c r="AA446" s="1"/>
  <c r="AB669" i="32"/>
  <c r="AB721" i="30"/>
  <c r="AB712" i="24"/>
  <c r="X711" i="25"/>
  <c r="Y711" s="1"/>
  <c r="Z711" s="1"/>
  <c r="AA711" s="1"/>
  <c r="AD711"/>
  <c r="X68" i="5"/>
  <c r="Y68" s="1"/>
  <c r="AD68"/>
  <c r="AB447" i="2" l="1"/>
  <c r="AD669" i="32"/>
  <c r="X669"/>
  <c r="X721" i="30"/>
  <c r="Y721" s="1"/>
  <c r="Z721" s="1"/>
  <c r="AA721" s="1"/>
  <c r="AD721"/>
  <c r="AD712" i="24"/>
  <c r="X712"/>
  <c r="Y712" s="1"/>
  <c r="Z712" s="1"/>
  <c r="AA712" s="1"/>
  <c r="AB712" i="25"/>
  <c r="Z68" i="5"/>
  <c r="AA68" s="1"/>
  <c r="X447" i="2" l="1"/>
  <c r="Y447" s="1"/>
  <c r="Z447" s="1"/>
  <c r="AA447" s="1"/>
  <c r="AD447"/>
  <c r="Y669" i="32"/>
  <c r="Z669" s="1"/>
  <c r="AA669" s="1"/>
  <c r="AB722" i="30"/>
  <c r="AB713" i="24"/>
  <c r="AD712" i="25"/>
  <c r="X712"/>
  <c r="AB69" i="5"/>
  <c r="AB448" i="2" l="1"/>
  <c r="AB670" i="32"/>
  <c r="X722" i="30"/>
  <c r="Y722" s="1"/>
  <c r="Z722" s="1"/>
  <c r="AA722" s="1"/>
  <c r="AD722"/>
  <c r="AD713" i="24"/>
  <c r="X713"/>
  <c r="Y712" i="25"/>
  <c r="Z712" s="1"/>
  <c r="AA712" s="1"/>
  <c r="X69" i="5"/>
  <c r="Y69" s="1"/>
  <c r="AD69"/>
  <c r="AD448" i="2" l="1"/>
  <c r="X448"/>
  <c r="Y448" s="1"/>
  <c r="Z448" s="1"/>
  <c r="AA448" s="1"/>
  <c r="AD670" i="32"/>
  <c r="X670"/>
  <c r="AB723" i="30"/>
  <c r="Y713" i="24"/>
  <c r="Z713" s="1"/>
  <c r="AA713" s="1"/>
  <c r="AB713" i="25"/>
  <c r="Z69" i="5"/>
  <c r="AA69" s="1"/>
  <c r="AB449" i="2" l="1"/>
  <c r="Y670" i="32"/>
  <c r="Z670" s="1"/>
  <c r="AA670" s="1"/>
  <c r="X723" i="30"/>
  <c r="Y723" s="1"/>
  <c r="Z723" s="1"/>
  <c r="AA723" s="1"/>
  <c r="AD723"/>
  <c r="AB714" i="24"/>
  <c r="X713" i="25"/>
  <c r="Y713" s="1"/>
  <c r="Z713" s="1"/>
  <c r="AA713" s="1"/>
  <c r="AD713"/>
  <c r="AB70" i="5"/>
  <c r="X449" i="2" l="1"/>
  <c r="Y449" s="1"/>
  <c r="Z449" s="1"/>
  <c r="AA449" s="1"/>
  <c r="AD449"/>
  <c r="AB671" i="32"/>
  <c r="AB724" i="30"/>
  <c r="AD714" i="24"/>
  <c r="X714"/>
  <c r="Y714" s="1"/>
  <c r="Z714" s="1"/>
  <c r="AA714" s="1"/>
  <c r="AB714" i="25"/>
  <c r="X70" i="5"/>
  <c r="Y70" s="1"/>
  <c r="AD70"/>
  <c r="AB450" i="2" l="1"/>
  <c r="AD671" i="32"/>
  <c r="X671"/>
  <c r="X724" i="30"/>
  <c r="Y724" s="1"/>
  <c r="Z724" s="1"/>
  <c r="AA724" s="1"/>
  <c r="AD724"/>
  <c r="AB715" i="24"/>
  <c r="AD714" i="25"/>
  <c r="X714"/>
  <c r="Z70" i="5"/>
  <c r="AA70" s="1"/>
  <c r="X450" i="2" l="1"/>
  <c r="Y450" s="1"/>
  <c r="Z450" s="1"/>
  <c r="AA450" s="1"/>
  <c r="AD450"/>
  <c r="Y671" i="32"/>
  <c r="Z671" s="1"/>
  <c r="AA671" s="1"/>
  <c r="AB725" i="30"/>
  <c r="AD715" i="24"/>
  <c r="X715"/>
  <c r="Y714" i="25"/>
  <c r="Z714" s="1"/>
  <c r="AA714" s="1"/>
  <c r="AB71" i="5"/>
  <c r="AB451" i="2" l="1"/>
  <c r="AB672" i="32"/>
  <c r="X725" i="30"/>
  <c r="Y725" s="1"/>
  <c r="Z725" s="1"/>
  <c r="AA725" s="1"/>
  <c r="AD725"/>
  <c r="Y715" i="24"/>
  <c r="Z715" s="1"/>
  <c r="AA715" s="1"/>
  <c r="AB715" i="25"/>
  <c r="X71" i="5"/>
  <c r="Y71" s="1"/>
  <c r="AD71"/>
  <c r="AD451" i="2" l="1"/>
  <c r="X451"/>
  <c r="Y451" s="1"/>
  <c r="Z451" s="1"/>
  <c r="AA451" s="1"/>
  <c r="AD672" i="32"/>
  <c r="X672"/>
  <c r="AB726" i="30"/>
  <c r="AB716" i="24"/>
  <c r="AD715" i="25"/>
  <c r="X715"/>
  <c r="Y715" s="1"/>
  <c r="Z715" s="1"/>
  <c r="AA715" s="1"/>
  <c r="Z71" i="5"/>
  <c r="AA71" s="1"/>
  <c r="AB452" i="2" l="1"/>
  <c r="Y672" i="32"/>
  <c r="Z672" s="1"/>
  <c r="AA672" s="1"/>
  <c r="X726" i="30"/>
  <c r="Y726" s="1"/>
  <c r="Z726" s="1"/>
  <c r="AA726" s="1"/>
  <c r="AD726"/>
  <c r="AF726" s="1"/>
  <c r="AF729" s="1"/>
  <c r="AD716" i="24"/>
  <c r="X716"/>
  <c r="Y716" s="1"/>
  <c r="Z716" s="1"/>
  <c r="AA716" s="1"/>
  <c r="AB716" i="25"/>
  <c r="AB72" i="5"/>
  <c r="AD452" i="2" l="1"/>
  <c r="X452"/>
  <c r="Y452" s="1"/>
  <c r="Z452" s="1"/>
  <c r="AA452" s="1"/>
  <c r="AB673" i="32"/>
  <c r="AB727" i="30"/>
  <c r="AB717" i="24"/>
  <c r="AD716" i="25"/>
  <c r="X716"/>
  <c r="X72" i="5"/>
  <c r="Y72" s="1"/>
  <c r="AD72"/>
  <c r="AB453" i="2" l="1"/>
  <c r="AD673" i="32"/>
  <c r="X673"/>
  <c r="X727" i="30"/>
  <c r="Y727" s="1"/>
  <c r="Z727" s="1"/>
  <c r="AA727" s="1"/>
  <c r="AD727"/>
  <c r="AD717" i="24"/>
  <c r="X717"/>
  <c r="Y716" i="25"/>
  <c r="Z716" s="1"/>
  <c r="AA716" s="1"/>
  <c r="Z72" i="5"/>
  <c r="AA72" s="1"/>
  <c r="X453" i="2" l="1"/>
  <c r="Y453" s="1"/>
  <c r="Z453" s="1"/>
  <c r="AA453" s="1"/>
  <c r="AD453"/>
  <c r="Y673" i="32"/>
  <c r="Z673" s="1"/>
  <c r="AA673" s="1"/>
  <c r="AB728" i="30"/>
  <c r="Y717" i="24"/>
  <c r="Z717" s="1"/>
  <c r="AA717" s="1"/>
  <c r="AB717" i="25"/>
  <c r="AB73" i="5"/>
  <c r="AB454" i="2" l="1"/>
  <c r="AB674" i="32"/>
  <c r="X728" i="30"/>
  <c r="Y728" s="1"/>
  <c r="Z728" s="1"/>
  <c r="AA728" s="1"/>
  <c r="AD728"/>
  <c r="AB718" i="24"/>
  <c r="X717" i="25"/>
  <c r="Y717" s="1"/>
  <c r="Z717" s="1"/>
  <c r="AA717" s="1"/>
  <c r="AB718" s="1"/>
  <c r="AD717"/>
  <c r="X73" i="5"/>
  <c r="Y73" s="1"/>
  <c r="AD73"/>
  <c r="X454" i="2" l="1"/>
  <c r="Y454" s="1"/>
  <c r="Z454" s="1"/>
  <c r="AA454" s="1"/>
  <c r="AD454"/>
  <c r="AD674" i="32"/>
  <c r="X674"/>
  <c r="Y674" s="1"/>
  <c r="Z674" s="1"/>
  <c r="AA674" s="1"/>
  <c r="AD718" i="24"/>
  <c r="X718"/>
  <c r="Y718" s="1"/>
  <c r="Z718" s="1"/>
  <c r="AA718" s="1"/>
  <c r="AD718" i="25"/>
  <c r="X718"/>
  <c r="Z73" i="5"/>
  <c r="AA73" s="1"/>
  <c r="AB455" i="2" l="1"/>
  <c r="AB675" i="32"/>
  <c r="AB719" i="24"/>
  <c r="Y718" i="25"/>
  <c r="Z718" s="1"/>
  <c r="AA718" s="1"/>
  <c r="AB74" i="5"/>
  <c r="AD455" i="2" l="1"/>
  <c r="X455"/>
  <c r="Y455" s="1"/>
  <c r="Z455" s="1"/>
  <c r="AA455" s="1"/>
  <c r="AD675" i="32"/>
  <c r="X675"/>
  <c r="AD719" i="24"/>
  <c r="X719"/>
  <c r="AB719" i="25"/>
  <c r="X74" i="5"/>
  <c r="Y74" s="1"/>
  <c r="AD74"/>
  <c r="AB456" i="2" l="1"/>
  <c r="Y675" i="32"/>
  <c r="Z675" s="1"/>
  <c r="AA675" s="1"/>
  <c r="Y719" i="24"/>
  <c r="Z719" s="1"/>
  <c r="AA719" s="1"/>
  <c r="AD719" i="25"/>
  <c r="X719"/>
  <c r="Y719" s="1"/>
  <c r="Z719" s="1"/>
  <c r="AA719" s="1"/>
  <c r="Z74" i="5"/>
  <c r="AA74" s="1"/>
  <c r="X456" i="2" l="1"/>
  <c r="Y456" s="1"/>
  <c r="Z456" s="1"/>
  <c r="AA456" s="1"/>
  <c r="AD456"/>
  <c r="AF456" s="1"/>
  <c r="AB676" i="32"/>
  <c r="AB720" i="24"/>
  <c r="AB720" i="25"/>
  <c r="AB75" i="5"/>
  <c r="AB457" i="2" l="1"/>
  <c r="AD676" i="32"/>
  <c r="X676"/>
  <c r="Y676" s="1"/>
  <c r="Z676" s="1"/>
  <c r="AA676" s="1"/>
  <c r="AD720" i="24"/>
  <c r="X720"/>
  <c r="Y720" s="1"/>
  <c r="Z720" s="1"/>
  <c r="AA720" s="1"/>
  <c r="AD720" i="25"/>
  <c r="X720"/>
  <c r="Y720" s="1"/>
  <c r="Z720" s="1"/>
  <c r="AA720" s="1"/>
  <c r="X75" i="5"/>
  <c r="Y75" s="1"/>
  <c r="AD75"/>
  <c r="AD457" i="2" l="1"/>
  <c r="X457"/>
  <c r="Y457" s="1"/>
  <c r="Z457" s="1"/>
  <c r="AA457" s="1"/>
  <c r="AB677" i="32"/>
  <c r="AB721" i="24"/>
  <c r="AB721" i="25"/>
  <c r="Z75" i="5"/>
  <c r="AA75" s="1"/>
  <c r="AB458" i="2" l="1"/>
  <c r="AD677" i="32"/>
  <c r="X677"/>
  <c r="AD721" i="24"/>
  <c r="X721"/>
  <c r="AD721" i="25"/>
  <c r="X721"/>
  <c r="Y721" s="1"/>
  <c r="Z721" s="1"/>
  <c r="AA721" s="1"/>
  <c r="AB76" i="5"/>
  <c r="X458" i="2" l="1"/>
  <c r="Y458" s="1"/>
  <c r="Z458" s="1"/>
  <c r="AA458" s="1"/>
  <c r="AD458"/>
  <c r="Y677" i="32"/>
  <c r="Z677" s="1"/>
  <c r="AA677" s="1"/>
  <c r="Y721" i="24"/>
  <c r="Z721" s="1"/>
  <c r="AA721" s="1"/>
  <c r="AB722" i="25"/>
  <c r="X76" i="5"/>
  <c r="Y76" s="1"/>
  <c r="AD76"/>
  <c r="AB459" i="2" l="1"/>
  <c r="AB678" i="32"/>
  <c r="AB722" i="24"/>
  <c r="X722" i="25"/>
  <c r="Y722" s="1"/>
  <c r="Z722" s="1"/>
  <c r="AA722" s="1"/>
  <c r="AD722"/>
  <c r="Z76" i="5"/>
  <c r="AA76" s="1"/>
  <c r="X459" i="2" l="1"/>
  <c r="Y459" s="1"/>
  <c r="Z459" s="1"/>
  <c r="AA459" s="1"/>
  <c r="AD459"/>
  <c r="AD678" i="32"/>
  <c r="X678"/>
  <c r="AD722" i="24"/>
  <c r="X722"/>
  <c r="Y722" s="1"/>
  <c r="Z722" s="1"/>
  <c r="AA722" s="1"/>
  <c r="AB723" i="25"/>
  <c r="AB77" i="5"/>
  <c r="X77" s="1"/>
  <c r="AB460" i="2" l="1"/>
  <c r="Y678" i="32"/>
  <c r="Z678" s="1"/>
  <c r="AA678" s="1"/>
  <c r="AB723" i="24"/>
  <c r="X723" i="25"/>
  <c r="Y723" s="1"/>
  <c r="Z723" s="1"/>
  <c r="AA723" s="1"/>
  <c r="AD723"/>
  <c r="Y77" i="5"/>
  <c r="Z77" s="1"/>
  <c r="AA77" s="1"/>
  <c r="AD77"/>
  <c r="X460" i="2" l="1"/>
  <c r="Y460" s="1"/>
  <c r="Z460" s="1"/>
  <c r="AA460" s="1"/>
  <c r="AD460"/>
  <c r="AB461"/>
  <c r="AB679" i="32"/>
  <c r="AD679" s="1"/>
  <c r="AD723" i="24"/>
  <c r="X723"/>
  <c r="AB724" i="25"/>
  <c r="AB78" i="5"/>
  <c r="X461" i="2" l="1"/>
  <c r="Y461" s="1"/>
  <c r="Z461" s="1"/>
  <c r="AA461" s="1"/>
  <c r="AD461"/>
  <c r="X679" i="32"/>
  <c r="Y679" s="1"/>
  <c r="Z679" s="1"/>
  <c r="AA679" s="1"/>
  <c r="Y723" i="24"/>
  <c r="Z723" s="1"/>
  <c r="AA723" s="1"/>
  <c r="AD724" i="25"/>
  <c r="X724"/>
  <c r="Y724" s="1"/>
  <c r="Z724" s="1"/>
  <c r="AA724" s="1"/>
  <c r="X78" i="5"/>
  <c r="Y78" s="1"/>
  <c r="AD78"/>
  <c r="AB462" i="2" l="1"/>
  <c r="AB680" i="32"/>
  <c r="AD680" s="1"/>
  <c r="AB724" i="24"/>
  <c r="AB725" i="25"/>
  <c r="Z78" i="5"/>
  <c r="AA78" s="1"/>
  <c r="X462" i="2" l="1"/>
  <c r="Y462" s="1"/>
  <c r="Z462" s="1"/>
  <c r="AA462" s="1"/>
  <c r="AD462"/>
  <c r="X680" i="32"/>
  <c r="Y680" s="1"/>
  <c r="Z680" s="1"/>
  <c r="AA680" s="1"/>
  <c r="AD724" i="24"/>
  <c r="X724"/>
  <c r="Y724" s="1"/>
  <c r="Z724" s="1"/>
  <c r="AA724" s="1"/>
  <c r="AD725" i="25"/>
  <c r="X725"/>
  <c r="Y725" s="1"/>
  <c r="Z725" s="1"/>
  <c r="AA725" s="1"/>
  <c r="AB79" i="5"/>
  <c r="AB463" i="2" l="1"/>
  <c r="AB681" i="32"/>
  <c r="AD681" s="1"/>
  <c r="AB725" i="24"/>
  <c r="AB726" i="25"/>
  <c r="X79" i="5"/>
  <c r="Y79" s="1"/>
  <c r="AD79"/>
  <c r="X463" i="2" l="1"/>
  <c r="Y463" s="1"/>
  <c r="Z463" s="1"/>
  <c r="AA463" s="1"/>
  <c r="AD463"/>
  <c r="X681" i="32"/>
  <c r="Y681" s="1"/>
  <c r="Z681" s="1"/>
  <c r="AA681" s="1"/>
  <c r="AD725" i="24"/>
  <c r="X725"/>
  <c r="AD726" i="25"/>
  <c r="AF726" s="1"/>
  <c r="AF731" s="1"/>
  <c r="X726"/>
  <c r="Z79" i="5"/>
  <c r="AA79" s="1"/>
  <c r="AB464" i="2" l="1"/>
  <c r="AB682" i="32"/>
  <c r="AD682" s="1"/>
  <c r="Y725" i="24"/>
  <c r="Z725" s="1"/>
  <c r="AA725" s="1"/>
  <c r="Y726" i="25"/>
  <c r="Z726" s="1"/>
  <c r="AA726" s="1"/>
  <c r="AB80" i="5"/>
  <c r="AD464" i="2" l="1"/>
  <c r="X464"/>
  <c r="Y464" s="1"/>
  <c r="Z464" s="1"/>
  <c r="AA464" s="1"/>
  <c r="X682" i="32"/>
  <c r="Y682" s="1"/>
  <c r="Z682" s="1"/>
  <c r="AA682" s="1"/>
  <c r="AB726" i="24"/>
  <c r="AB727" i="25"/>
  <c r="X80" i="5"/>
  <c r="Y80" s="1"/>
  <c r="AD80"/>
  <c r="AB465" i="2" l="1"/>
  <c r="AB683" i="32"/>
  <c r="AD726" i="24"/>
  <c r="AF726" s="1"/>
  <c r="AF729" s="1"/>
  <c r="X726"/>
  <c r="Y726" s="1"/>
  <c r="Z726" s="1"/>
  <c r="AA726" s="1"/>
  <c r="AD727" i="25"/>
  <c r="X727"/>
  <c r="Y727" s="1"/>
  <c r="Z727" s="1"/>
  <c r="AA727" s="1"/>
  <c r="Z80" i="5"/>
  <c r="AA80" s="1"/>
  <c r="X465" i="2" l="1"/>
  <c r="Y465" s="1"/>
  <c r="Z465" s="1"/>
  <c r="AA465" s="1"/>
  <c r="AD465"/>
  <c r="AD683" i="32"/>
  <c r="X683"/>
  <c r="AB727" i="24"/>
  <c r="AB728" i="25"/>
  <c r="AB81" i="5"/>
  <c r="AB466" i="2" l="1"/>
  <c r="Y683" i="32"/>
  <c r="Z683" s="1"/>
  <c r="AA683" s="1"/>
  <c r="AD727" i="24"/>
  <c r="X727"/>
  <c r="AD728" i="25"/>
  <c r="X728"/>
  <c r="X81" i="5"/>
  <c r="Y81" s="1"/>
  <c r="AD81"/>
  <c r="X466" i="2" l="1"/>
  <c r="Y466" s="1"/>
  <c r="Z466" s="1"/>
  <c r="AA466" s="1"/>
  <c r="AD466"/>
  <c r="AB684" i="32"/>
  <c r="Y727" i="24"/>
  <c r="Z727" s="1"/>
  <c r="AA727" s="1"/>
  <c r="Y728" i="25"/>
  <c r="Z728" s="1"/>
  <c r="AA728" s="1"/>
  <c r="Z81" i="5"/>
  <c r="AA81" s="1"/>
  <c r="AB467" i="2" l="1"/>
  <c r="AD684" i="32"/>
  <c r="X684"/>
  <c r="AB728" i="24"/>
  <c r="AB729" i="25"/>
  <c r="AB82" i="5"/>
  <c r="AD467" i="2" l="1"/>
  <c r="X467"/>
  <c r="Y467" s="1"/>
  <c r="Z467" s="1"/>
  <c r="AA467" s="1"/>
  <c r="Y684" i="32"/>
  <c r="Z684" s="1"/>
  <c r="AA684" s="1"/>
  <c r="AD728" i="24"/>
  <c r="X728"/>
  <c r="AD729" i="25"/>
  <c r="X729"/>
  <c r="Y729" s="1"/>
  <c r="Z729" s="1"/>
  <c r="AA729" s="1"/>
  <c r="X82" i="5"/>
  <c r="Y82" s="1"/>
  <c r="AD82"/>
  <c r="AB468" i="2" l="1"/>
  <c r="AB685" i="32"/>
  <c r="Y728" i="24"/>
  <c r="Z728" s="1"/>
  <c r="AA728" s="1"/>
  <c r="AB730" i="25"/>
  <c r="Z82" i="5"/>
  <c r="AA82" s="1"/>
  <c r="AD468" i="2" l="1"/>
  <c r="X468"/>
  <c r="Y468" s="1"/>
  <c r="Z468" s="1"/>
  <c r="AA468" s="1"/>
  <c r="AD685" i="32"/>
  <c r="X685"/>
  <c r="AD730" i="25"/>
  <c r="X730"/>
  <c r="Y730" s="1"/>
  <c r="Z730" s="1"/>
  <c r="AA730" s="1"/>
  <c r="AB83" i="5"/>
  <c r="X83" s="1"/>
  <c r="Y83" s="1"/>
  <c r="AB469" i="2" l="1"/>
  <c r="Y685" i="32"/>
  <c r="Z685" s="1"/>
  <c r="AA685" s="1"/>
  <c r="AD83" i="5"/>
  <c r="Z83"/>
  <c r="AA83" s="1"/>
  <c r="X469" i="2" l="1"/>
  <c r="Y469" s="1"/>
  <c r="Z469" s="1"/>
  <c r="AA469" s="1"/>
  <c r="AD469"/>
  <c r="AB686" i="32"/>
  <c r="AB84" i="5"/>
  <c r="AB470" i="2" l="1"/>
  <c r="AD686" i="32"/>
  <c r="X686"/>
  <c r="Y686" s="1"/>
  <c r="Z686" s="1"/>
  <c r="AA686" s="1"/>
  <c r="X84" i="5"/>
  <c r="Y84" s="1"/>
  <c r="Z84" s="1"/>
  <c r="AA84" s="1"/>
  <c r="AD84"/>
  <c r="X470" i="2" l="1"/>
  <c r="Y470" s="1"/>
  <c r="Z470" s="1"/>
  <c r="AA470" s="1"/>
  <c r="AD470"/>
  <c r="AB687" i="32"/>
  <c r="AB85" i="5"/>
  <c r="AB471" i="2" l="1"/>
  <c r="AD687" i="32"/>
  <c r="X687"/>
  <c r="Y687" s="1"/>
  <c r="Z687" s="1"/>
  <c r="AA687" s="1"/>
  <c r="X85" i="5"/>
  <c r="Y85" s="1"/>
  <c r="AD85"/>
  <c r="AD471" i="2" l="1"/>
  <c r="X471"/>
  <c r="Y471" s="1"/>
  <c r="Z471" s="1"/>
  <c r="AA471" s="1"/>
  <c r="AB688" i="32"/>
  <c r="Z85" i="5"/>
  <c r="AA85" s="1"/>
  <c r="AB472" i="2" l="1"/>
  <c r="AD688" i="32"/>
  <c r="X688"/>
  <c r="AB86" i="5"/>
  <c r="AD472" i="2" l="1"/>
  <c r="X472"/>
  <c r="Y472" s="1"/>
  <c r="Z472" s="1"/>
  <c r="AA472" s="1"/>
  <c r="Y688" i="32"/>
  <c r="Z688" s="1"/>
  <c r="AA688" s="1"/>
  <c r="X86" i="5"/>
  <c r="Y86" s="1"/>
  <c r="AD86"/>
  <c r="AB473" i="2" l="1"/>
  <c r="AB689" i="32"/>
  <c r="Z86" i="5"/>
  <c r="AA86" s="1"/>
  <c r="AD473" i="2" l="1"/>
  <c r="X473"/>
  <c r="Y473" s="1"/>
  <c r="Z473" s="1"/>
  <c r="AA473" s="1"/>
  <c r="AD689" i="32"/>
  <c r="X689"/>
  <c r="Y689" s="1"/>
  <c r="Z689" s="1"/>
  <c r="AA689" s="1"/>
  <c r="AB87" i="5"/>
  <c r="AB474" i="2" l="1"/>
  <c r="AB690" i="32"/>
  <c r="X87" i="5"/>
  <c r="AD87"/>
  <c r="X474" i="2" l="1"/>
  <c r="Y474" s="1"/>
  <c r="Z474" s="1"/>
  <c r="AA474" s="1"/>
  <c r="AD474"/>
  <c r="AD690" i="32"/>
  <c r="X690"/>
  <c r="Y87" i="5"/>
  <c r="Z87" s="1"/>
  <c r="AA87" s="1"/>
  <c r="AB475" i="2" l="1"/>
  <c r="Y690" i="32"/>
  <c r="Z690" s="1"/>
  <c r="AA690" s="1"/>
  <c r="AB88" i="5"/>
  <c r="X88" s="1"/>
  <c r="Y88" s="1"/>
  <c r="Z88" s="1"/>
  <c r="AA88" s="1"/>
  <c r="AD475" i="2" l="1"/>
  <c r="X475"/>
  <c r="Y475" s="1"/>
  <c r="Z475" s="1"/>
  <c r="AA475" s="1"/>
  <c r="AB691" i="32"/>
  <c r="AB89" i="5"/>
  <c r="X89" s="1"/>
  <c r="Y89" s="1"/>
  <c r="Z89" s="1"/>
  <c r="AA89" s="1"/>
  <c r="AD88"/>
  <c r="AB476" i="2" l="1"/>
  <c r="AD691" i="32"/>
  <c r="X691"/>
  <c r="Y691" s="1"/>
  <c r="Z691" s="1"/>
  <c r="AA691" s="1"/>
  <c r="AD89" i="5"/>
  <c r="AB90"/>
  <c r="AD476" i="2" l="1"/>
  <c r="X476"/>
  <c r="Y476" s="1"/>
  <c r="Z476" s="1"/>
  <c r="AA476" s="1"/>
  <c r="AB692" i="32"/>
  <c r="X90" i="5"/>
  <c r="Y90" s="1"/>
  <c r="Z90" s="1"/>
  <c r="AA90" s="1"/>
  <c r="AD90"/>
  <c r="AB477" i="2" l="1"/>
  <c r="AD692" i="32"/>
  <c r="X692"/>
  <c r="AB91" i="5"/>
  <c r="AD477" i="2" l="1"/>
  <c r="X477"/>
  <c r="Y477" s="1"/>
  <c r="Z477" s="1"/>
  <c r="AA477" s="1"/>
  <c r="Y692" i="32"/>
  <c r="Z692" s="1"/>
  <c r="AA692" s="1"/>
  <c r="X91" i="5"/>
  <c r="Y91" s="1"/>
  <c r="AD91"/>
  <c r="AB478" i="2" l="1"/>
  <c r="AB693" i="32"/>
  <c r="Z91" i="5"/>
  <c r="AA91" s="1"/>
  <c r="AD478" i="2" l="1"/>
  <c r="X478"/>
  <c r="Y478" s="1"/>
  <c r="Z478" s="1"/>
  <c r="AA478" s="1"/>
  <c r="AD693" i="32"/>
  <c r="X693"/>
  <c r="AB92" i="5"/>
  <c r="AB479" i="2" l="1"/>
  <c r="Y693" i="32"/>
  <c r="Z693" s="1"/>
  <c r="AA693" s="1"/>
  <c r="X92" i="5"/>
  <c r="Y92" s="1"/>
  <c r="AD92"/>
  <c r="AD479" i="2" l="1"/>
  <c r="X479"/>
  <c r="Y479" s="1"/>
  <c r="Z479" s="1"/>
  <c r="AA479" s="1"/>
  <c r="AB694" i="32"/>
  <c r="Z92" i="5"/>
  <c r="AA92" s="1"/>
  <c r="AB480" i="2" l="1"/>
  <c r="AD694" i="32"/>
  <c r="X694"/>
  <c r="AB93" i="5"/>
  <c r="AD480" i="2" l="1"/>
  <c r="X480"/>
  <c r="Y480" s="1"/>
  <c r="Z480" s="1"/>
  <c r="AA480" s="1"/>
  <c r="AB481" s="1"/>
  <c r="Y694" i="32"/>
  <c r="Z694" s="1"/>
  <c r="AA694" s="1"/>
  <c r="X93" i="5"/>
  <c r="Y93" s="1"/>
  <c r="AD93"/>
  <c r="X481" i="2" l="1"/>
  <c r="Y481" s="1"/>
  <c r="Z481" s="1"/>
  <c r="AA481" s="1"/>
  <c r="AD481"/>
  <c r="AB695" i="32"/>
  <c r="Z93" i="5"/>
  <c r="AA93" s="1"/>
  <c r="AB482" i="2" l="1"/>
  <c r="AD695" i="32"/>
  <c r="X695"/>
  <c r="Y695" s="1"/>
  <c r="Z695" s="1"/>
  <c r="AA695" s="1"/>
  <c r="AB94" i="5"/>
  <c r="X482" i="2" l="1"/>
  <c r="Y482" s="1"/>
  <c r="Z482" s="1"/>
  <c r="AA482" s="1"/>
  <c r="AD482"/>
  <c r="AB696" i="32"/>
  <c r="X94" i="5"/>
  <c r="Y94" s="1"/>
  <c r="AD94"/>
  <c r="AB483" i="2" l="1"/>
  <c r="AD696" i="32"/>
  <c r="X696"/>
  <c r="Z94" i="5"/>
  <c r="AA94" s="1"/>
  <c r="X483" i="2" l="1"/>
  <c r="Y483" s="1"/>
  <c r="Z483" s="1"/>
  <c r="AA483" s="1"/>
  <c r="AD483"/>
  <c r="Y696" i="32"/>
  <c r="Z696" s="1"/>
  <c r="AA696" s="1"/>
  <c r="AB95" i="5"/>
  <c r="AB484" i="2" l="1"/>
  <c r="AB697" i="32"/>
  <c r="X95" i="5"/>
  <c r="Y95" s="1"/>
  <c r="AD95"/>
  <c r="AD484" i="2" l="1"/>
  <c r="X484"/>
  <c r="Y484" s="1"/>
  <c r="Z484" s="1"/>
  <c r="AA484" s="1"/>
  <c r="AD697" i="32"/>
  <c r="X697"/>
  <c r="Y697" s="1"/>
  <c r="Z697" s="1"/>
  <c r="AA697" s="1"/>
  <c r="Z95" i="5"/>
  <c r="AA95" s="1"/>
  <c r="AB485" i="2" l="1"/>
  <c r="AB698" i="32"/>
  <c r="AB96" i="5"/>
  <c r="X485" i="2" l="1"/>
  <c r="Y485" s="1"/>
  <c r="Z485" s="1"/>
  <c r="AA485" s="1"/>
  <c r="AD485"/>
  <c r="AD698" i="32"/>
  <c r="X698"/>
  <c r="X96" i="5"/>
  <c r="Y96" s="1"/>
  <c r="Z96" s="1"/>
  <c r="AA96" s="1"/>
  <c r="AD96"/>
  <c r="AF96" s="1"/>
  <c r="AB486" i="2" l="1"/>
  <c r="Y698" i="32"/>
  <c r="Z698" s="1"/>
  <c r="AA698" s="1"/>
  <c r="AB97" i="5"/>
  <c r="AD97" s="1"/>
  <c r="X486" i="2" l="1"/>
  <c r="Y486" s="1"/>
  <c r="Z486" s="1"/>
  <c r="AA486" s="1"/>
  <c r="AB487" s="1"/>
  <c r="AD486"/>
  <c r="AB699" i="32"/>
  <c r="X97" i="5"/>
  <c r="Y97" s="1"/>
  <c r="Z97" s="1"/>
  <c r="AA97" s="1"/>
  <c r="X487" i="2" l="1"/>
  <c r="Y487" s="1"/>
  <c r="Z487" s="1"/>
  <c r="AA487" s="1"/>
  <c r="AD487"/>
  <c r="AD699" i="32"/>
  <c r="X699"/>
  <c r="Y699" s="1"/>
  <c r="Z699" s="1"/>
  <c r="AA699" s="1"/>
  <c r="AB98" i="5"/>
  <c r="AD98" s="1"/>
  <c r="AB488" i="2" l="1"/>
  <c r="AB700" i="32"/>
  <c r="X98" i="5"/>
  <c r="Y98" s="1"/>
  <c r="Z98" s="1"/>
  <c r="AA98" s="1"/>
  <c r="X488" i="2" l="1"/>
  <c r="Y488" s="1"/>
  <c r="Z488" s="1"/>
  <c r="AA488" s="1"/>
  <c r="AD488"/>
  <c r="AD700" i="32"/>
  <c r="X700"/>
  <c r="AB99" i="5"/>
  <c r="AD99" s="1"/>
  <c r="AB489" i="2" l="1"/>
  <c r="Y700" i="32"/>
  <c r="Z700" s="1"/>
  <c r="AA700" s="1"/>
  <c r="X99" i="5"/>
  <c r="Y99" s="1"/>
  <c r="Z99" s="1"/>
  <c r="AA99" s="1"/>
  <c r="X489" i="2" l="1"/>
  <c r="Y489" s="1"/>
  <c r="Z489" s="1"/>
  <c r="AA489" s="1"/>
  <c r="AD489"/>
  <c r="AB701" i="32"/>
  <c r="AB100" i="5"/>
  <c r="AB490" i="2" l="1"/>
  <c r="AD701" i="32"/>
  <c r="X701"/>
  <c r="AD100" i="5"/>
  <c r="X100"/>
  <c r="Y100" s="1"/>
  <c r="AD490" i="2" l="1"/>
  <c r="X490"/>
  <c r="Y490" s="1"/>
  <c r="Z490" s="1"/>
  <c r="AA490" s="1"/>
  <c r="Y701" i="32"/>
  <c r="Z701" s="1"/>
  <c r="AA701" s="1"/>
  <c r="Z100" i="5"/>
  <c r="AA100" s="1"/>
  <c r="AB491" i="2" l="1"/>
  <c r="AB702" i="32"/>
  <c r="AB101" i="5"/>
  <c r="AD101" s="1"/>
  <c r="AD491" i="2" l="1"/>
  <c r="X491"/>
  <c r="Y491" s="1"/>
  <c r="Z491" s="1"/>
  <c r="AA491" s="1"/>
  <c r="AD702" i="32"/>
  <c r="X702"/>
  <c r="Y702" s="1"/>
  <c r="Z702" s="1"/>
  <c r="AA702" s="1"/>
  <c r="X101" i="5"/>
  <c r="Y101" s="1"/>
  <c r="Z101" s="1"/>
  <c r="AB492" i="2" l="1"/>
  <c r="AB703" i="32"/>
  <c r="AA101" i="5"/>
  <c r="AB102" s="1"/>
  <c r="X492" i="2" l="1"/>
  <c r="Y492" s="1"/>
  <c r="Z492" s="1"/>
  <c r="AA492" s="1"/>
  <c r="AD492"/>
  <c r="AD703" i="32"/>
  <c r="X703"/>
  <c r="X102" i="5"/>
  <c r="Y102" s="1"/>
  <c r="Z102" s="1"/>
  <c r="AA102" s="1"/>
  <c r="AB103" s="1"/>
  <c r="AD102"/>
  <c r="AB493" i="2" l="1"/>
  <c r="Y703" i="32"/>
  <c r="Z703" s="1"/>
  <c r="AA703" s="1"/>
  <c r="AD103" i="5"/>
  <c r="X103"/>
  <c r="Y103" s="1"/>
  <c r="X493" i="2" l="1"/>
  <c r="Y493" s="1"/>
  <c r="Z493" s="1"/>
  <c r="AA493" s="1"/>
  <c r="AD493"/>
  <c r="AB704" i="32"/>
  <c r="Z103" i="5"/>
  <c r="AA103" s="1"/>
  <c r="AB494" i="2" l="1"/>
  <c r="AD704" i="32"/>
  <c r="X704"/>
  <c r="Y704" s="1"/>
  <c r="Z704" s="1"/>
  <c r="AA704" s="1"/>
  <c r="AB104" i="5"/>
  <c r="AD104" s="1"/>
  <c r="X494" i="2" l="1"/>
  <c r="Y494" s="1"/>
  <c r="Z494" s="1"/>
  <c r="AA494" s="1"/>
  <c r="AD494"/>
  <c r="AB705" i="32"/>
  <c r="X104" i="5"/>
  <c r="Y104" s="1"/>
  <c r="Z104" s="1"/>
  <c r="AA104" s="1"/>
  <c r="AB495" i="2" l="1"/>
  <c r="AD705" i="32"/>
  <c r="X705"/>
  <c r="Y705" s="1"/>
  <c r="Z705" s="1"/>
  <c r="AA705" s="1"/>
  <c r="AB105" i="5"/>
  <c r="AD105" s="1"/>
  <c r="AD495" i="2" l="1"/>
  <c r="X495"/>
  <c r="Y495" s="1"/>
  <c r="Z495" s="1"/>
  <c r="AA495" s="1"/>
  <c r="AB706" i="32"/>
  <c r="X105" i="5"/>
  <c r="Y105" s="1"/>
  <c r="Z105" s="1"/>
  <c r="AB496" i="2" l="1"/>
  <c r="AD706" i="32"/>
  <c r="X706"/>
  <c r="AA105" i="5"/>
  <c r="AB106" s="1"/>
  <c r="AD496" i="2" l="1"/>
  <c r="X496"/>
  <c r="Y496" s="1"/>
  <c r="Z496" s="1"/>
  <c r="AA496" s="1"/>
  <c r="Y706" i="32"/>
  <c r="Z706" s="1"/>
  <c r="AA706" s="1"/>
  <c r="X106" i="5"/>
  <c r="Y106" s="1"/>
  <c r="Z106" s="1"/>
  <c r="AA106" s="1"/>
  <c r="AD106"/>
  <c r="AB497" i="2" l="1"/>
  <c r="AB707" i="32"/>
  <c r="AB107" i="5"/>
  <c r="AD107" s="1"/>
  <c r="AD497" i="2" l="1"/>
  <c r="X497"/>
  <c r="Y497" s="1"/>
  <c r="Z497" s="1"/>
  <c r="AA497" s="1"/>
  <c r="AD707" i="32"/>
  <c r="X707"/>
  <c r="Y707" s="1"/>
  <c r="Z707" s="1"/>
  <c r="AA707" s="1"/>
  <c r="X107" i="5"/>
  <c r="Y107" s="1"/>
  <c r="Z107" s="1"/>
  <c r="AA107" s="1"/>
  <c r="AB498" i="2" l="1"/>
  <c r="AB708" i="32"/>
  <c r="AB108" i="5"/>
  <c r="AD108" s="1"/>
  <c r="AD498" i="2" l="1"/>
  <c r="X498"/>
  <c r="Y498" s="1"/>
  <c r="Z498" s="1"/>
  <c r="AA498" s="1"/>
  <c r="AD708" i="32"/>
  <c r="X708"/>
  <c r="X108" i="5"/>
  <c r="Y108" s="1"/>
  <c r="Z108" s="1"/>
  <c r="AB499" i="2" l="1"/>
  <c r="Y708" i="32"/>
  <c r="Z708" s="1"/>
  <c r="AA708" s="1"/>
  <c r="AA108" i="5"/>
  <c r="AB109" s="1"/>
  <c r="X499" i="2" l="1"/>
  <c r="Y499" s="1"/>
  <c r="Z499" s="1"/>
  <c r="AA499" s="1"/>
  <c r="AD499"/>
  <c r="AB709" i="32"/>
  <c r="AD109" i="5"/>
  <c r="X109"/>
  <c r="Y109" s="1"/>
  <c r="Z109" s="1"/>
  <c r="AA109" s="1"/>
  <c r="AB500" i="2" l="1"/>
  <c r="AD709" i="32"/>
  <c r="X709"/>
  <c r="Y709" s="1"/>
  <c r="Z709" s="1"/>
  <c r="AA709" s="1"/>
  <c r="AB110" i="5"/>
  <c r="AD110" s="1"/>
  <c r="X500" i="2" l="1"/>
  <c r="Y500" s="1"/>
  <c r="Z500" s="1"/>
  <c r="AA500" s="1"/>
  <c r="AD500"/>
  <c r="AB710" i="32"/>
  <c r="X110" i="5"/>
  <c r="Y110" s="1"/>
  <c r="Z110" s="1"/>
  <c r="AA110" s="1"/>
  <c r="AB501" i="2" l="1"/>
  <c r="AD710" i="32"/>
  <c r="X710"/>
  <c r="AB111" i="5"/>
  <c r="AD111" s="1"/>
  <c r="AD501" i="2" l="1"/>
  <c r="X501"/>
  <c r="Y501" s="1"/>
  <c r="Z501" s="1"/>
  <c r="AA501" s="1"/>
  <c r="Y710" i="32"/>
  <c r="Z710" s="1"/>
  <c r="AA710" s="1"/>
  <c r="X111" i="5"/>
  <c r="Y111" s="1"/>
  <c r="Z111" s="1"/>
  <c r="AA111" s="1"/>
  <c r="AB502" i="2" l="1"/>
  <c r="AB711" i="32"/>
  <c r="AB112" i="5"/>
  <c r="AD112" s="1"/>
  <c r="AD502" i="2" l="1"/>
  <c r="X502"/>
  <c r="Y502" s="1"/>
  <c r="Z502" s="1"/>
  <c r="AA502" s="1"/>
  <c r="AD711" i="32"/>
  <c r="X711"/>
  <c r="Y711" s="1"/>
  <c r="Z711" s="1"/>
  <c r="AA711" s="1"/>
  <c r="X112" i="5"/>
  <c r="Y112" s="1"/>
  <c r="Z112" s="1"/>
  <c r="AB503" i="2" l="1"/>
  <c r="AB712" i="32"/>
  <c r="AA112" i="5"/>
  <c r="AB113" s="1"/>
  <c r="X503" i="2" l="1"/>
  <c r="Y503" s="1"/>
  <c r="Z503" s="1"/>
  <c r="AA503" s="1"/>
  <c r="AD503"/>
  <c r="AB504"/>
  <c r="AD712" i="32"/>
  <c r="X712"/>
  <c r="X113" i="5"/>
  <c r="Y113" s="1"/>
  <c r="Z113" s="1"/>
  <c r="AA113" s="1"/>
  <c r="AD113"/>
  <c r="X504" i="2" l="1"/>
  <c r="Y504" s="1"/>
  <c r="Z504" s="1"/>
  <c r="AA504" s="1"/>
  <c r="AD504"/>
  <c r="Y712" i="32"/>
  <c r="Z712" s="1"/>
  <c r="AA712" s="1"/>
  <c r="AB114" i="5"/>
  <c r="AD114" s="1"/>
  <c r="AB505" i="2" l="1"/>
  <c r="AB713" i="32"/>
  <c r="X114" i="5"/>
  <c r="Y114" s="1"/>
  <c r="Z114" s="1"/>
  <c r="AA114" s="1"/>
  <c r="X505" i="2" l="1"/>
  <c r="Y505" s="1"/>
  <c r="Z505" s="1"/>
  <c r="AA505" s="1"/>
  <c r="AD505"/>
  <c r="AD713" i="32"/>
  <c r="X713"/>
  <c r="Y713" s="1"/>
  <c r="Z713" s="1"/>
  <c r="AA713" s="1"/>
  <c r="AB115" i="5"/>
  <c r="AD115" s="1"/>
  <c r="AB506" i="2" l="1"/>
  <c r="AB714" i="32"/>
  <c r="X115" i="5"/>
  <c r="Y115" s="1"/>
  <c r="Z115" s="1"/>
  <c r="AA115" s="1"/>
  <c r="AD506" i="2" l="1"/>
  <c r="X506"/>
  <c r="Y506" s="1"/>
  <c r="Z506" s="1"/>
  <c r="AA506" s="1"/>
  <c r="AD714" i="32"/>
  <c r="X714"/>
  <c r="AB116" i="5"/>
  <c r="AD116" s="1"/>
  <c r="AB507" i="2" l="1"/>
  <c r="Y714" i="32"/>
  <c r="Z714" s="1"/>
  <c r="AA714" s="1"/>
  <c r="X116" i="5"/>
  <c r="Y116" s="1"/>
  <c r="Z116" s="1"/>
  <c r="AA116" s="1"/>
  <c r="AD507" i="2" l="1"/>
  <c r="X507"/>
  <c r="Y507" s="1"/>
  <c r="Z507" s="1"/>
  <c r="AA507" s="1"/>
  <c r="AB715" i="32"/>
  <c r="AB117" i="5"/>
  <c r="AD117" s="1"/>
  <c r="AB508" i="2" l="1"/>
  <c r="AD715" i="32"/>
  <c r="X715"/>
  <c r="Y715" s="1"/>
  <c r="Z715" s="1"/>
  <c r="AA715" s="1"/>
  <c r="X117" i="5"/>
  <c r="Y117" s="1"/>
  <c r="Z117" s="1"/>
  <c r="AA117" s="1"/>
  <c r="AD508" i="2" l="1"/>
  <c r="X508"/>
  <c r="Y508" s="1"/>
  <c r="Z508" s="1"/>
  <c r="AA508" s="1"/>
  <c r="AB716" i="32"/>
  <c r="AB118" i="5"/>
  <c r="AB509" i="2" l="1"/>
  <c r="AD716" i="32"/>
  <c r="X716"/>
  <c r="AD118" i="5"/>
  <c r="X118"/>
  <c r="Y118" s="1"/>
  <c r="AD509" i="2" l="1"/>
  <c r="X509"/>
  <c r="Y509" s="1"/>
  <c r="Z509" s="1"/>
  <c r="AA509" s="1"/>
  <c r="Y716" i="32"/>
  <c r="Z716" s="1"/>
  <c r="AA716" s="1"/>
  <c r="Z118" i="5"/>
  <c r="AA118" s="1"/>
  <c r="AB510" i="2" l="1"/>
  <c r="AB717" i="32"/>
  <c r="AB119" i="5"/>
  <c r="AD119" s="1"/>
  <c r="X510" i="2" l="1"/>
  <c r="Y510" s="1"/>
  <c r="Z510" s="1"/>
  <c r="AA510" s="1"/>
  <c r="AD510"/>
  <c r="AD717" i="32"/>
  <c r="X717"/>
  <c r="Y717" s="1"/>
  <c r="Z717" s="1"/>
  <c r="AA717" s="1"/>
  <c r="X119" i="5"/>
  <c r="Y119" s="1"/>
  <c r="Z119" s="1"/>
  <c r="AA119" s="1"/>
  <c r="AB511" i="2" l="1"/>
  <c r="AB718" i="32"/>
  <c r="AB120" i="5"/>
  <c r="AD120" s="1"/>
  <c r="X511" i="2" l="1"/>
  <c r="Y511" s="1"/>
  <c r="Z511" s="1"/>
  <c r="AA511" s="1"/>
  <c r="AD511"/>
  <c r="AB512"/>
  <c r="AD718" i="32"/>
  <c r="X718"/>
  <c r="X120" i="5"/>
  <c r="Y120" s="1"/>
  <c r="Z120" s="1"/>
  <c r="X512" i="2" l="1"/>
  <c r="Y512" s="1"/>
  <c r="Z512" s="1"/>
  <c r="AA512" s="1"/>
  <c r="AD512"/>
  <c r="Y718" i="32"/>
  <c r="Z718" s="1"/>
  <c r="AA718" s="1"/>
  <c r="AA120" i="5"/>
  <c r="AB121" s="1"/>
  <c r="AB513" i="2" l="1"/>
  <c r="AB719" i="32"/>
  <c r="X121" i="5"/>
  <c r="Y121" s="1"/>
  <c r="Z121" s="1"/>
  <c r="AA121" s="1"/>
  <c r="AD121"/>
  <c r="X513" i="2" l="1"/>
  <c r="Y513" s="1"/>
  <c r="Z513" s="1"/>
  <c r="AA513" s="1"/>
  <c r="AD513"/>
  <c r="AD719" i="32"/>
  <c r="X719"/>
  <c r="Y719" s="1"/>
  <c r="Z719" s="1"/>
  <c r="AA719" s="1"/>
  <c r="AB122" i="5"/>
  <c r="AD122" s="1"/>
  <c r="AB514" i="2" l="1"/>
  <c r="AB720" i="32"/>
  <c r="X122" i="5"/>
  <c r="Y122" s="1"/>
  <c r="Z122" s="1"/>
  <c r="AA122" s="1"/>
  <c r="AD514" i="2" l="1"/>
  <c r="X514"/>
  <c r="Y514" s="1"/>
  <c r="Z514" s="1"/>
  <c r="AA514" s="1"/>
  <c r="AD720" i="32"/>
  <c r="X720"/>
  <c r="AB123" i="5"/>
  <c r="AD123" s="1"/>
  <c r="AB515" i="2" l="1"/>
  <c r="Y720" i="32"/>
  <c r="Z720" s="1"/>
  <c r="AA720" s="1"/>
  <c r="X123" i="5"/>
  <c r="Y123" s="1"/>
  <c r="Z123" s="1"/>
  <c r="AA123" s="1"/>
  <c r="AD515" i="2" l="1"/>
  <c r="X515"/>
  <c r="Y515" s="1"/>
  <c r="Z515" s="1"/>
  <c r="AA515" s="1"/>
  <c r="AB721" i="32"/>
  <c r="AB124" i="5"/>
  <c r="AD124" s="1"/>
  <c r="AB516" i="2" l="1"/>
  <c r="AD721" i="32"/>
  <c r="X721"/>
  <c r="Y721" s="1"/>
  <c r="Z721" s="1"/>
  <c r="AA721" s="1"/>
  <c r="X124" i="5"/>
  <c r="Y124" s="1"/>
  <c r="Z124" s="1"/>
  <c r="AA124" s="1"/>
  <c r="X516" i="2" l="1"/>
  <c r="Y516" s="1"/>
  <c r="Z516" s="1"/>
  <c r="AA516" s="1"/>
  <c r="AD516"/>
  <c r="AF516" s="1"/>
  <c r="AF531" s="1"/>
  <c r="AB722" i="32"/>
  <c r="AB125" i="5"/>
  <c r="AB517" i="2" l="1"/>
  <c r="AD722" i="32"/>
  <c r="X722"/>
  <c r="AD125" i="5"/>
  <c r="X125"/>
  <c r="Y125" s="1"/>
  <c r="X517" i="2" l="1"/>
  <c r="Y517" s="1"/>
  <c r="Z517" s="1"/>
  <c r="AA517" s="1"/>
  <c r="AD517"/>
  <c r="Y722" i="32"/>
  <c r="Z722" s="1"/>
  <c r="AA722" s="1"/>
  <c r="Z125" i="5"/>
  <c r="AA125" s="1"/>
  <c r="AB518" i="2" l="1"/>
  <c r="AB723" i="32"/>
  <c r="AB126" i="5"/>
  <c r="AD126" s="1"/>
  <c r="AF126" s="1"/>
  <c r="X518" i="2" l="1"/>
  <c r="Y518" s="1"/>
  <c r="Z518" s="1"/>
  <c r="AA518" s="1"/>
  <c r="AD518"/>
  <c r="AD723" i="32"/>
  <c r="X723"/>
  <c r="X126" i="5"/>
  <c r="Y126" s="1"/>
  <c r="Z126" s="1"/>
  <c r="AA126" s="1"/>
  <c r="AB519" i="2" l="1"/>
  <c r="Y723" i="32"/>
  <c r="Z723" s="1"/>
  <c r="AA723" s="1"/>
  <c r="AB127" i="5"/>
  <c r="X519" i="2" l="1"/>
  <c r="Y519" s="1"/>
  <c r="Z519" s="1"/>
  <c r="AA519" s="1"/>
  <c r="AD519"/>
  <c r="AB724" i="32"/>
  <c r="X127" i="5"/>
  <c r="Y127" s="1"/>
  <c r="AD127"/>
  <c r="AB520" i="2" l="1"/>
  <c r="AD724" i="32"/>
  <c r="X724"/>
  <c r="Z127" i="5"/>
  <c r="AA127" s="1"/>
  <c r="AD520" i="2" l="1"/>
  <c r="X520"/>
  <c r="Y520" s="1"/>
  <c r="Z520" s="1"/>
  <c r="AA520" s="1"/>
  <c r="Y724" i="32"/>
  <c r="Z724" s="1"/>
  <c r="AA724" s="1"/>
  <c r="AB128" i="5"/>
  <c r="AB521" i="2" l="1"/>
  <c r="AB725" i="32"/>
  <c r="X128" i="5"/>
  <c r="Y128" s="1"/>
  <c r="AD128"/>
  <c r="AD521" i="2" l="1"/>
  <c r="X521"/>
  <c r="Y521" s="1"/>
  <c r="Z521" s="1"/>
  <c r="AA521" s="1"/>
  <c r="AD725" i="32"/>
  <c r="X725"/>
  <c r="Y725" s="1"/>
  <c r="Z725" s="1"/>
  <c r="AA725" s="1"/>
  <c r="Z128" i="5"/>
  <c r="AA128" s="1"/>
  <c r="AB522" i="2" l="1"/>
  <c r="AB726" i="32"/>
  <c r="AB129" i="5"/>
  <c r="AD522" i="2" l="1"/>
  <c r="X522"/>
  <c r="Y522" s="1"/>
  <c r="Z522" s="1"/>
  <c r="AA522" s="1"/>
  <c r="AD726" i="32"/>
  <c r="AF726" s="1"/>
  <c r="AF729" s="1"/>
  <c r="X726"/>
  <c r="X129" i="5"/>
  <c r="Y129" s="1"/>
  <c r="AD129"/>
  <c r="AB523" i="2" l="1"/>
  <c r="Y726" i="32"/>
  <c r="Z726" s="1"/>
  <c r="AA726" s="1"/>
  <c r="Z129" i="5"/>
  <c r="AA129" s="1"/>
  <c r="X523" i="2" l="1"/>
  <c r="Y523" s="1"/>
  <c r="Z523" s="1"/>
  <c r="AA523" s="1"/>
  <c r="AD523"/>
  <c r="AB524"/>
  <c r="AB727" i="32"/>
  <c r="AB130" i="5"/>
  <c r="AD524" i="2" l="1"/>
  <c r="X524"/>
  <c r="Y524" s="1"/>
  <c r="Z524" s="1"/>
  <c r="AA524" s="1"/>
  <c r="AD727" i="32"/>
  <c r="X727"/>
  <c r="X130" i="5"/>
  <c r="Y130" s="1"/>
  <c r="AD130"/>
  <c r="AB525" i="2" l="1"/>
  <c r="Y727" i="32"/>
  <c r="Z727" s="1"/>
  <c r="AA727" s="1"/>
  <c r="Z130" i="5"/>
  <c r="AA130" s="1"/>
  <c r="X525" i="2" l="1"/>
  <c r="Y525" s="1"/>
  <c r="Z525" s="1"/>
  <c r="AA525" s="1"/>
  <c r="AD525"/>
  <c r="AB728" i="32"/>
  <c r="AB131" i="5"/>
  <c r="AB526" i="2" l="1"/>
  <c r="AD728" i="32"/>
  <c r="X728"/>
  <c r="Y728" s="1"/>
  <c r="Z728" s="1"/>
  <c r="AA728" s="1"/>
  <c r="X131" i="5"/>
  <c r="Y131" s="1"/>
  <c r="AD131"/>
  <c r="AD526" i="2" l="1"/>
  <c r="X526"/>
  <c r="Y526" s="1"/>
  <c r="Z526" s="1"/>
  <c r="AA526" s="1"/>
  <c r="Z131" i="5"/>
  <c r="AA131" s="1"/>
  <c r="AB527" i="2" l="1"/>
  <c r="AB132" i="5"/>
  <c r="AD527" i="2" l="1"/>
  <c r="X527"/>
  <c r="Y527" s="1"/>
  <c r="Z527" s="1"/>
  <c r="AA527" s="1"/>
  <c r="X132" i="5"/>
  <c r="Y132" s="1"/>
  <c r="AD132"/>
  <c r="AB528" i="2" l="1"/>
  <c r="Z132" i="5"/>
  <c r="AA132" s="1"/>
  <c r="AD528" i="2" l="1"/>
  <c r="X528"/>
  <c r="Y528" s="1"/>
  <c r="Z528" s="1"/>
  <c r="AA528" s="1"/>
  <c r="AB133" i="5"/>
  <c r="AB529" i="2" l="1"/>
  <c r="X133" i="5"/>
  <c r="Y133" s="1"/>
  <c r="AD133"/>
  <c r="X529" i="2" l="1"/>
  <c r="Y529" s="1"/>
  <c r="Z529" s="1"/>
  <c r="AA529" s="1"/>
  <c r="AD529"/>
  <c r="Z133" i="5"/>
  <c r="AA133" s="1"/>
  <c r="AB530" i="2" l="1"/>
  <c r="AB134" i="5"/>
  <c r="X530" i="2" l="1"/>
  <c r="Y530" s="1"/>
  <c r="Z530" s="1"/>
  <c r="AA530" s="1"/>
  <c r="AD530"/>
  <c r="X134" i="5"/>
  <c r="Y134" s="1"/>
  <c r="AD134"/>
  <c r="Z134" l="1"/>
  <c r="AA134" s="1"/>
  <c r="AB135" l="1"/>
  <c r="X135" l="1"/>
  <c r="Y135" s="1"/>
  <c r="Z135" s="1"/>
  <c r="AA135" s="1"/>
  <c r="AD135"/>
  <c r="AB136" l="1"/>
  <c r="X136" l="1"/>
  <c r="Y136" s="1"/>
  <c r="Z136" s="1"/>
  <c r="AA136" s="1"/>
  <c r="AD136"/>
  <c r="AB137" l="1"/>
  <c r="X137" l="1"/>
  <c r="Y137" s="1"/>
  <c r="Z137" s="1"/>
  <c r="AA137" s="1"/>
  <c r="AD137"/>
  <c r="AB138" l="1"/>
  <c r="X138" l="1"/>
  <c r="Y138" s="1"/>
  <c r="Z138" s="1"/>
  <c r="AA138" s="1"/>
  <c r="AD138"/>
  <c r="AB139" l="1"/>
  <c r="X139" l="1"/>
  <c r="Y139" s="1"/>
  <c r="Z139" s="1"/>
  <c r="AA139" s="1"/>
  <c r="AD139"/>
  <c r="AB140" l="1"/>
  <c r="X140" l="1"/>
  <c r="Y140" s="1"/>
  <c r="AD140"/>
  <c r="Z140" l="1"/>
  <c r="AA140" s="1"/>
  <c r="AB141" l="1"/>
  <c r="X141" l="1"/>
  <c r="Y141" s="1"/>
  <c r="AD141"/>
  <c r="Z141" l="1"/>
  <c r="AA141" s="1"/>
  <c r="AB142" l="1"/>
  <c r="X142" l="1"/>
  <c r="Y142" s="1"/>
  <c r="AD142"/>
  <c r="Z142" l="1"/>
  <c r="AA142" s="1"/>
  <c r="AB143" l="1"/>
  <c r="X143" l="1"/>
  <c r="Y143" s="1"/>
  <c r="Z143" s="1"/>
  <c r="AA143" s="1"/>
  <c r="AD143"/>
  <c r="AB144" l="1"/>
  <c r="X144" l="1"/>
  <c r="Y144" s="1"/>
  <c r="AD144"/>
  <c r="Z144" l="1"/>
  <c r="AA144" s="1"/>
  <c r="AB145" l="1"/>
  <c r="X145" l="1"/>
  <c r="Y145" s="1"/>
  <c r="AD145"/>
  <c r="Z145" l="1"/>
  <c r="AA145" s="1"/>
  <c r="AB146" l="1"/>
  <c r="X146" l="1"/>
  <c r="Y146" s="1"/>
  <c r="Z146" s="1"/>
  <c r="AA146" s="1"/>
  <c r="AD146"/>
  <c r="AB147" l="1"/>
  <c r="X147" l="1"/>
  <c r="Y147" s="1"/>
  <c r="Z147" s="1"/>
  <c r="AA147" s="1"/>
  <c r="AD147"/>
  <c r="AB148" l="1"/>
  <c r="X148" l="1"/>
  <c r="Y148" s="1"/>
  <c r="Z148" s="1"/>
  <c r="AA148" s="1"/>
  <c r="AD148"/>
  <c r="AB149" l="1"/>
  <c r="X149" l="1"/>
  <c r="Y149" s="1"/>
  <c r="Z149" s="1"/>
  <c r="AA149" s="1"/>
  <c r="AD149"/>
  <c r="AB150" l="1"/>
  <c r="X150" l="1"/>
  <c r="Y150" s="1"/>
  <c r="AD150"/>
  <c r="Z150" l="1"/>
  <c r="AA150" s="1"/>
  <c r="AB151" l="1"/>
  <c r="X151" l="1"/>
  <c r="Y151" s="1"/>
  <c r="Z151" s="1"/>
  <c r="AA151" s="1"/>
  <c r="AD151"/>
  <c r="AB152" l="1"/>
  <c r="X152" l="1"/>
  <c r="Y152" s="1"/>
  <c r="Z152" s="1"/>
  <c r="AA152" s="1"/>
  <c r="AD152"/>
  <c r="AB153" l="1"/>
  <c r="X153" l="1"/>
  <c r="Y153" s="1"/>
  <c r="Z153" s="1"/>
  <c r="AA153" s="1"/>
  <c r="AD153"/>
  <c r="AB154" l="1"/>
  <c r="X154" l="1"/>
  <c r="Y154" s="1"/>
  <c r="AD154"/>
  <c r="Z154" l="1"/>
  <c r="AA154" s="1"/>
  <c r="AB155" l="1"/>
  <c r="X155" l="1"/>
  <c r="Y155" s="1"/>
  <c r="AD155"/>
  <c r="Z155" l="1"/>
  <c r="AA155" s="1"/>
  <c r="AB156" l="1"/>
  <c r="X156" l="1"/>
  <c r="Y156" s="1"/>
  <c r="Z156" s="1"/>
  <c r="AD156"/>
  <c r="AA156" l="1"/>
  <c r="AB157" s="1"/>
  <c r="AD157" l="1"/>
  <c r="X157"/>
  <c r="Y157" s="1"/>
  <c r="Z157" l="1"/>
  <c r="AA157" s="1"/>
  <c r="AB158" l="1"/>
  <c r="AD158" l="1"/>
  <c r="X158"/>
  <c r="Y158" s="1"/>
  <c r="Z158" l="1"/>
  <c r="AA158" s="1"/>
  <c r="AB159" l="1"/>
  <c r="AD159" l="1"/>
  <c r="X159"/>
  <c r="Y159" l="1"/>
  <c r="Z159" s="1"/>
  <c r="AA159" s="1"/>
  <c r="AB160" l="1"/>
  <c r="X160" s="1"/>
  <c r="Y160" s="1"/>
  <c r="AD160" l="1"/>
  <c r="Z160"/>
  <c r="AA160" s="1"/>
  <c r="AB161" l="1"/>
  <c r="AD161" s="1"/>
  <c r="X161" l="1"/>
  <c r="Y161" s="1"/>
  <c r="Z161" s="1"/>
  <c r="AA161" s="1"/>
  <c r="AB162" l="1"/>
  <c r="X162" l="1"/>
  <c r="Y162" s="1"/>
  <c r="Z162" s="1"/>
  <c r="AA162" s="1"/>
  <c r="AD162"/>
  <c r="AF156" s="1"/>
  <c r="AB163" l="1"/>
  <c r="AD163" l="1"/>
  <c r="X163"/>
  <c r="Y163" s="1"/>
  <c r="Z163" s="1"/>
  <c r="AA163" l="1"/>
  <c r="AB164" s="1"/>
  <c r="AD164" l="1"/>
  <c r="X164"/>
  <c r="Y164" s="1"/>
  <c r="Z164" l="1"/>
  <c r="AA164" s="1"/>
  <c r="AB165" l="1"/>
  <c r="X165" l="1"/>
  <c r="Y165" s="1"/>
  <c r="AD165"/>
  <c r="Z165" l="1"/>
  <c r="AA165" s="1"/>
  <c r="AB166" l="1"/>
  <c r="AD166" l="1"/>
  <c r="X166"/>
  <c r="Y166" s="1"/>
  <c r="Z166" s="1"/>
  <c r="AA166" s="1"/>
  <c r="AB167" l="1"/>
  <c r="AD167" l="1"/>
  <c r="X167"/>
  <c r="Y167" s="1"/>
  <c r="Z167" s="1"/>
  <c r="AA167" l="1"/>
  <c r="AB168" s="1"/>
  <c r="AD168" l="1"/>
  <c r="X168"/>
  <c r="Y168" s="1"/>
  <c r="Z168" s="1"/>
  <c r="AA168" s="1"/>
  <c r="AB169" l="1"/>
  <c r="AD169" l="1"/>
  <c r="X169"/>
  <c r="Y169" s="1"/>
  <c r="Z169" s="1"/>
  <c r="AA169" l="1"/>
  <c r="AB170" s="1"/>
  <c r="X170" l="1"/>
  <c r="Y170" s="1"/>
  <c r="Z170" s="1"/>
  <c r="AA170" s="1"/>
  <c r="AD170"/>
  <c r="AB171" l="1"/>
  <c r="X171" l="1"/>
  <c r="Y171" s="1"/>
  <c r="Z171" s="1"/>
  <c r="AA171" s="1"/>
  <c r="AD171"/>
  <c r="AB172" l="1"/>
  <c r="AD172" s="1"/>
  <c r="X172" l="1"/>
  <c r="Y172" s="1"/>
  <c r="Z172" s="1"/>
  <c r="AA172" s="1"/>
  <c r="AB173" s="1"/>
  <c r="X173" l="1"/>
  <c r="Y173" s="1"/>
  <c r="Z173" s="1"/>
  <c r="AA173" s="1"/>
  <c r="AD173"/>
  <c r="AB174" l="1"/>
  <c r="X174" s="1"/>
  <c r="AD174" l="1"/>
  <c r="Y174"/>
  <c r="Z174" s="1"/>
  <c r="AA174" s="1"/>
  <c r="AB175" l="1"/>
  <c r="X175" s="1"/>
  <c r="AD175" l="1"/>
  <c r="Y175"/>
  <c r="Z175" s="1"/>
  <c r="AA175" s="1"/>
  <c r="AB176" l="1"/>
  <c r="X176" s="1"/>
  <c r="Y176" s="1"/>
  <c r="AD176" l="1"/>
  <c r="Z176"/>
  <c r="AA176" s="1"/>
  <c r="AB177" l="1"/>
  <c r="X177" l="1"/>
  <c r="AD177"/>
  <c r="Y177" l="1"/>
  <c r="Z177" s="1"/>
  <c r="AA177" s="1"/>
  <c r="AB178" l="1"/>
  <c r="X178" l="1"/>
  <c r="Y178" s="1"/>
  <c r="AD178"/>
  <c r="Z178" l="1"/>
  <c r="AA178" s="1"/>
  <c r="AB179" l="1"/>
  <c r="X179" s="1"/>
  <c r="AD179" l="1"/>
  <c r="Y179"/>
  <c r="Z179" s="1"/>
  <c r="AA179" s="1"/>
  <c r="AB180" l="1"/>
  <c r="X180" s="1"/>
  <c r="Y180" s="1"/>
  <c r="Z180" s="1"/>
  <c r="AA180" s="1"/>
  <c r="AD180" l="1"/>
  <c r="AB181"/>
  <c r="X181" s="1"/>
  <c r="Y181" s="1"/>
  <c r="AD181" l="1"/>
  <c r="Z181"/>
  <c r="AA181" s="1"/>
  <c r="AB182" l="1"/>
  <c r="X182" s="1"/>
  <c r="Y182" s="1"/>
  <c r="Z182" l="1"/>
  <c r="AA182" s="1"/>
  <c r="AD182"/>
  <c r="AB183" l="1"/>
  <c r="X183" s="1"/>
  <c r="Y183" s="1"/>
  <c r="AD183" l="1"/>
  <c r="Z183"/>
  <c r="AA183" s="1"/>
  <c r="AB184" l="1"/>
  <c r="X184" l="1"/>
  <c r="Y184" s="1"/>
  <c r="AD184"/>
  <c r="Z184" l="1"/>
  <c r="AA184" s="1"/>
  <c r="AB185" l="1"/>
  <c r="X185" l="1"/>
  <c r="Y185" s="1"/>
  <c r="AD185"/>
  <c r="Z185" l="1"/>
  <c r="AA185" s="1"/>
  <c r="AB186" l="1"/>
  <c r="X186" s="1"/>
  <c r="Y186" l="1"/>
  <c r="Z186" s="1"/>
  <c r="AA186" s="1"/>
  <c r="AD186"/>
  <c r="AB187" l="1"/>
  <c r="X187" l="1"/>
  <c r="Y187" s="1"/>
  <c r="AD187"/>
  <c r="Z187" l="1"/>
  <c r="AA187" s="1"/>
  <c r="AB188" l="1"/>
  <c r="X188" l="1"/>
  <c r="Y188" s="1"/>
  <c r="AD188"/>
  <c r="Z188" l="1"/>
  <c r="AA188" s="1"/>
  <c r="AB189" l="1"/>
  <c r="X189" l="1"/>
  <c r="Y189" s="1"/>
  <c r="AD189"/>
  <c r="Z189" l="1"/>
  <c r="AA189" s="1"/>
  <c r="AB190" l="1"/>
  <c r="X190" l="1"/>
  <c r="Y190" s="1"/>
  <c r="AD190"/>
  <c r="Z190" l="1"/>
  <c r="AA190" s="1"/>
  <c r="AB191" l="1"/>
  <c r="X191" l="1"/>
  <c r="Y191" s="1"/>
  <c r="AD191"/>
  <c r="Z191" l="1"/>
  <c r="AA191" s="1"/>
  <c r="AB192" l="1"/>
  <c r="X192" l="1"/>
  <c r="Y192" s="1"/>
  <c r="AD192"/>
  <c r="Z192" l="1"/>
  <c r="AA192" s="1"/>
  <c r="AB193" l="1"/>
  <c r="X193" l="1"/>
  <c r="Y193" s="1"/>
  <c r="AD193"/>
  <c r="Z193" l="1"/>
  <c r="AA193" s="1"/>
  <c r="AB194" l="1"/>
  <c r="X194" l="1"/>
  <c r="Y194" s="1"/>
  <c r="Z194" s="1"/>
  <c r="AA194" s="1"/>
  <c r="AD194"/>
  <c r="AB195" l="1"/>
  <c r="AD195" s="1"/>
  <c r="X195" l="1"/>
  <c r="Y195" s="1"/>
  <c r="Z195" s="1"/>
  <c r="AA195" s="1"/>
  <c r="AB196" l="1"/>
  <c r="AD196" s="1"/>
  <c r="X196" l="1"/>
  <c r="Y196" s="1"/>
  <c r="Z196" s="1"/>
  <c r="AA196" s="1"/>
  <c r="AB197" l="1"/>
  <c r="AD197" s="1"/>
  <c r="X197" l="1"/>
  <c r="Y197" s="1"/>
  <c r="Z197" s="1"/>
  <c r="AA197" s="1"/>
  <c r="AB198" l="1"/>
  <c r="AD198" s="1"/>
  <c r="AF194" s="1"/>
  <c r="X198" l="1"/>
  <c r="Y198" s="1"/>
  <c r="Z198" s="1"/>
  <c r="AA198" s="1"/>
  <c r="AB199" l="1"/>
  <c r="AD199" s="1"/>
  <c r="X199" l="1"/>
  <c r="Y199" s="1"/>
  <c r="Z199" s="1"/>
  <c r="AA199" s="1"/>
  <c r="AB200" l="1"/>
  <c r="AD200" l="1"/>
  <c r="X200"/>
  <c r="Y200" s="1"/>
  <c r="Z200" l="1"/>
  <c r="AA200" s="1"/>
  <c r="AB201" l="1"/>
  <c r="AD201" s="1"/>
  <c r="X201" l="1"/>
  <c r="Y201" s="1"/>
  <c r="Z201" s="1"/>
  <c r="AA201" s="1"/>
  <c r="AB202" l="1"/>
  <c r="AD202" s="1"/>
  <c r="X202" l="1"/>
  <c r="Y202" s="1"/>
  <c r="Z202" s="1"/>
  <c r="AA202" s="1"/>
  <c r="AB203" l="1"/>
  <c r="AD203" l="1"/>
  <c r="X203"/>
  <c r="Y203" s="1"/>
  <c r="Z203" l="1"/>
  <c r="AA203" s="1"/>
  <c r="AB204" s="1"/>
  <c r="AD204" l="1"/>
  <c r="X204"/>
  <c r="Y204" s="1"/>
  <c r="Z204" l="1"/>
  <c r="AA204" s="1"/>
  <c r="AB205" l="1"/>
  <c r="AD205" s="1"/>
  <c r="X205" l="1"/>
  <c r="Y205" s="1"/>
  <c r="Z205" s="1"/>
  <c r="AA205" s="1"/>
  <c r="AB206" l="1"/>
  <c r="AD206" s="1"/>
  <c r="X206" l="1"/>
  <c r="Y206" s="1"/>
  <c r="Z206" s="1"/>
  <c r="AA206" s="1"/>
  <c r="AB207" l="1"/>
  <c r="AD207" s="1"/>
  <c r="X207" l="1"/>
  <c r="Y207" s="1"/>
  <c r="Z207" s="1"/>
  <c r="AA207" s="1"/>
  <c r="AB208" s="1"/>
  <c r="AD208" l="1"/>
  <c r="X208"/>
  <c r="Y208" s="1"/>
  <c r="Z208" l="1"/>
  <c r="AA208" s="1"/>
  <c r="AB209" l="1"/>
  <c r="AD209" s="1"/>
  <c r="X209" l="1"/>
  <c r="Y209" s="1"/>
  <c r="Z209" s="1"/>
  <c r="AA209" l="1"/>
  <c r="AB210" s="1"/>
  <c r="X210" l="1"/>
  <c r="Y210" s="1"/>
  <c r="Z210" s="1"/>
  <c r="AA210" s="1"/>
  <c r="AD210"/>
  <c r="AB211" l="1"/>
  <c r="AD211" s="1"/>
  <c r="X211" l="1"/>
  <c r="Y211" s="1"/>
  <c r="Z211" s="1"/>
  <c r="AA211" s="1"/>
  <c r="AB212" l="1"/>
  <c r="AD212" s="1"/>
  <c r="X212" l="1"/>
  <c r="Y212" s="1"/>
  <c r="Z212" s="1"/>
  <c r="AA212" s="1"/>
  <c r="AB213" l="1"/>
  <c r="AD213" s="1"/>
  <c r="X213" l="1"/>
  <c r="Y213" s="1"/>
  <c r="Z213" s="1"/>
  <c r="AA213" s="1"/>
  <c r="AB214" l="1"/>
  <c r="AD214" s="1"/>
  <c r="X214" l="1"/>
  <c r="Y214" s="1"/>
  <c r="Z214" s="1"/>
  <c r="AA214" s="1"/>
  <c r="AB215" l="1"/>
  <c r="AD215" s="1"/>
  <c r="X215" l="1"/>
  <c r="Y215" s="1"/>
  <c r="Z215" s="1"/>
  <c r="AA215" s="1"/>
  <c r="AB216" l="1"/>
  <c r="AD216" s="1"/>
  <c r="AF216" s="1"/>
  <c r="X216" l="1"/>
  <c r="Y216" s="1"/>
  <c r="Z216" s="1"/>
  <c r="AA216" s="1"/>
  <c r="AB217" l="1"/>
  <c r="X217" l="1"/>
  <c r="Y217" s="1"/>
  <c r="AD217"/>
  <c r="Z217" l="1"/>
  <c r="AA217" s="1"/>
  <c r="AB218" l="1"/>
  <c r="X218" l="1"/>
  <c r="Y218" s="1"/>
  <c r="AD218"/>
  <c r="Z218" l="1"/>
  <c r="AA218" s="1"/>
  <c r="AB219" l="1"/>
  <c r="X219" l="1"/>
  <c r="Y219" s="1"/>
  <c r="AD219"/>
  <c r="Z219" l="1"/>
  <c r="AA219" s="1"/>
  <c r="AB220" l="1"/>
  <c r="X220" l="1"/>
  <c r="Y220" s="1"/>
  <c r="AD220"/>
  <c r="Z220" l="1"/>
  <c r="AA220" s="1"/>
  <c r="AB221" l="1"/>
  <c r="X221" l="1"/>
  <c r="AD221"/>
  <c r="Y221" l="1"/>
  <c r="Z221" l="1"/>
  <c r="AA221" s="1"/>
  <c r="AB222" l="1"/>
  <c r="AD222" l="1"/>
  <c r="X222"/>
  <c r="Y222" s="1"/>
  <c r="Z222" s="1"/>
  <c r="AA222" s="1"/>
  <c r="AB223" l="1"/>
  <c r="AD223" s="1"/>
  <c r="X223" l="1"/>
  <c r="Y223" s="1"/>
  <c r="Z223" s="1"/>
  <c r="AA223" s="1"/>
  <c r="AB224" s="1"/>
  <c r="X224" s="1"/>
  <c r="Y224" s="1"/>
  <c r="AD224" l="1"/>
  <c r="Z224"/>
  <c r="AA224" s="1"/>
  <c r="AB225" l="1"/>
  <c r="X225" l="1"/>
  <c r="Y225" s="1"/>
  <c r="Z225" s="1"/>
  <c r="AA225" s="1"/>
  <c r="AD225"/>
  <c r="AB226" l="1"/>
  <c r="X226" l="1"/>
  <c r="Y226" s="1"/>
  <c r="AD226"/>
  <c r="Z226" l="1"/>
  <c r="AA226" s="1"/>
  <c r="AB227" l="1"/>
  <c r="X227" l="1"/>
  <c r="Y227" s="1"/>
  <c r="AD227"/>
  <c r="Z227" l="1"/>
  <c r="AA227" s="1"/>
  <c r="AB228" l="1"/>
  <c r="X228" l="1"/>
  <c r="Y228" s="1"/>
  <c r="AD228"/>
  <c r="Z228" l="1"/>
  <c r="AA228" s="1"/>
  <c r="AB229" l="1"/>
  <c r="X229" l="1"/>
  <c r="Y229" s="1"/>
  <c r="AD229"/>
  <c r="Z229" l="1"/>
  <c r="AA229" s="1"/>
  <c r="AB230" l="1"/>
  <c r="X230" l="1"/>
  <c r="Y230" s="1"/>
  <c r="Z230" s="1"/>
  <c r="AA230" s="1"/>
  <c r="AD230"/>
  <c r="AB231" l="1"/>
  <c r="X231" l="1"/>
  <c r="Y231" s="1"/>
  <c r="AD231"/>
  <c r="Z231" l="1"/>
  <c r="AA231" s="1"/>
  <c r="AB232" l="1"/>
  <c r="X232" l="1"/>
  <c r="Y232" s="1"/>
  <c r="AD232"/>
  <c r="Z232" l="1"/>
  <c r="AA232" s="1"/>
  <c r="AB233" l="1"/>
  <c r="X233" l="1"/>
  <c r="Y233" s="1"/>
  <c r="AD233"/>
  <c r="Z233" l="1"/>
  <c r="AA233" s="1"/>
  <c r="AB234" l="1"/>
  <c r="X234" l="1"/>
  <c r="Y234" s="1"/>
  <c r="AD234"/>
  <c r="Z234" l="1"/>
  <c r="AA234" s="1"/>
  <c r="AB235" l="1"/>
  <c r="X235" l="1"/>
  <c r="Y235" s="1"/>
  <c r="AD235"/>
  <c r="Z235" l="1"/>
  <c r="AA235" s="1"/>
  <c r="AB236" l="1"/>
  <c r="X236" s="1"/>
  <c r="Y236" s="1"/>
  <c r="AD236" l="1"/>
  <c r="Z236"/>
  <c r="AA236" s="1"/>
  <c r="AB237" l="1"/>
  <c r="X237" l="1"/>
  <c r="Y237" s="1"/>
  <c r="AD237"/>
  <c r="Z237" l="1"/>
  <c r="AA237" s="1"/>
  <c r="AB238" l="1"/>
  <c r="X238" l="1"/>
  <c r="Y238" s="1"/>
  <c r="Z238" s="1"/>
  <c r="AA238" s="1"/>
  <c r="AD238"/>
  <c r="AF238" s="1"/>
  <c r="AB239" l="1"/>
  <c r="AD239" l="1"/>
  <c r="X239"/>
  <c r="Y239" s="1"/>
  <c r="Z239" l="1"/>
  <c r="AA239" s="1"/>
  <c r="AB240" l="1"/>
  <c r="AD240" l="1"/>
  <c r="X240"/>
  <c r="Y240" s="1"/>
  <c r="Z240" l="1"/>
  <c r="AA240" s="1"/>
  <c r="AB241" l="1"/>
  <c r="AD241" s="1"/>
  <c r="X241" l="1"/>
  <c r="Y241" s="1"/>
  <c r="Z241" s="1"/>
  <c r="AA241" s="1"/>
  <c r="AB242" l="1"/>
  <c r="AD242" s="1"/>
  <c r="X242" l="1"/>
  <c r="Y242" s="1"/>
  <c r="Z242" s="1"/>
  <c r="AA242" s="1"/>
  <c r="AB243" l="1"/>
  <c r="AD243" s="1"/>
  <c r="X243" l="1"/>
  <c r="Y243" s="1"/>
  <c r="Z243" s="1"/>
  <c r="AA243" s="1"/>
  <c r="AB244" l="1"/>
  <c r="AD244" s="1"/>
  <c r="X244" l="1"/>
  <c r="Y244" s="1"/>
  <c r="Z244" s="1"/>
  <c r="AA244" s="1"/>
  <c r="AB245" l="1"/>
  <c r="AD245" s="1"/>
  <c r="X245" l="1"/>
  <c r="Y245" s="1"/>
  <c r="Z245" s="1"/>
  <c r="AA245" s="1"/>
  <c r="AB246" l="1"/>
  <c r="AD246" s="1"/>
  <c r="X246" l="1"/>
  <c r="Y246" s="1"/>
  <c r="Z246" s="1"/>
  <c r="AA246" s="1"/>
  <c r="AB247" l="1"/>
  <c r="AD247" s="1"/>
  <c r="X247" l="1"/>
  <c r="Y247" s="1"/>
  <c r="Z247" s="1"/>
  <c r="AA247" l="1"/>
  <c r="AB248" s="1"/>
  <c r="X248" l="1"/>
  <c r="Y248" s="1"/>
  <c r="Z248" s="1"/>
  <c r="AA248" s="1"/>
  <c r="AD248"/>
  <c r="AB249" l="1"/>
  <c r="AD249" s="1"/>
  <c r="X249" l="1"/>
  <c r="Y249" s="1"/>
  <c r="Z249" s="1"/>
  <c r="AA249" s="1"/>
  <c r="AB250" l="1"/>
  <c r="AD250" s="1"/>
  <c r="X250" l="1"/>
  <c r="Y250" s="1"/>
  <c r="Z250" s="1"/>
  <c r="AA250" s="1"/>
  <c r="AB251" l="1"/>
  <c r="AD251" s="1"/>
  <c r="X251" l="1"/>
  <c r="Y251" s="1"/>
  <c r="Z251" s="1"/>
  <c r="AA251" s="1"/>
  <c r="AB252" l="1"/>
  <c r="AD252" l="1"/>
  <c r="X252"/>
  <c r="Y252" s="1"/>
  <c r="Z252" s="1"/>
  <c r="AA252" s="1"/>
  <c r="AB253" l="1"/>
  <c r="AD253" s="1"/>
  <c r="X253" l="1"/>
  <c r="Y253" s="1"/>
  <c r="Z253" s="1"/>
  <c r="AA253" s="1"/>
  <c r="AB254" l="1"/>
  <c r="AD254" s="1"/>
  <c r="X254" l="1"/>
  <c r="Y254" s="1"/>
  <c r="Z254" s="1"/>
  <c r="AA254" s="1"/>
  <c r="AB255" l="1"/>
  <c r="AD255" s="1"/>
  <c r="X255" l="1"/>
  <c r="Y255" s="1"/>
  <c r="Z255" s="1"/>
  <c r="AA255" s="1"/>
  <c r="AB256" l="1"/>
  <c r="AD256" s="1"/>
  <c r="X256" l="1"/>
  <c r="Y256" s="1"/>
  <c r="Z256" s="1"/>
  <c r="AA256" s="1"/>
  <c r="AB257" l="1"/>
  <c r="AD257" s="1"/>
  <c r="X257" l="1"/>
  <c r="Y257" s="1"/>
  <c r="Z257" s="1"/>
  <c r="AA257" l="1"/>
  <c r="AB258" s="1"/>
  <c r="AD258" s="1"/>
  <c r="X258" l="1"/>
  <c r="Y258" s="1"/>
  <c r="Z258" s="1"/>
  <c r="AA258" s="1"/>
  <c r="AB259" l="1"/>
  <c r="AD259" s="1"/>
  <c r="X259" l="1"/>
  <c r="Y259" s="1"/>
  <c r="Z259" s="1"/>
  <c r="AA259" s="1"/>
  <c r="AB260" l="1"/>
  <c r="AD260" s="1"/>
  <c r="X260" l="1"/>
  <c r="Y260" s="1"/>
  <c r="Z260" s="1"/>
  <c r="AA260" s="1"/>
  <c r="AB261" l="1"/>
  <c r="AD261" s="1"/>
  <c r="X261" l="1"/>
  <c r="Y261" s="1"/>
  <c r="Z261" s="1"/>
  <c r="AA261" s="1"/>
  <c r="AB262" l="1"/>
  <c r="AD262" s="1"/>
  <c r="X262" l="1"/>
  <c r="Y262" s="1"/>
  <c r="Z262" s="1"/>
  <c r="AA262" s="1"/>
  <c r="AB263" l="1"/>
  <c r="AD263" s="1"/>
  <c r="X263" l="1"/>
  <c r="Y263" s="1"/>
  <c r="Z263" s="1"/>
  <c r="AA263" s="1"/>
  <c r="AB264" l="1"/>
  <c r="AD264" s="1"/>
  <c r="X264" l="1"/>
  <c r="Y264" s="1"/>
  <c r="Z264" s="1"/>
  <c r="AA264" s="1"/>
  <c r="AB265" l="1"/>
  <c r="AD265" s="1"/>
  <c r="X265" l="1"/>
  <c r="Y265" s="1"/>
  <c r="Z265" s="1"/>
  <c r="AA265" s="1"/>
  <c r="AB266" l="1"/>
  <c r="AD266" l="1"/>
  <c r="X266"/>
  <c r="Y266" s="1"/>
  <c r="Z266" l="1"/>
  <c r="AA266" s="1"/>
  <c r="AB267" l="1"/>
  <c r="AD267" l="1"/>
  <c r="AF267" s="1"/>
  <c r="X267"/>
  <c r="Y267" s="1"/>
  <c r="Z267" l="1"/>
  <c r="AA267" s="1"/>
  <c r="AB268" l="1"/>
  <c r="X268" s="1"/>
  <c r="Y268" s="1"/>
  <c r="AD268" l="1"/>
  <c r="Z268"/>
  <c r="AA268" s="1"/>
  <c r="AB269" l="1"/>
  <c r="X269" l="1"/>
  <c r="Y269" s="1"/>
  <c r="AD269"/>
  <c r="Z269" l="1"/>
  <c r="AA269" s="1"/>
  <c r="AB270" l="1"/>
  <c r="X270" l="1"/>
  <c r="Y270" s="1"/>
  <c r="AD270"/>
  <c r="Z270" l="1"/>
  <c r="AA270" s="1"/>
  <c r="AB271" l="1"/>
  <c r="X271" l="1"/>
  <c r="Y271" s="1"/>
  <c r="AD271"/>
  <c r="Z271" l="1"/>
  <c r="AA271" s="1"/>
  <c r="AB272" l="1"/>
  <c r="X272" l="1"/>
  <c r="Y272" s="1"/>
  <c r="AD272"/>
  <c r="Z272" l="1"/>
  <c r="AA272" s="1"/>
  <c r="AB273" l="1"/>
  <c r="X273" l="1"/>
  <c r="Y273" s="1"/>
  <c r="AD273"/>
  <c r="Z273" l="1"/>
  <c r="AA273" s="1"/>
  <c r="AB274" s="1"/>
  <c r="X274" l="1"/>
  <c r="Y274" s="1"/>
  <c r="Z274" s="1"/>
  <c r="AA274" s="1"/>
  <c r="AD274"/>
  <c r="AB275" l="1"/>
  <c r="X275" l="1"/>
  <c r="Y275" s="1"/>
  <c r="AD275"/>
  <c r="Z275" l="1"/>
  <c r="AA275" s="1"/>
  <c r="AB276" l="1"/>
  <c r="X276" l="1"/>
  <c r="Y276" s="1"/>
  <c r="AD276"/>
  <c r="Z276" l="1"/>
  <c r="AA276" s="1"/>
  <c r="AB277" l="1"/>
  <c r="X277" l="1"/>
  <c r="Y277" s="1"/>
  <c r="AD277"/>
  <c r="Z277" l="1"/>
  <c r="AA277" s="1"/>
  <c r="AB278" l="1"/>
  <c r="X278" l="1"/>
  <c r="Y278" s="1"/>
  <c r="AD278"/>
  <c r="Z278" l="1"/>
  <c r="AA278" s="1"/>
  <c r="AB279" l="1"/>
  <c r="X279" l="1"/>
  <c r="Y279" s="1"/>
  <c r="AD279"/>
  <c r="Z279" l="1"/>
  <c r="AA279" s="1"/>
  <c r="AB280" l="1"/>
  <c r="X280" l="1"/>
  <c r="Y280" s="1"/>
  <c r="AD280"/>
  <c r="Z280" l="1"/>
  <c r="AA280" s="1"/>
  <c r="AB281" l="1"/>
  <c r="X281" l="1"/>
  <c r="Y281" s="1"/>
  <c r="AD281"/>
  <c r="Z281" l="1"/>
  <c r="AA281" s="1"/>
  <c r="AB282" l="1"/>
  <c r="X282" l="1"/>
  <c r="Y282" s="1"/>
  <c r="AD282"/>
  <c r="Z282" l="1"/>
  <c r="AA282" s="1"/>
  <c r="AB283" l="1"/>
  <c r="X283" l="1"/>
  <c r="Y283" s="1"/>
  <c r="AD283"/>
  <c r="Z283" l="1"/>
  <c r="AA283" s="1"/>
  <c r="AB284" l="1"/>
  <c r="X284" l="1"/>
  <c r="Y284" s="1"/>
  <c r="AD284"/>
  <c r="Z284" l="1"/>
  <c r="AA284" s="1"/>
  <c r="AB285" l="1"/>
  <c r="X285" l="1"/>
  <c r="Y285" s="1"/>
  <c r="AD285"/>
  <c r="Z285" l="1"/>
  <c r="AA285" s="1"/>
  <c r="AB286" l="1"/>
  <c r="X286" l="1"/>
  <c r="Y286" s="1"/>
  <c r="AD286"/>
  <c r="Z286" l="1"/>
  <c r="AA286" s="1"/>
  <c r="AB287" l="1"/>
  <c r="X287" l="1"/>
  <c r="Y287" s="1"/>
  <c r="AD287"/>
  <c r="Z287" l="1"/>
  <c r="AA287" s="1"/>
  <c r="AB288" l="1"/>
  <c r="X288" l="1"/>
  <c r="Y288" s="1"/>
  <c r="AD288"/>
  <c r="Z288" l="1"/>
  <c r="AA288" s="1"/>
  <c r="AB289" l="1"/>
  <c r="X289" l="1"/>
  <c r="Y289" s="1"/>
  <c r="AD289"/>
  <c r="Z289" l="1"/>
  <c r="AA289" s="1"/>
  <c r="AB290" l="1"/>
  <c r="X290" l="1"/>
  <c r="Y290" s="1"/>
  <c r="AD290"/>
  <c r="Z290" l="1"/>
  <c r="AA290" s="1"/>
  <c r="AB291" l="1"/>
  <c r="X291" l="1"/>
  <c r="Y291" s="1"/>
  <c r="AD291"/>
  <c r="Z291" l="1"/>
  <c r="AA291" s="1"/>
  <c r="AB292" l="1"/>
  <c r="X292" l="1"/>
  <c r="Y292" s="1"/>
  <c r="AD292"/>
  <c r="Z292" l="1"/>
  <c r="AA292" s="1"/>
  <c r="AB293" l="1"/>
  <c r="X293" l="1"/>
  <c r="Y293" s="1"/>
  <c r="AD293"/>
  <c r="Z293" l="1"/>
  <c r="AA293" s="1"/>
  <c r="AB294" l="1"/>
  <c r="X294" s="1"/>
  <c r="Y294" s="1"/>
  <c r="Z294" s="1"/>
  <c r="AA294" s="1"/>
  <c r="AD294" l="1"/>
  <c r="AB295"/>
  <c r="X295" l="1"/>
  <c r="Y295" s="1"/>
  <c r="Z295" s="1"/>
  <c r="AA295" s="1"/>
  <c r="AD295"/>
  <c r="AB296" l="1"/>
  <c r="X296" l="1"/>
  <c r="Y296" s="1"/>
  <c r="AD296"/>
  <c r="Z296" l="1"/>
  <c r="AA296" s="1"/>
  <c r="AB297" l="1"/>
  <c r="X297" l="1"/>
  <c r="Y297" s="1"/>
  <c r="AD297"/>
  <c r="Z297" l="1"/>
  <c r="AA297" s="1"/>
  <c r="AB298" l="1"/>
  <c r="X298" l="1"/>
  <c r="Y298" s="1"/>
  <c r="AD298"/>
  <c r="Z298" l="1"/>
  <c r="AA298" s="1"/>
  <c r="AB299" l="1"/>
  <c r="X299" l="1"/>
  <c r="Y299" s="1"/>
  <c r="AD299"/>
  <c r="Z299" l="1"/>
  <c r="AA299" s="1"/>
  <c r="AB300" l="1"/>
  <c r="X300" l="1"/>
  <c r="Y300" s="1"/>
  <c r="Z300" s="1"/>
  <c r="AA300" s="1"/>
  <c r="AB301" s="1"/>
  <c r="AD300"/>
  <c r="X301" l="1"/>
  <c r="AD301"/>
  <c r="AF301" s="1"/>
  <c r="AF303" s="1"/>
  <c r="Y301" l="1"/>
  <c r="Z301" s="1"/>
  <c r="AA301" s="1"/>
  <c r="AB302" l="1"/>
  <c r="AD302" s="1"/>
  <c r="X302" l="1"/>
  <c r="Y302" s="1"/>
  <c r="Z302" s="1"/>
  <c r="AA302" s="1"/>
  <c r="AF280" i="7"/>
</calcChain>
</file>

<file path=xl/sharedStrings.xml><?xml version="1.0" encoding="utf-8"?>
<sst xmlns="http://schemas.openxmlformats.org/spreadsheetml/2006/main" count="743" uniqueCount="53">
  <si>
    <t>23/07/09 a</t>
  </si>
  <si>
    <t xml:space="preserve">23/07/09 b </t>
  </si>
  <si>
    <t>time</t>
  </si>
  <si>
    <t>abs</t>
  </si>
  <si>
    <t>conc</t>
  </si>
  <si>
    <t>°C</t>
  </si>
  <si>
    <t>pH</t>
  </si>
  <si>
    <t>DO ppm</t>
  </si>
  <si>
    <t>Probe Time</t>
  </si>
  <si>
    <t>Run time (s)</t>
  </si>
  <si>
    <t>Meter 1</t>
  </si>
  <si>
    <t xml:space="preserve">Meter 2 </t>
  </si>
  <si>
    <t xml:space="preserve">Mean Meter </t>
  </si>
  <si>
    <t>Fe(II) Mol</t>
  </si>
  <si>
    <t>DO atm</t>
  </si>
  <si>
    <t>[H+]</t>
  </si>
  <si>
    <t>[OH-]</t>
  </si>
  <si>
    <t>nc</t>
  </si>
  <si>
    <t>Temperature Rate Corrector</t>
  </si>
  <si>
    <t>Ref</t>
  </si>
  <si>
    <t>Recorded</t>
  </si>
  <si>
    <t xml:space="preserve">[OH]^2 </t>
  </si>
  <si>
    <t>corrected Kw</t>
  </si>
  <si>
    <t>Temp expression</t>
  </si>
  <si>
    <t>Runge Kutta</t>
  </si>
  <si>
    <t>Measured conc</t>
  </si>
  <si>
    <t>Predicted conc</t>
  </si>
  <si>
    <t>(cp-cm)^2</t>
  </si>
  <si>
    <t>Results run on ICP  0.2 filter</t>
  </si>
  <si>
    <t>Time</t>
  </si>
  <si>
    <t>Conc</t>
  </si>
  <si>
    <t>Mol</t>
  </si>
  <si>
    <t>k</t>
  </si>
  <si>
    <t>n</t>
  </si>
  <si>
    <t>temp</t>
  </si>
  <si>
    <t>run time</t>
  </si>
  <si>
    <t xml:space="preserve">DO ppm </t>
  </si>
  <si>
    <t xml:space="preserve">Temp </t>
  </si>
  <si>
    <t>K</t>
  </si>
  <si>
    <t>Abs</t>
  </si>
  <si>
    <t>mols</t>
  </si>
  <si>
    <t>secs</t>
  </si>
  <si>
    <t>temp corrected</t>
  </si>
  <si>
    <t>Fe(II) mg/L</t>
  </si>
  <si>
    <t>Fe(II) M</t>
  </si>
  <si>
    <t>θ</t>
  </si>
  <si>
    <t>x1</t>
  </si>
  <si>
    <t>x2</t>
  </si>
  <si>
    <t>x3</t>
  </si>
  <si>
    <t>x4</t>
  </si>
  <si>
    <t>Fe(II) mols</t>
  </si>
  <si>
    <t>Fe(II)mols</t>
  </si>
  <si>
    <t>mols Fe(II)</t>
  </si>
</sst>
</file>

<file path=xl/styles.xml><?xml version="1.0" encoding="utf-8"?>
<styleSheet xmlns="http://schemas.openxmlformats.org/spreadsheetml/2006/main">
  <numFmts count="4">
    <numFmt numFmtId="164" formatCode="######0.00"/>
    <numFmt numFmtId="165" formatCode="0.000E+00"/>
    <numFmt numFmtId="166" formatCode="0.0000"/>
    <numFmt numFmtId="167" formatCode="0.000"/>
  </numFmts>
  <fonts count="1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8"/>
      <name val="MS Sans Serif"/>
      <family val="2"/>
    </font>
    <font>
      <sz val="11"/>
      <name val="Calibri"/>
      <family val="2"/>
      <scheme val="minor"/>
    </font>
    <font>
      <b/>
      <sz val="8"/>
      <name val="MS Sans Serif"/>
      <family val="2"/>
    </font>
    <font>
      <b/>
      <sz val="11"/>
      <name val="Calibri"/>
      <family val="2"/>
      <scheme val="minor"/>
    </font>
    <font>
      <sz val="10"/>
      <name val="Arial"/>
      <family val="2"/>
    </font>
    <font>
      <sz val="11"/>
      <color rgb="FF3F3F76"/>
      <name val="Calibri"/>
      <family val="2"/>
      <scheme val="minor"/>
    </font>
    <font>
      <i/>
      <sz val="11"/>
      <color theme="1"/>
      <name val="Calibri"/>
      <family val="2"/>
    </font>
    <font>
      <sz val="8"/>
      <color theme="1"/>
      <name val="MS Sans Serif"/>
      <family val="2"/>
    </font>
    <font>
      <b/>
      <sz val="8"/>
      <color theme="1"/>
      <name val="MS Sans Serif"/>
      <family val="2"/>
    </font>
    <font>
      <sz val="10"/>
      <color theme="1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theme="9" tint="0.599963377788628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33CCFF"/>
        <bgColor indexed="64"/>
      </patternFill>
    </fill>
    <fill>
      <patternFill patternType="solid">
        <fgColor rgb="FFFDE139"/>
        <bgColor indexed="64"/>
      </patternFill>
    </fill>
    <fill>
      <patternFill patternType="solid">
        <fgColor rgb="FFFF5BD4"/>
        <bgColor indexed="64"/>
      </patternFill>
    </fill>
    <fill>
      <patternFill patternType="solid">
        <fgColor rgb="FFBCE29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CC99"/>
      </patternFill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2">
    <xf numFmtId="0" fontId="0" fillId="0" borderId="0"/>
    <xf numFmtId="0" fontId="7" fillId="12" borderId="14" applyNumberFormat="0" applyAlignment="0" applyProtection="0"/>
  </cellStyleXfs>
  <cellXfs count="194">
    <xf numFmtId="0" fontId="0" fillId="0" borderId="0" xfId="0"/>
    <xf numFmtId="0" fontId="0" fillId="0" borderId="0" xfId="0" applyAlignment="1">
      <alignment horizontal="center"/>
    </xf>
    <xf numFmtId="0" fontId="0" fillId="2" borderId="0" xfId="0" applyFill="1" applyBorder="1" applyAlignment="1">
      <alignment horizontal="center"/>
    </xf>
    <xf numFmtId="2" fontId="0" fillId="2" borderId="0" xfId="0" applyNumberForma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164" fontId="2" fillId="3" borderId="0" xfId="0" applyNumberFormat="1" applyFont="1" applyFill="1" applyAlignment="1">
      <alignment horizontal="center"/>
    </xf>
    <xf numFmtId="164" fontId="2" fillId="4" borderId="0" xfId="0" applyNumberFormat="1" applyFont="1" applyFill="1" applyAlignment="1">
      <alignment horizontal="center"/>
    </xf>
    <xf numFmtId="0" fontId="1" fillId="6" borderId="0" xfId="0" applyFont="1" applyFill="1" applyBorder="1" applyAlignment="1">
      <alignment horizontal="center"/>
    </xf>
    <xf numFmtId="11" fontId="1" fillId="6" borderId="0" xfId="0" applyNumberFormat="1" applyFont="1" applyFill="1" applyAlignment="1">
      <alignment horizontal="center"/>
    </xf>
    <xf numFmtId="0" fontId="2" fillId="3" borderId="1" xfId="0" applyFont="1" applyFill="1" applyBorder="1" applyAlignment="1">
      <alignment horizontal="center"/>
    </xf>
    <xf numFmtId="0" fontId="2" fillId="3" borderId="2" xfId="0" applyNumberFormat="1" applyFont="1" applyFill="1" applyBorder="1" applyAlignment="1">
      <alignment horizontal="center"/>
    </xf>
    <xf numFmtId="14" fontId="0" fillId="3" borderId="3" xfId="0" applyNumberFormat="1" applyFont="1" applyFill="1" applyBorder="1" applyAlignment="1">
      <alignment horizontal="center"/>
    </xf>
    <xf numFmtId="0" fontId="2" fillId="3" borderId="4" xfId="0" applyNumberFormat="1" applyFont="1" applyFill="1" applyBorder="1" applyAlignment="1">
      <alignment horizontal="center"/>
    </xf>
    <xf numFmtId="21" fontId="2" fillId="3" borderId="3" xfId="0" applyNumberFormat="1" applyFont="1" applyFill="1" applyBorder="1" applyAlignment="1">
      <alignment horizontal="center"/>
    </xf>
    <xf numFmtId="0" fontId="2" fillId="3" borderId="0" xfId="0" applyFont="1" applyFill="1" applyAlignment="1">
      <alignment horizontal="center"/>
    </xf>
    <xf numFmtId="0" fontId="2" fillId="4" borderId="0" xfId="0" applyFont="1" applyFill="1" applyAlignment="1">
      <alignment horizontal="center"/>
    </xf>
    <xf numFmtId="0" fontId="2" fillId="5" borderId="0" xfId="0" applyFont="1" applyFill="1" applyAlignment="1">
      <alignment horizontal="center"/>
    </xf>
    <xf numFmtId="2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5" fillId="7" borderId="0" xfId="0" applyFont="1" applyFill="1" applyAlignment="1">
      <alignment horizontal="center"/>
    </xf>
    <xf numFmtId="0" fontId="3" fillId="7" borderId="0" xfId="0" applyFont="1" applyFill="1" applyAlignment="1">
      <alignment horizontal="center"/>
    </xf>
    <xf numFmtId="165" fontId="3" fillId="7" borderId="0" xfId="0" applyNumberFormat="1" applyFont="1" applyFill="1" applyAlignment="1">
      <alignment horizontal="center"/>
    </xf>
    <xf numFmtId="165" fontId="3" fillId="0" borderId="0" xfId="0" applyNumberFormat="1" applyFont="1" applyFill="1" applyAlignment="1">
      <alignment horizontal="center"/>
    </xf>
    <xf numFmtId="165" fontId="0" fillId="7" borderId="0" xfId="0" applyNumberFormat="1" applyFill="1" applyBorder="1"/>
    <xf numFmtId="0" fontId="0" fillId="9" borderId="5" xfId="0" applyFill="1" applyBorder="1"/>
    <xf numFmtId="11" fontId="0" fillId="9" borderId="5" xfId="0" applyNumberFormat="1" applyFill="1" applyBorder="1"/>
    <xf numFmtId="0" fontId="0" fillId="10" borderId="0" xfId="0" applyFont="1" applyFill="1" applyAlignment="1">
      <alignment horizontal="center"/>
    </xf>
    <xf numFmtId="0" fontId="3" fillId="10" borderId="0" xfId="0" applyFont="1" applyFill="1" applyAlignment="1">
      <alignment horizontal="center"/>
    </xf>
    <xf numFmtId="0" fontId="0" fillId="10" borderId="0" xfId="0" applyFill="1" applyAlignment="1">
      <alignment horizontal="center"/>
    </xf>
    <xf numFmtId="2" fontId="0" fillId="10" borderId="0" xfId="0" applyNumberFormat="1" applyFill="1" applyAlignment="1">
      <alignment horizontal="center"/>
    </xf>
    <xf numFmtId="166" fontId="0" fillId="10" borderId="0" xfId="0" applyNumberFormat="1" applyFill="1" applyBorder="1" applyAlignment="1">
      <alignment horizontal="center"/>
    </xf>
    <xf numFmtId="167" fontId="0" fillId="10" borderId="0" xfId="0" applyNumberFormat="1" applyFill="1" applyBorder="1" applyAlignment="1">
      <alignment horizontal="center"/>
    </xf>
    <xf numFmtId="14" fontId="0" fillId="0" borderId="0" xfId="0" applyNumberFormat="1"/>
    <xf numFmtId="0" fontId="1" fillId="0" borderId="0" xfId="0" applyFont="1"/>
    <xf numFmtId="11" fontId="6" fillId="11" borderId="6" xfId="0" applyNumberFormat="1" applyFont="1" applyFill="1" applyBorder="1"/>
    <xf numFmtId="11" fontId="6" fillId="11" borderId="0" xfId="0" applyNumberFormat="1" applyFont="1" applyFill="1" applyBorder="1"/>
    <xf numFmtId="11" fontId="6" fillId="11" borderId="7" xfId="0" applyNumberFormat="1" applyFont="1" applyFill="1" applyBorder="1"/>
    <xf numFmtId="0" fontId="0" fillId="11" borderId="10" xfId="0" applyFill="1" applyBorder="1"/>
    <xf numFmtId="0" fontId="0" fillId="11" borderId="11" xfId="0" applyFill="1" applyBorder="1"/>
    <xf numFmtId="0" fontId="0" fillId="11" borderId="8" xfId="0" applyFill="1" applyBorder="1"/>
    <xf numFmtId="0" fontId="0" fillId="11" borderId="13" xfId="0" applyFill="1" applyBorder="1"/>
    <xf numFmtId="0" fontId="0" fillId="11" borderId="9" xfId="0" applyFill="1" applyBorder="1"/>
    <xf numFmtId="11" fontId="0" fillId="9" borderId="6" xfId="0" applyNumberFormat="1" applyFill="1" applyBorder="1"/>
    <xf numFmtId="167" fontId="0" fillId="7" borderId="6" xfId="0" applyNumberFormat="1" applyFill="1" applyBorder="1"/>
    <xf numFmtId="11" fontId="0" fillId="9" borderId="0" xfId="0" applyNumberFormat="1" applyFill="1" applyBorder="1"/>
    <xf numFmtId="11" fontId="0" fillId="9" borderId="7" xfId="0" applyNumberFormat="1" applyFill="1" applyBorder="1"/>
    <xf numFmtId="0" fontId="0" fillId="9" borderId="7" xfId="0" applyFill="1" applyBorder="1"/>
    <xf numFmtId="0" fontId="0" fillId="2" borderId="0" xfId="0" applyFill="1" applyBorder="1" applyAlignment="1">
      <alignment horizontal="center"/>
    </xf>
    <xf numFmtId="164" fontId="2" fillId="0" borderId="0" xfId="0" applyNumberFormat="1" applyFont="1" applyAlignment="1">
      <alignment horizontal="right"/>
    </xf>
    <xf numFmtId="164" fontId="2" fillId="0" borderId="0" xfId="0" applyNumberFormat="1" applyFont="1" applyAlignment="1">
      <alignment horizontal="center"/>
    </xf>
    <xf numFmtId="0" fontId="0" fillId="9" borderId="0" xfId="0" applyFill="1"/>
    <xf numFmtId="11" fontId="0" fillId="0" borderId="0" xfId="0" applyNumberFormat="1"/>
    <xf numFmtId="11" fontId="0" fillId="11" borderId="12" xfId="0" applyNumberFormat="1" applyFill="1" applyBorder="1"/>
    <xf numFmtId="11" fontId="0" fillId="0" borderId="0" xfId="0" applyNumberFormat="1" applyAlignment="1">
      <alignment horizontal="center"/>
    </xf>
    <xf numFmtId="0" fontId="0" fillId="0" borderId="0" xfId="0" applyFill="1"/>
    <xf numFmtId="11" fontId="0" fillId="11" borderId="11" xfId="0" applyNumberFormat="1" applyFill="1" applyBorder="1"/>
    <xf numFmtId="0" fontId="0" fillId="0" borderId="0" xfId="0" applyNumberFormat="1"/>
    <xf numFmtId="21" fontId="2" fillId="0" borderId="0" xfId="0" applyNumberFormat="1" applyFont="1" applyAlignment="1">
      <alignment horizontal="right"/>
    </xf>
    <xf numFmtId="164" fontId="2" fillId="0" borderId="0" xfId="0" applyNumberFormat="1" applyFont="1" applyFill="1" applyAlignment="1">
      <alignment horizontal="center"/>
    </xf>
    <xf numFmtId="2" fontId="0" fillId="0" borderId="0" xfId="0" applyNumberFormat="1" applyFill="1" applyAlignment="1">
      <alignment horizontal="center"/>
    </xf>
    <xf numFmtId="167" fontId="0" fillId="0" borderId="6" xfId="0" applyNumberFormat="1" applyFill="1" applyBorder="1"/>
    <xf numFmtId="165" fontId="0" fillId="0" borderId="0" xfId="0" applyNumberFormat="1" applyFill="1" applyBorder="1"/>
    <xf numFmtId="0" fontId="0" fillId="0" borderId="0" xfId="0" applyFill="1" applyAlignment="1">
      <alignment horizontal="center"/>
    </xf>
    <xf numFmtId="166" fontId="0" fillId="0" borderId="0" xfId="0" applyNumberFormat="1" applyFill="1" applyBorder="1" applyAlignment="1">
      <alignment horizontal="center"/>
    </xf>
    <xf numFmtId="167" fontId="0" fillId="0" borderId="0" xfId="0" applyNumberFormat="1" applyFill="1" applyBorder="1" applyAlignment="1">
      <alignment horizontal="center"/>
    </xf>
    <xf numFmtId="11" fontId="6" fillId="0" borderId="6" xfId="0" applyNumberFormat="1" applyFont="1" applyFill="1" applyBorder="1"/>
    <xf numFmtId="11" fontId="6" fillId="0" borderId="0" xfId="0" applyNumberFormat="1" applyFont="1" applyFill="1" applyBorder="1"/>
    <xf numFmtId="11" fontId="6" fillId="0" borderId="7" xfId="0" applyNumberFormat="1" applyFont="1" applyFill="1" applyBorder="1"/>
    <xf numFmtId="11" fontId="0" fillId="0" borderId="6" xfId="0" applyNumberFormat="1" applyFill="1" applyBorder="1"/>
    <xf numFmtId="0" fontId="0" fillId="0" borderId="5" xfId="0" applyFill="1" applyBorder="1"/>
    <xf numFmtId="11" fontId="0" fillId="0" borderId="0" xfId="0" applyNumberFormat="1" applyFill="1" applyBorder="1"/>
    <xf numFmtId="0" fontId="2" fillId="0" borderId="4" xfId="0" applyNumberFormat="1" applyFont="1" applyFill="1" applyBorder="1" applyAlignment="1">
      <alignment horizontal="center"/>
    </xf>
    <xf numFmtId="21" fontId="2" fillId="0" borderId="0" xfId="0" applyNumberFormat="1" applyFont="1" applyFill="1" applyAlignment="1">
      <alignment horizontal="center"/>
    </xf>
    <xf numFmtId="21" fontId="2" fillId="0" borderId="0" xfId="0" applyNumberFormat="1" applyFont="1" applyFill="1" applyAlignment="1">
      <alignment horizontal="right"/>
    </xf>
    <xf numFmtId="11" fontId="0" fillId="0" borderId="7" xfId="0" applyNumberFormat="1" applyFill="1" applyBorder="1"/>
    <xf numFmtId="11" fontId="0" fillId="0" borderId="5" xfId="0" applyNumberFormat="1" applyFill="1" applyBorder="1"/>
    <xf numFmtId="11" fontId="1" fillId="0" borderId="0" xfId="0" applyNumberFormat="1" applyFont="1" applyFill="1" applyAlignment="1">
      <alignment horizontal="center"/>
    </xf>
    <xf numFmtId="0" fontId="7" fillId="12" borderId="14" xfId="1"/>
    <xf numFmtId="11" fontId="7" fillId="12" borderId="14" xfId="1" applyNumberFormat="1" applyAlignment="1">
      <alignment horizontal="center"/>
    </xf>
    <xf numFmtId="2" fontId="7" fillId="12" borderId="14" xfId="1" applyNumberFormat="1" applyAlignment="1">
      <alignment horizontal="center"/>
    </xf>
    <xf numFmtId="2" fontId="0" fillId="0" borderId="0" xfId="0" applyNumberFormat="1"/>
    <xf numFmtId="2" fontId="0" fillId="0" borderId="0" xfId="0" applyNumberFormat="1" applyAlignment="1">
      <alignment horizontal="center"/>
    </xf>
    <xf numFmtId="11" fontId="0" fillId="0" borderId="0" xfId="0" applyNumberFormat="1" applyFill="1" applyAlignment="1">
      <alignment horizontal="center"/>
    </xf>
    <xf numFmtId="0" fontId="0" fillId="0" borderId="10" xfId="0" applyFill="1" applyBorder="1"/>
    <xf numFmtId="11" fontId="0" fillId="0" borderId="11" xfId="0" applyNumberFormat="1" applyFill="1" applyBorder="1"/>
    <xf numFmtId="11" fontId="0" fillId="0" borderId="12" xfId="0" applyNumberFormat="1" applyFill="1" applyBorder="1"/>
    <xf numFmtId="0" fontId="0" fillId="0" borderId="8" xfId="0" applyFill="1" applyBorder="1"/>
    <xf numFmtId="0" fontId="0" fillId="0" borderId="13" xfId="0" applyFill="1" applyBorder="1"/>
    <xf numFmtId="0" fontId="0" fillId="0" borderId="9" xfId="0" applyFill="1" applyBorder="1"/>
    <xf numFmtId="0" fontId="2" fillId="0" borderId="1" xfId="0" applyFont="1" applyFill="1" applyBorder="1" applyAlignment="1">
      <alignment horizontal="center"/>
    </xf>
    <xf numFmtId="0" fontId="2" fillId="0" borderId="2" xfId="0" applyNumberFormat="1" applyFont="1" applyFill="1" applyBorder="1" applyAlignment="1">
      <alignment horizontal="center"/>
    </xf>
    <xf numFmtId="0" fontId="2" fillId="0" borderId="0" xfId="0" applyFont="1" applyFill="1" applyAlignment="1">
      <alignment horizontal="center"/>
    </xf>
    <xf numFmtId="0" fontId="5" fillId="0" borderId="0" xfId="0" applyFont="1" applyFill="1" applyAlignment="1">
      <alignment horizontal="center"/>
    </xf>
    <xf numFmtId="0" fontId="4" fillId="0" borderId="0" xfId="0" applyFont="1" applyFill="1" applyAlignment="1">
      <alignment horizontal="center"/>
    </xf>
    <xf numFmtId="0" fontId="0" fillId="0" borderId="0" xfId="0" applyFill="1" applyAlignment="1">
      <alignment horizontal="center"/>
    </xf>
    <xf numFmtId="14" fontId="0" fillId="0" borderId="3" xfId="0" applyNumberFormat="1" applyFont="1" applyFill="1" applyBorder="1" applyAlignment="1">
      <alignment horizontal="center"/>
    </xf>
    <xf numFmtId="0" fontId="3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0" xfId="0" applyNumberFormat="1" applyFill="1"/>
    <xf numFmtId="164" fontId="2" fillId="0" borderId="0" xfId="0" applyNumberFormat="1" applyFont="1" applyFill="1" applyAlignment="1">
      <alignment horizontal="right"/>
    </xf>
    <xf numFmtId="0" fontId="0" fillId="0" borderId="7" xfId="0" applyFill="1" applyBorder="1"/>
    <xf numFmtId="11" fontId="0" fillId="0" borderId="0" xfId="0" applyNumberFormat="1" applyFill="1"/>
    <xf numFmtId="0" fontId="8" fillId="0" borderId="0" xfId="0" applyFont="1" applyFill="1" applyAlignment="1">
      <alignment horizontal="center"/>
    </xf>
    <xf numFmtId="0" fontId="0" fillId="0" borderId="11" xfId="0" applyFill="1" applyBorder="1"/>
    <xf numFmtId="0" fontId="7" fillId="0" borderId="14" xfId="1" applyFill="1"/>
    <xf numFmtId="11" fontId="7" fillId="0" borderId="14" xfId="1" applyNumberFormat="1" applyFill="1" applyAlignment="1">
      <alignment horizontal="center"/>
    </xf>
    <xf numFmtId="21" fontId="7" fillId="0" borderId="14" xfId="1" applyNumberFormat="1" applyFill="1" applyAlignment="1">
      <alignment horizontal="right"/>
    </xf>
    <xf numFmtId="0" fontId="7" fillId="0" borderId="14" xfId="1" applyNumberFormat="1" applyFill="1" applyAlignment="1">
      <alignment horizontal="center"/>
    </xf>
    <xf numFmtId="164" fontId="7" fillId="0" borderId="14" xfId="1" applyNumberFormat="1" applyFill="1" applyAlignment="1">
      <alignment horizontal="center"/>
    </xf>
    <xf numFmtId="2" fontId="7" fillId="0" borderId="14" xfId="1" applyNumberFormat="1" applyFill="1" applyAlignment="1">
      <alignment horizontal="center"/>
    </xf>
    <xf numFmtId="167" fontId="7" fillId="0" borderId="14" xfId="1" applyNumberFormat="1" applyFill="1"/>
    <xf numFmtId="165" fontId="7" fillId="0" borderId="14" xfId="1" applyNumberFormat="1" applyFill="1" applyAlignment="1">
      <alignment horizontal="center"/>
    </xf>
    <xf numFmtId="165" fontId="7" fillId="0" borderId="14" xfId="1" applyNumberFormat="1" applyFill="1"/>
    <xf numFmtId="0" fontId="7" fillId="0" borderId="14" xfId="1" applyFill="1" applyAlignment="1">
      <alignment horizontal="center"/>
    </xf>
    <xf numFmtId="166" fontId="7" fillId="0" borderId="14" xfId="1" applyNumberFormat="1" applyFill="1" applyAlignment="1">
      <alignment horizontal="center"/>
    </xf>
    <xf numFmtId="167" fontId="7" fillId="0" borderId="14" xfId="1" applyNumberFormat="1" applyFill="1" applyAlignment="1">
      <alignment horizontal="center"/>
    </xf>
    <xf numFmtId="11" fontId="7" fillId="0" borderId="14" xfId="1" applyNumberFormat="1" applyFill="1"/>
    <xf numFmtId="0" fontId="0" fillId="0" borderId="0" xfId="0" applyFont="1" applyFill="1"/>
    <xf numFmtId="2" fontId="0" fillId="0" borderId="0" xfId="0" applyNumberFormat="1" applyFont="1" applyFill="1" applyAlignment="1">
      <alignment horizontal="center"/>
    </xf>
    <xf numFmtId="165" fontId="0" fillId="0" borderId="0" xfId="0" applyNumberFormat="1" applyFont="1" applyFill="1"/>
    <xf numFmtId="0" fontId="0" fillId="0" borderId="10" xfId="0" applyFont="1" applyFill="1" applyBorder="1"/>
    <xf numFmtId="0" fontId="0" fillId="0" borderId="11" xfId="0" applyFont="1" applyFill="1" applyBorder="1"/>
    <xf numFmtId="11" fontId="0" fillId="0" borderId="12" xfId="0" applyNumberFormat="1" applyFont="1" applyFill="1" applyBorder="1"/>
    <xf numFmtId="0" fontId="0" fillId="0" borderId="8" xfId="0" applyFont="1" applyFill="1" applyBorder="1"/>
    <xf numFmtId="0" fontId="0" fillId="0" borderId="13" xfId="0" applyFont="1" applyFill="1" applyBorder="1"/>
    <xf numFmtId="0" fontId="0" fillId="0" borderId="9" xfId="0" applyFont="1" applyFill="1" applyBorder="1"/>
    <xf numFmtId="0" fontId="9" fillId="0" borderId="1" xfId="0" applyFont="1" applyFill="1" applyBorder="1" applyAlignment="1">
      <alignment horizontal="center"/>
    </xf>
    <xf numFmtId="0" fontId="9" fillId="0" borderId="2" xfId="0" applyNumberFormat="1" applyFont="1" applyFill="1" applyBorder="1" applyAlignment="1">
      <alignment horizontal="center"/>
    </xf>
    <xf numFmtId="0" fontId="9" fillId="0" borderId="0" xfId="0" applyFont="1" applyFill="1" applyAlignment="1">
      <alignment horizontal="center"/>
    </xf>
    <xf numFmtId="0" fontId="1" fillId="0" borderId="0" xfId="0" applyFont="1" applyFill="1" applyAlignment="1">
      <alignment horizontal="center"/>
    </xf>
    <xf numFmtId="0" fontId="10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0" fontId="0" fillId="0" borderId="5" xfId="0" applyFont="1" applyFill="1" applyBorder="1"/>
    <xf numFmtId="0" fontId="9" fillId="0" borderId="4" xfId="0" applyNumberFormat="1" applyFont="1" applyFill="1" applyBorder="1" applyAlignment="1">
      <alignment horizontal="center"/>
    </xf>
    <xf numFmtId="0" fontId="0" fillId="0" borderId="14" xfId="1" applyFont="1" applyFill="1"/>
    <xf numFmtId="11" fontId="0" fillId="0" borderId="14" xfId="1" applyNumberFormat="1" applyFont="1" applyFill="1" applyAlignment="1">
      <alignment horizontal="center"/>
    </xf>
    <xf numFmtId="21" fontId="0" fillId="0" borderId="14" xfId="1" applyNumberFormat="1" applyFont="1" applyFill="1" applyAlignment="1">
      <alignment horizontal="right"/>
    </xf>
    <xf numFmtId="0" fontId="0" fillId="0" borderId="14" xfId="1" applyNumberFormat="1" applyFont="1" applyFill="1" applyAlignment="1">
      <alignment horizontal="center"/>
    </xf>
    <xf numFmtId="164" fontId="0" fillId="0" borderId="14" xfId="1" applyNumberFormat="1" applyFont="1" applyFill="1" applyAlignment="1">
      <alignment horizontal="center"/>
    </xf>
    <xf numFmtId="2" fontId="0" fillId="0" borderId="14" xfId="1" applyNumberFormat="1" applyFont="1" applyFill="1" applyAlignment="1">
      <alignment horizontal="center"/>
    </xf>
    <xf numFmtId="167" fontId="0" fillId="0" borderId="14" xfId="1" applyNumberFormat="1" applyFont="1" applyFill="1"/>
    <xf numFmtId="165" fontId="0" fillId="0" borderId="14" xfId="1" applyNumberFormat="1" applyFont="1" applyFill="1" applyAlignment="1">
      <alignment horizontal="center"/>
    </xf>
    <xf numFmtId="165" fontId="0" fillId="0" borderId="14" xfId="1" applyNumberFormat="1" applyFont="1" applyFill="1"/>
    <xf numFmtId="0" fontId="0" fillId="0" borderId="14" xfId="1" applyFont="1" applyFill="1" applyAlignment="1">
      <alignment horizontal="center"/>
    </xf>
    <xf numFmtId="166" fontId="0" fillId="0" borderId="14" xfId="1" applyNumberFormat="1" applyFont="1" applyFill="1" applyAlignment="1">
      <alignment horizontal="center"/>
    </xf>
    <xf numFmtId="167" fontId="0" fillId="0" borderId="14" xfId="1" applyNumberFormat="1" applyFont="1" applyFill="1" applyAlignment="1">
      <alignment horizontal="center"/>
    </xf>
    <xf numFmtId="11" fontId="0" fillId="0" borderId="14" xfId="1" applyNumberFormat="1" applyFont="1" applyFill="1"/>
    <xf numFmtId="21" fontId="9" fillId="0" borderId="0" xfId="0" applyNumberFormat="1" applyFont="1" applyFill="1" applyAlignment="1">
      <alignment horizontal="right"/>
    </xf>
    <xf numFmtId="164" fontId="9" fillId="0" borderId="0" xfId="0" applyNumberFormat="1" applyFont="1" applyFill="1" applyAlignment="1">
      <alignment horizontal="center"/>
    </xf>
    <xf numFmtId="167" fontId="0" fillId="0" borderId="6" xfId="0" applyNumberFormat="1" applyFont="1" applyFill="1" applyBorder="1"/>
    <xf numFmtId="165" fontId="0" fillId="0" borderId="0" xfId="0" applyNumberFormat="1" applyFont="1" applyFill="1" applyAlignment="1">
      <alignment horizontal="center"/>
    </xf>
    <xf numFmtId="165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center"/>
    </xf>
    <xf numFmtId="167" fontId="0" fillId="0" borderId="0" xfId="0" applyNumberFormat="1" applyFont="1" applyFill="1" applyBorder="1" applyAlignment="1">
      <alignment horizontal="center"/>
    </xf>
    <xf numFmtId="11" fontId="11" fillId="0" borderId="6" xfId="0" applyNumberFormat="1" applyFont="1" applyFill="1" applyBorder="1"/>
    <xf numFmtId="11" fontId="11" fillId="0" borderId="0" xfId="0" applyNumberFormat="1" applyFont="1" applyFill="1" applyBorder="1"/>
    <xf numFmtId="11" fontId="11" fillId="0" borderId="7" xfId="0" applyNumberFormat="1" applyFont="1" applyFill="1" applyBorder="1"/>
    <xf numFmtId="11" fontId="0" fillId="0" borderId="6" xfId="0" applyNumberFormat="1" applyFont="1" applyFill="1" applyBorder="1"/>
    <xf numFmtId="11" fontId="0" fillId="0" borderId="0" xfId="0" applyNumberFormat="1" applyFont="1" applyFill="1" applyBorder="1"/>
    <xf numFmtId="11" fontId="0" fillId="0" borderId="7" xfId="0" applyNumberFormat="1" applyFont="1" applyFill="1" applyBorder="1"/>
    <xf numFmtId="11" fontId="0" fillId="0" borderId="5" xfId="0" applyNumberFormat="1" applyFont="1" applyFill="1" applyBorder="1"/>
    <xf numFmtId="2" fontId="0" fillId="0" borderId="0" xfId="0" applyNumberFormat="1" applyFill="1"/>
    <xf numFmtId="2" fontId="0" fillId="0" borderId="0" xfId="0" applyNumberFormat="1" applyFont="1" applyFill="1"/>
    <xf numFmtId="11" fontId="0" fillId="0" borderId="0" xfId="0" applyNumberFormat="1" applyFont="1" applyFill="1"/>
    <xf numFmtId="167" fontId="0" fillId="0" borderId="0" xfId="0" applyNumberFormat="1" applyFill="1"/>
    <xf numFmtId="0" fontId="1" fillId="0" borderId="0" xfId="0" applyFont="1" applyFill="1" applyBorder="1" applyAlignment="1">
      <alignment horizontal="center"/>
    </xf>
    <xf numFmtId="14" fontId="0" fillId="0" borderId="0" xfId="0" applyNumberFormat="1" applyFill="1"/>
    <xf numFmtId="0" fontId="1" fillId="0" borderId="0" xfId="0" applyFont="1" applyFill="1"/>
    <xf numFmtId="21" fontId="2" fillId="0" borderId="3" xfId="0" applyNumberFormat="1" applyFont="1" applyFill="1" applyBorder="1" applyAlignment="1">
      <alignment horizontal="center"/>
    </xf>
    <xf numFmtId="14" fontId="1" fillId="0" borderId="0" xfId="0" applyNumberFormat="1" applyFont="1" applyFill="1" applyAlignment="1">
      <alignment horizontal="center"/>
    </xf>
    <xf numFmtId="0" fontId="0" fillId="13" borderId="0" xfId="0" applyFill="1"/>
    <xf numFmtId="11" fontId="1" fillId="13" borderId="0" xfId="0" applyNumberFormat="1" applyFont="1" applyFill="1" applyAlignment="1">
      <alignment horizontal="center"/>
    </xf>
    <xf numFmtId="0" fontId="0" fillId="0" borderId="0" xfId="0" applyFill="1" applyBorder="1" applyAlignment="1">
      <alignment horizontal="center"/>
    </xf>
    <xf numFmtId="11" fontId="0" fillId="0" borderId="0" xfId="0" applyNumberFormat="1" applyFont="1" applyFill="1" applyAlignment="1">
      <alignment horizontal="center"/>
    </xf>
    <xf numFmtId="0" fontId="0" fillId="0" borderId="0" xfId="0" applyFont="1" applyFill="1" applyBorder="1" applyAlignment="1">
      <alignment horizontal="center"/>
    </xf>
    <xf numFmtId="21" fontId="0" fillId="0" borderId="14" xfId="1" applyNumberFormat="1" applyFont="1" applyFill="1" applyAlignment="1">
      <alignment horizontal="center"/>
    </xf>
    <xf numFmtId="2" fontId="0" fillId="0" borderId="0" xfId="0" applyNumberFormat="1" applyFont="1" applyFill="1" applyBorder="1" applyAlignment="1">
      <alignment horizontal="center"/>
    </xf>
    <xf numFmtId="21" fontId="9" fillId="0" borderId="0" xfId="0" applyNumberFormat="1" applyFont="1" applyFill="1" applyAlignment="1">
      <alignment horizontal="center"/>
    </xf>
    <xf numFmtId="0" fontId="1" fillId="0" borderId="0" xfId="0" applyFont="1" applyFill="1" applyAlignment="1">
      <alignment horizontal="center"/>
    </xf>
    <xf numFmtId="0" fontId="0" fillId="0" borderId="0" xfId="0" applyFont="1" applyFill="1" applyAlignment="1">
      <alignment horizontal="center"/>
    </xf>
    <xf numFmtId="164" fontId="10" fillId="0" borderId="0" xfId="0" applyNumberFormat="1" applyFont="1" applyFill="1" applyAlignment="1">
      <alignment horizontal="center"/>
    </xf>
    <xf numFmtId="0" fontId="0" fillId="0" borderId="0" xfId="0" applyFill="1" applyAlignment="1">
      <alignment horizontal="center"/>
    </xf>
    <xf numFmtId="164" fontId="4" fillId="0" borderId="0" xfId="0" applyNumberFormat="1" applyFont="1" applyFill="1" applyAlignment="1">
      <alignment horizontal="center"/>
    </xf>
    <xf numFmtId="14" fontId="0" fillId="0" borderId="0" xfId="0" applyNumberFormat="1" applyFill="1" applyAlignment="1">
      <alignment horizontal="center"/>
    </xf>
    <xf numFmtId="0" fontId="1" fillId="10" borderId="0" xfId="0" applyFont="1" applyFill="1" applyAlignment="1">
      <alignment horizontal="center"/>
    </xf>
    <xf numFmtId="0" fontId="0" fillId="8" borderId="0" xfId="0" applyFill="1" applyAlignment="1">
      <alignment horizontal="center"/>
    </xf>
    <xf numFmtId="164" fontId="4" fillId="3" borderId="0" xfId="0" applyNumberFormat="1" applyFont="1" applyFill="1" applyAlignment="1">
      <alignment horizontal="center"/>
    </xf>
    <xf numFmtId="164" fontId="4" fillId="4" borderId="0" xfId="0" applyNumberFormat="1" applyFont="1" applyFill="1" applyAlignment="1">
      <alignment horizontal="center"/>
    </xf>
    <xf numFmtId="164" fontId="4" fillId="5" borderId="0" xfId="0" applyNumberFormat="1" applyFont="1" applyFill="1" applyAlignment="1">
      <alignment horizontal="center"/>
    </xf>
    <xf numFmtId="14" fontId="1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4" fontId="4" fillId="0" borderId="3" xfId="0" applyNumberFormat="1" applyFont="1" applyFill="1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0" xfId="0" applyFill="1" applyBorder="1" applyAlignment="1">
      <alignment horizontal="center"/>
    </xf>
  </cellXfs>
  <cellStyles count="2">
    <cellStyle name="Input" xfId="1" builtinId="20"/>
    <cellStyle name="Normal" xfId="0" builtinId="0"/>
  </cellStyles>
  <dxfs count="0"/>
  <tableStyles count="0" defaultTableStyle="TableStyleMedium9" defaultPivotStyle="PivotStyleLight16"/>
  <colors>
    <mruColors>
      <color rgb="FFBCE292"/>
      <color rgb="FFFF5BD4"/>
      <color rgb="FF33CCFF"/>
      <color rgb="FFFDE13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4.xml"/><Relationship Id="rId13" Type="http://schemas.openxmlformats.org/officeDocument/2006/relationships/chartsheet" Target="chartsheets/sheet7.xml"/><Relationship Id="rId18" Type="http://schemas.openxmlformats.org/officeDocument/2006/relationships/worksheet" Target="worksheets/sheet9.xml"/><Relationship Id="rId26" Type="http://schemas.openxmlformats.org/officeDocument/2006/relationships/worksheet" Target="worksheets/sheet13.xml"/><Relationship Id="rId39" Type="http://schemas.openxmlformats.org/officeDocument/2006/relationships/sharedStrings" Target="sharedStrings.xml"/><Relationship Id="rId3" Type="http://schemas.openxmlformats.org/officeDocument/2006/relationships/chartsheet" Target="chartsheets/sheet2.xml"/><Relationship Id="rId21" Type="http://schemas.openxmlformats.org/officeDocument/2006/relationships/worksheet" Target="worksheets/sheet11.xml"/><Relationship Id="rId34" Type="http://schemas.openxmlformats.org/officeDocument/2006/relationships/worksheet" Target="worksheets/sheet17.xml"/><Relationship Id="rId7" Type="http://schemas.openxmlformats.org/officeDocument/2006/relationships/chartsheet" Target="chartsheets/sheet4.xml"/><Relationship Id="rId12" Type="http://schemas.openxmlformats.org/officeDocument/2006/relationships/worksheet" Target="worksheets/sheet6.xml"/><Relationship Id="rId17" Type="http://schemas.openxmlformats.org/officeDocument/2006/relationships/chartsheet" Target="chartsheets/sheet9.xml"/><Relationship Id="rId25" Type="http://schemas.openxmlformats.org/officeDocument/2006/relationships/chartsheet" Target="chartsheets/sheet13.xml"/><Relationship Id="rId33" Type="http://schemas.openxmlformats.org/officeDocument/2006/relationships/chartsheet" Target="chartsheets/sheet17.xml"/><Relationship Id="rId38" Type="http://schemas.openxmlformats.org/officeDocument/2006/relationships/styles" Target="styles.xml"/><Relationship Id="rId2" Type="http://schemas.openxmlformats.org/officeDocument/2006/relationships/worksheet" Target="worksheets/sheet1.xml"/><Relationship Id="rId16" Type="http://schemas.openxmlformats.org/officeDocument/2006/relationships/worksheet" Target="worksheets/sheet8.xml"/><Relationship Id="rId20" Type="http://schemas.openxmlformats.org/officeDocument/2006/relationships/chartsheet" Target="chartsheets/sheet10.xml"/><Relationship Id="rId29" Type="http://schemas.openxmlformats.org/officeDocument/2006/relationships/chartsheet" Target="chartsheets/sheet15.xml"/><Relationship Id="rId1" Type="http://schemas.openxmlformats.org/officeDocument/2006/relationships/chartsheet" Target="chartsheets/sheet1.xml"/><Relationship Id="rId6" Type="http://schemas.openxmlformats.org/officeDocument/2006/relationships/worksheet" Target="worksheets/sheet3.xml"/><Relationship Id="rId11" Type="http://schemas.openxmlformats.org/officeDocument/2006/relationships/chartsheet" Target="chartsheets/sheet6.xml"/><Relationship Id="rId24" Type="http://schemas.openxmlformats.org/officeDocument/2006/relationships/chartsheet" Target="chartsheets/sheet12.xml"/><Relationship Id="rId32" Type="http://schemas.openxmlformats.org/officeDocument/2006/relationships/worksheet" Target="worksheets/sheet16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chartsheet" Target="chartsheets/sheet3.xml"/><Relationship Id="rId15" Type="http://schemas.openxmlformats.org/officeDocument/2006/relationships/chartsheet" Target="chartsheets/sheet8.xml"/><Relationship Id="rId23" Type="http://schemas.openxmlformats.org/officeDocument/2006/relationships/worksheet" Target="worksheets/sheet12.xml"/><Relationship Id="rId28" Type="http://schemas.openxmlformats.org/officeDocument/2006/relationships/worksheet" Target="worksheets/sheet14.xml"/><Relationship Id="rId36" Type="http://schemas.openxmlformats.org/officeDocument/2006/relationships/worksheet" Target="worksheets/sheet18.xml"/><Relationship Id="rId10" Type="http://schemas.openxmlformats.org/officeDocument/2006/relationships/worksheet" Target="worksheets/sheet5.xml"/><Relationship Id="rId19" Type="http://schemas.openxmlformats.org/officeDocument/2006/relationships/worksheet" Target="worksheets/sheet10.xml"/><Relationship Id="rId31" Type="http://schemas.openxmlformats.org/officeDocument/2006/relationships/chartsheet" Target="chartsheets/sheet16.xml"/><Relationship Id="rId4" Type="http://schemas.openxmlformats.org/officeDocument/2006/relationships/worksheet" Target="worksheets/sheet2.xml"/><Relationship Id="rId9" Type="http://schemas.openxmlformats.org/officeDocument/2006/relationships/chartsheet" Target="chartsheets/sheet5.xml"/><Relationship Id="rId14" Type="http://schemas.openxmlformats.org/officeDocument/2006/relationships/worksheet" Target="worksheets/sheet7.xml"/><Relationship Id="rId22" Type="http://schemas.openxmlformats.org/officeDocument/2006/relationships/chartsheet" Target="chartsheets/sheet11.xml"/><Relationship Id="rId27" Type="http://schemas.openxmlformats.org/officeDocument/2006/relationships/chartsheet" Target="chartsheets/sheet14.xml"/><Relationship Id="rId30" Type="http://schemas.openxmlformats.org/officeDocument/2006/relationships/worksheet" Target="worksheets/sheet15.xml"/><Relationship Id="rId35" Type="http://schemas.openxmlformats.org/officeDocument/2006/relationships/chartsheet" Target="chartsheets/sheet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3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YNYSARWED 3'!$AD$6:$AD$728</c:f>
              <c:numCache>
                <c:formatCode>0.00E+00</c:formatCode>
                <c:ptCount val="723"/>
                <c:pt idx="0">
                  <c:v>13.660714285714285</c:v>
                </c:pt>
                <c:pt idx="1">
                  <c:v>13.654191576447422</c:v>
                </c:pt>
                <c:pt idx="2">
                  <c:v>13.64781901712167</c:v>
                </c:pt>
                <c:pt idx="3">
                  <c:v>13.641715421421598</c:v>
                </c:pt>
                <c:pt idx="4">
                  <c:v>13.635730770830616</c:v>
                </c:pt>
                <c:pt idx="5">
                  <c:v>13.629864520335778</c:v>
                </c:pt>
                <c:pt idx="6">
                  <c:v>13.623307380090555</c:v>
                </c:pt>
                <c:pt idx="7">
                  <c:v>13.616772616206154</c:v>
                </c:pt>
                <c:pt idx="8">
                  <c:v>13.610243567508446</c:v>
                </c:pt>
                <c:pt idx="9">
                  <c:v>13.603621970155354</c:v>
                </c:pt>
                <c:pt idx="10">
                  <c:v>13.596851010900085</c:v>
                </c:pt>
                <c:pt idx="11">
                  <c:v>13.58934323666783</c:v>
                </c:pt>
                <c:pt idx="12" formatCode="General">
                  <c:v>13.581785768166528</c:v>
                </c:pt>
                <c:pt idx="13">
                  <c:v>13.573927990557143</c:v>
                </c:pt>
                <c:pt idx="14">
                  <c:v>13.565646372643902</c:v>
                </c:pt>
                <c:pt idx="15">
                  <c:v>13.557139018877965</c:v>
                </c:pt>
                <c:pt idx="16">
                  <c:v>13.548228395920768</c:v>
                </c:pt>
                <c:pt idx="17">
                  <c:v>13.538666750740363</c:v>
                </c:pt>
                <c:pt idx="18">
                  <c:v>13.528621548200876</c:v>
                </c:pt>
                <c:pt idx="19">
                  <c:v>13.518122993721574</c:v>
                </c:pt>
                <c:pt idx="20">
                  <c:v>13.507071954475638</c:v>
                </c:pt>
                <c:pt idx="21">
                  <c:v>13.495502168538069</c:v>
                </c:pt>
                <c:pt idx="22">
                  <c:v>13.48320924879431</c:v>
                </c:pt>
                <c:pt idx="23">
                  <c:v>13.470130443901482</c:v>
                </c:pt>
                <c:pt idx="24">
                  <c:v>13.45626732811178</c:v>
                </c:pt>
                <c:pt idx="25">
                  <c:v>13.441896148029308</c:v>
                </c:pt>
                <c:pt idx="26">
                  <c:v>13.426606327022503</c:v>
                </c:pt>
                <c:pt idx="27">
                  <c:v>13.411180914194432</c:v>
                </c:pt>
                <c:pt idx="28">
                  <c:v>13.394812822635473</c:v>
                </c:pt>
                <c:pt idx="29">
                  <c:v>13.377476285206651</c:v>
                </c:pt>
                <c:pt idx="30">
                  <c:v>13.359524241902765</c:v>
                </c:pt>
                <c:pt idx="31">
                  <c:v>13.341089774149989</c:v>
                </c:pt>
                <c:pt idx="32">
                  <c:v>13.32210771427166</c:v>
                </c:pt>
                <c:pt idx="33">
                  <c:v>13.302054330596585</c:v>
                </c:pt>
                <c:pt idx="34">
                  <c:v>13.281988294617699</c:v>
                </c:pt>
                <c:pt idx="35">
                  <c:v>13.260768291614255</c:v>
                </c:pt>
                <c:pt idx="36" formatCode="General">
                  <c:v>13.238971849830216</c:v>
                </c:pt>
                <c:pt idx="37">
                  <c:v>13.217093221835022</c:v>
                </c:pt>
                <c:pt idx="38">
                  <c:v>13.194061121868193</c:v>
                </c:pt>
                <c:pt idx="39">
                  <c:v>13.170994977945588</c:v>
                </c:pt>
                <c:pt idx="40">
                  <c:v>13.147395520484986</c:v>
                </c:pt>
                <c:pt idx="41">
                  <c:v>13.123185788674002</c:v>
                </c:pt>
                <c:pt idx="42">
                  <c:v>13.098863921433075</c:v>
                </c:pt>
                <c:pt idx="43">
                  <c:v>13.073223450349985</c:v>
                </c:pt>
                <c:pt idx="44">
                  <c:v>13.047647591431053</c:v>
                </c:pt>
                <c:pt idx="45">
                  <c:v>13.021914128260438</c:v>
                </c:pt>
                <c:pt idx="46">
                  <c:v>12.995449077815689</c:v>
                </c:pt>
                <c:pt idx="47">
                  <c:v>12.968394477798762</c:v>
                </c:pt>
                <c:pt idx="48">
                  <c:v>12.941220893027486</c:v>
                </c:pt>
                <c:pt idx="49">
                  <c:v>12.913458859955917</c:v>
                </c:pt>
                <c:pt idx="50">
                  <c:v>12.885622210232254</c:v>
                </c:pt>
                <c:pt idx="51">
                  <c:v>12.857725376113148</c:v>
                </c:pt>
                <c:pt idx="52">
                  <c:v>12.829056258644481</c:v>
                </c:pt>
                <c:pt idx="53">
                  <c:v>12.79973858980795</c:v>
                </c:pt>
                <c:pt idx="54">
                  <c:v>12.770409703816537</c:v>
                </c:pt>
                <c:pt idx="55">
                  <c:v>12.740989892920869</c:v>
                </c:pt>
                <c:pt idx="56">
                  <c:v>12.711543439819289</c:v>
                </c:pt>
                <c:pt idx="57">
                  <c:v>12.681974103372458</c:v>
                </c:pt>
                <c:pt idx="58">
                  <c:v>12.652346410918542</c:v>
                </c:pt>
                <c:pt idx="59">
                  <c:v>12.622068478565538</c:v>
                </c:pt>
                <c:pt idx="60" formatCode="General">
                  <c:v>12.591161798961913</c:v>
                </c:pt>
                <c:pt idx="61">
                  <c:v>12.560114046046747</c:v>
                </c:pt>
                <c:pt idx="62">
                  <c:v>12.529059673593757</c:v>
                </c:pt>
                <c:pt idx="63">
                  <c:v>12.498788178808566</c:v>
                </c:pt>
                <c:pt idx="64">
                  <c:v>12.468426535820599</c:v>
                </c:pt>
                <c:pt idx="65">
                  <c:v>12.438075102624962</c:v>
                </c:pt>
                <c:pt idx="66">
                  <c:v>12.407682916612199</c:v>
                </c:pt>
                <c:pt idx="67">
                  <c:v>12.377234557380369</c:v>
                </c:pt>
                <c:pt idx="68">
                  <c:v>12.346070964472572</c:v>
                </c:pt>
                <c:pt idx="69">
                  <c:v>12.31481773583884</c:v>
                </c:pt>
                <c:pt idx="70">
                  <c:v>12.284237018999713</c:v>
                </c:pt>
                <c:pt idx="71">
                  <c:v>12.253684094256794</c:v>
                </c:pt>
                <c:pt idx="72">
                  <c:v>12.223143572366599</c:v>
                </c:pt>
                <c:pt idx="73">
                  <c:v>12.1925143827758</c:v>
                </c:pt>
                <c:pt idx="74">
                  <c:v>12.161897004480243</c:v>
                </c:pt>
                <c:pt idx="75">
                  <c:v>12.131274701542695</c:v>
                </c:pt>
                <c:pt idx="76">
                  <c:v>12.100681584380135</c:v>
                </c:pt>
                <c:pt idx="77">
                  <c:v>12.070019020388541</c:v>
                </c:pt>
                <c:pt idx="78">
                  <c:v>12.039284201223458</c:v>
                </c:pt>
                <c:pt idx="79">
                  <c:v>12.008562609708223</c:v>
                </c:pt>
                <c:pt idx="80">
                  <c:v>11.977803303470452</c:v>
                </c:pt>
                <c:pt idx="81">
                  <c:v>11.946667401186556</c:v>
                </c:pt>
                <c:pt idx="82">
                  <c:v>11.915835833090629</c:v>
                </c:pt>
                <c:pt idx="83">
                  <c:v>11.885121293867904</c:v>
                </c:pt>
                <c:pt idx="84" formatCode="General">
                  <c:v>11.855119075853576</c:v>
                </c:pt>
                <c:pt idx="85">
                  <c:v>11.824965221675708</c:v>
                </c:pt>
                <c:pt idx="86">
                  <c:v>11.794789154020606</c:v>
                </c:pt>
                <c:pt idx="87">
                  <c:v>11.76462638948283</c:v>
                </c:pt>
                <c:pt idx="88">
                  <c:v>11.73437630879331</c:v>
                </c:pt>
                <c:pt idx="89">
                  <c:v>11.705419071770359</c:v>
                </c:pt>
                <c:pt idx="90">
                  <c:v>11.676768835704909</c:v>
                </c:pt>
                <c:pt idx="91">
                  <c:v>11.648066537240902</c:v>
                </c:pt>
                <c:pt idx="92">
                  <c:v>11.61916078473063</c:v>
                </c:pt>
                <c:pt idx="93">
                  <c:v>11.59122676545635</c:v>
                </c:pt>
                <c:pt idx="94">
                  <c:v>11.562979647506442</c:v>
                </c:pt>
                <c:pt idx="95">
                  <c:v>11.534716056327767</c:v>
                </c:pt>
                <c:pt idx="96">
                  <c:v>11.506398036542571</c:v>
                </c:pt>
                <c:pt idx="97">
                  <c:v>11.478395267289846</c:v>
                </c:pt>
                <c:pt idx="98">
                  <c:v>11.450318513876365</c:v>
                </c:pt>
                <c:pt idx="99">
                  <c:v>11.422640735168363</c:v>
                </c:pt>
                <c:pt idx="100">
                  <c:v>11.39494458692649</c:v>
                </c:pt>
                <c:pt idx="101">
                  <c:v>11.367535784966639</c:v>
                </c:pt>
                <c:pt idx="102">
                  <c:v>11.340247253861122</c:v>
                </c:pt>
                <c:pt idx="103">
                  <c:v>11.313603730036942</c:v>
                </c:pt>
                <c:pt idx="104">
                  <c:v>11.286905867921911</c:v>
                </c:pt>
                <c:pt idx="105">
                  <c:v>11.260172927060507</c:v>
                </c:pt>
                <c:pt idx="106">
                  <c:v>11.233569089346163</c:v>
                </c:pt>
                <c:pt idx="107">
                  <c:v>11.206848978828583</c:v>
                </c:pt>
                <c:pt idx="108" formatCode="General">
                  <c:v>11.180090721155018</c:v>
                </c:pt>
                <c:pt idx="109">
                  <c:v>11.153325692420463</c:v>
                </c:pt>
                <c:pt idx="110">
                  <c:v>11.12661647430888</c:v>
                </c:pt>
                <c:pt idx="111">
                  <c:v>11.099744610273468</c:v>
                </c:pt>
                <c:pt idx="112">
                  <c:v>11.072882290483463</c:v>
                </c:pt>
                <c:pt idx="113">
                  <c:v>11.046911371018162</c:v>
                </c:pt>
                <c:pt idx="114">
                  <c:v>11.020974792302649</c:v>
                </c:pt>
                <c:pt idx="115">
                  <c:v>10.994984990321125</c:v>
                </c:pt>
                <c:pt idx="116">
                  <c:v>10.969392161770605</c:v>
                </c:pt>
                <c:pt idx="117">
                  <c:v>10.943814083631496</c:v>
                </c:pt>
                <c:pt idx="118">
                  <c:v>10.91821320989369</c:v>
                </c:pt>
                <c:pt idx="119">
                  <c:v>10.892754352925717</c:v>
                </c:pt>
                <c:pt idx="120">
                  <c:v>10.867108027076309</c:v>
                </c:pt>
                <c:pt idx="121">
                  <c:v>10.841630483212056</c:v>
                </c:pt>
                <c:pt idx="122">
                  <c:v>10.816074406260134</c:v>
                </c:pt>
                <c:pt idx="123">
                  <c:v>10.790556293070567</c:v>
                </c:pt>
                <c:pt idx="124">
                  <c:v>10.764986088793357</c:v>
                </c:pt>
                <c:pt idx="125">
                  <c:v>10.739997850295392</c:v>
                </c:pt>
                <c:pt idx="126">
                  <c:v>10.714987089618404</c:v>
                </c:pt>
                <c:pt idx="127">
                  <c:v>10.689755285944042</c:v>
                </c:pt>
                <c:pt idx="128">
                  <c:v>10.66455699852118</c:v>
                </c:pt>
                <c:pt idx="129">
                  <c:v>10.640065026117941</c:v>
                </c:pt>
                <c:pt idx="130">
                  <c:v>10.61542089748334</c:v>
                </c:pt>
                <c:pt idx="131">
                  <c:v>10.590797638127135</c:v>
                </c:pt>
                <c:pt idx="132" formatCode="General">
                  <c:v>10.566065678544856</c:v>
                </c:pt>
                <c:pt idx="133">
                  <c:v>10.54132621211768</c:v>
                </c:pt>
                <c:pt idx="134">
                  <c:v>10.516651589979356</c:v>
                </c:pt>
                <c:pt idx="135">
                  <c:v>10.491984128213609</c:v>
                </c:pt>
                <c:pt idx="136">
                  <c:v>10.467237199381868</c:v>
                </c:pt>
                <c:pt idx="137">
                  <c:v>10.44316637795133</c:v>
                </c:pt>
                <c:pt idx="138">
                  <c:v>10.418981393238422</c:v>
                </c:pt>
                <c:pt idx="139">
                  <c:v>10.394771040524676</c:v>
                </c:pt>
                <c:pt idx="140">
                  <c:v>10.370691096385981</c:v>
                </c:pt>
                <c:pt idx="141">
                  <c:v>10.347137356585595</c:v>
                </c:pt>
                <c:pt idx="142">
                  <c:v>10.323505849031312</c:v>
                </c:pt>
                <c:pt idx="143">
                  <c:v>10.299824465510294</c:v>
                </c:pt>
                <c:pt idx="144">
                  <c:v>10.276273685512248</c:v>
                </c:pt>
                <c:pt idx="145">
                  <c:v>10.25250652400099</c:v>
                </c:pt>
                <c:pt idx="146">
                  <c:v>10.228953994409222</c:v>
                </c:pt>
                <c:pt idx="147">
                  <c:v>10.205282341108891</c:v>
                </c:pt>
                <c:pt idx="148">
                  <c:v>10.181613474875192</c:v>
                </c:pt>
                <c:pt idx="149">
                  <c:v>10.157843250929634</c:v>
                </c:pt>
                <c:pt idx="150">
                  <c:v>10.134121687302775</c:v>
                </c:pt>
                <c:pt idx="151">
                  <c:v>10.110333735626508</c:v>
                </c:pt>
                <c:pt idx="152">
                  <c:v>10.086507643799903</c:v>
                </c:pt>
                <c:pt idx="153">
                  <c:v>10.06270277510324</c:v>
                </c:pt>
                <c:pt idx="154">
                  <c:v>10.038758526689019</c:v>
                </c:pt>
                <c:pt idx="155">
                  <c:v>10.015417709400188</c:v>
                </c:pt>
                <c:pt idx="156" formatCode="General">
                  <c:v>9.9920936051407612</c:v>
                </c:pt>
                <c:pt idx="157">
                  <c:v>9.9687076975060762</c:v>
                </c:pt>
                <c:pt idx="158">
                  <c:v>9.94534224981129</c:v>
                </c:pt>
                <c:pt idx="159">
                  <c:v>9.9226084685180194</c:v>
                </c:pt>
                <c:pt idx="160">
                  <c:v>9.8999204058267996</c:v>
                </c:pt>
                <c:pt idx="161">
                  <c:v>9.8770636857438596</c:v>
                </c:pt>
                <c:pt idx="162">
                  <c:v>9.8541190400115735</c:v>
                </c:pt>
                <c:pt idx="163">
                  <c:v>9.831140378759665</c:v>
                </c:pt>
                <c:pt idx="164">
                  <c:v>9.808198467086779</c:v>
                </c:pt>
                <c:pt idx="165">
                  <c:v>9.7852597319237802</c:v>
                </c:pt>
                <c:pt idx="166">
                  <c:v>9.7622738519425205</c:v>
                </c:pt>
                <c:pt idx="167">
                  <c:v>9.7392544790239306</c:v>
                </c:pt>
                <c:pt idx="168">
                  <c:v>9.7163501592983614</c:v>
                </c:pt>
                <c:pt idx="169">
                  <c:v>9.6933889999800584</c:v>
                </c:pt>
                <c:pt idx="170">
                  <c:v>9.6707884868328371</c:v>
                </c:pt>
                <c:pt idx="171">
                  <c:v>9.6480883474831156</c:v>
                </c:pt>
                <c:pt idx="172">
                  <c:v>9.6254712283214143</c:v>
                </c:pt>
                <c:pt idx="173">
                  <c:v>9.6027945313758813</c:v>
                </c:pt>
                <c:pt idx="174">
                  <c:v>9.5806564832827288</c:v>
                </c:pt>
                <c:pt idx="175">
                  <c:v>9.5584591883113585</c:v>
                </c:pt>
                <c:pt idx="176">
                  <c:v>9.5362548777018574</c:v>
                </c:pt>
                <c:pt idx="177">
                  <c:v>9.5141739674013284</c:v>
                </c:pt>
                <c:pt idx="178">
                  <c:v>9.4919199359537512</c:v>
                </c:pt>
                <c:pt idx="179">
                  <c:v>9.46962996749496</c:v>
                </c:pt>
                <c:pt idx="180">
                  <c:v>9.4474250872666481</c:v>
                </c:pt>
                <c:pt idx="181">
                  <c:v>9.4252400197475907</c:v>
                </c:pt>
                <c:pt idx="182">
                  <c:v>9.4031534015606955</c:v>
                </c:pt>
                <c:pt idx="183">
                  <c:v>9.3809104405566224</c:v>
                </c:pt>
                <c:pt idx="184">
                  <c:v>9.3586616558515843</c:v>
                </c:pt>
                <c:pt idx="185">
                  <c:v>9.3364167256876858</c:v>
                </c:pt>
                <c:pt idx="186">
                  <c:v>9.3140513407273389</c:v>
                </c:pt>
                <c:pt idx="187">
                  <c:v>9.2922888465528199</c:v>
                </c:pt>
                <c:pt idx="188">
                  <c:v>9.2705236338671</c:v>
                </c:pt>
                <c:pt idx="189">
                  <c:v>9.2491842070915347</c:v>
                </c:pt>
                <c:pt idx="190">
                  <c:v>9.2278252222564543</c:v>
                </c:pt>
                <c:pt idx="191">
                  <c:v>9.2064341869481474</c:v>
                </c:pt>
                <c:pt idx="192">
                  <c:v>9.1850020626317299</c:v>
                </c:pt>
                <c:pt idx="193">
                  <c:v>9.1636486635437429</c:v>
                </c:pt>
                <c:pt idx="194">
                  <c:v>9.1422001771316985</c:v>
                </c:pt>
                <c:pt idx="195">
                  <c:v>9.120796275707832</c:v>
                </c:pt>
                <c:pt idx="196">
                  <c:v>9.0993989947876859</c:v>
                </c:pt>
                <c:pt idx="197">
                  <c:v>9.0779777074755632</c:v>
                </c:pt>
                <c:pt idx="198">
                  <c:v>9.0565087458954281</c:v>
                </c:pt>
                <c:pt idx="199">
                  <c:v>9.0350342266098576</c:v>
                </c:pt>
                <c:pt idx="200">
                  <c:v>9.0141013249938648</c:v>
                </c:pt>
                <c:pt idx="201">
                  <c:v>8.9926238817360549</c:v>
                </c:pt>
                <c:pt idx="202">
                  <c:v>8.971674566006179</c:v>
                </c:pt>
                <c:pt idx="203">
                  <c:v>8.9512407861689383</c:v>
                </c:pt>
                <c:pt idx="204">
                  <c:v>8.9307022181529945</c:v>
                </c:pt>
                <c:pt idx="205">
                  <c:v>8.9102181179915938</c:v>
                </c:pt>
                <c:pt idx="206">
                  <c:v>8.8896783522290281</c:v>
                </c:pt>
                <c:pt idx="207">
                  <c:v>8.8690990134949477</c:v>
                </c:pt>
                <c:pt idx="208">
                  <c:v>8.8485871428187188</c:v>
                </c:pt>
                <c:pt idx="209">
                  <c:v>8.828187997949394</c:v>
                </c:pt>
                <c:pt idx="210">
                  <c:v>8.8078563076323189</c:v>
                </c:pt>
                <c:pt idx="211">
                  <c:v>8.787358385243099</c:v>
                </c:pt>
                <c:pt idx="212">
                  <c:v>8.7672281848522857</c:v>
                </c:pt>
                <c:pt idx="213">
                  <c:v>8.747139672096008</c:v>
                </c:pt>
                <c:pt idx="214">
                  <c:v>8.7270325681325556</c:v>
                </c:pt>
                <c:pt idx="215">
                  <c:v>8.7070238517118685</c:v>
                </c:pt>
                <c:pt idx="216">
                  <c:v>8.686940191822119</c:v>
                </c:pt>
                <c:pt idx="217">
                  <c:v>8.6668503678292765</c:v>
                </c:pt>
                <c:pt idx="218">
                  <c:v>8.6466332981746454</c:v>
                </c:pt>
                <c:pt idx="219">
                  <c:v>8.6269532907616213</c:v>
                </c:pt>
                <c:pt idx="220">
                  <c:v>8.6071835720366341</c:v>
                </c:pt>
                <c:pt idx="221">
                  <c:v>8.5874469842857888</c:v>
                </c:pt>
                <c:pt idx="222">
                  <c:v>8.5676683595110692</c:v>
                </c:pt>
                <c:pt idx="223">
                  <c:v>8.5480027899509405</c:v>
                </c:pt>
                <c:pt idx="224">
                  <c:v>8.5287550046776204</c:v>
                </c:pt>
                <c:pt idx="225">
                  <c:v>8.5094653141989038</c:v>
                </c:pt>
                <c:pt idx="226">
                  <c:v>8.4902080232359349</c:v>
                </c:pt>
                <c:pt idx="227">
                  <c:v>8.4708972463625667</c:v>
                </c:pt>
                <c:pt idx="228">
                  <c:v>8.4515331229136947</c:v>
                </c:pt>
                <c:pt idx="229">
                  <c:v>8.4321979278488293</c:v>
                </c:pt>
                <c:pt idx="230">
                  <c:v>8.4127783397679199</c:v>
                </c:pt>
                <c:pt idx="231">
                  <c:v>8.3932468424638653</c:v>
                </c:pt>
                <c:pt idx="232">
                  <c:v>8.3741654041459022</c:v>
                </c:pt>
                <c:pt idx="233">
                  <c:v>8.3551466804154053</c:v>
                </c:pt>
                <c:pt idx="234">
                  <c:v>8.3361907641594488</c:v>
                </c:pt>
                <c:pt idx="235">
                  <c:v>8.3171516513413959</c:v>
                </c:pt>
                <c:pt idx="236">
                  <c:v>8.2981063851338472</c:v>
                </c:pt>
                <c:pt idx="237">
                  <c:v>8.2790898535214676</c:v>
                </c:pt>
                <c:pt idx="238">
                  <c:v>8.2601485613725121</c:v>
                </c:pt>
                <c:pt idx="239">
                  <c:v>8.2415113941997493</c:v>
                </c:pt>
                <c:pt idx="240">
                  <c:v>8.2229402693619988</c:v>
                </c:pt>
                <c:pt idx="241">
                  <c:v>8.2043056643573991</c:v>
                </c:pt>
                <c:pt idx="242">
                  <c:v>8.1856533805860998</c:v>
                </c:pt>
                <c:pt idx="243">
                  <c:v>8.1668660669460209</c:v>
                </c:pt>
                <c:pt idx="244">
                  <c:v>8.148171890206676</c:v>
                </c:pt>
                <c:pt idx="245">
                  <c:v>8.1293269316589338</c:v>
                </c:pt>
                <c:pt idx="246">
                  <c:v>8.1106489031160613</c:v>
                </c:pt>
                <c:pt idx="247">
                  <c:v>8.0917665545895971</c:v>
                </c:pt>
                <c:pt idx="248">
                  <c:v>8.0732520202233218</c:v>
                </c:pt>
                <c:pt idx="249">
                  <c:v>8.0547881431423569</c:v>
                </c:pt>
                <c:pt idx="250">
                  <c:v>8.035784585148237</c:v>
                </c:pt>
                <c:pt idx="251">
                  <c:v>8.0168429755614525</c:v>
                </c:pt>
                <c:pt idx="252">
                  <c:v>7.9983275445214899</c:v>
                </c:pt>
                <c:pt idx="253">
                  <c:v>7.9797541530687939</c:v>
                </c:pt>
                <c:pt idx="254">
                  <c:v>7.9611527989168831</c:v>
                </c:pt>
                <c:pt idx="255">
                  <c:v>7.9428773489450979</c:v>
                </c:pt>
                <c:pt idx="256">
                  <c:v>7.924510806486607</c:v>
                </c:pt>
                <c:pt idx="257">
                  <c:v>7.9061431293796671</c:v>
                </c:pt>
                <c:pt idx="258">
                  <c:v>7.8877858087423629</c:v>
                </c:pt>
                <c:pt idx="259">
                  <c:v>7.8694164797632746</c:v>
                </c:pt>
                <c:pt idx="260">
                  <c:v>7.850960349006491</c:v>
                </c:pt>
                <c:pt idx="261">
                  <c:v>7.8324401204832892</c:v>
                </c:pt>
                <c:pt idx="262">
                  <c:v>7.8140570753331371</c:v>
                </c:pt>
                <c:pt idx="263">
                  <c:v>7.795449732690324</c:v>
                </c:pt>
                <c:pt idx="264">
                  <c:v>7.7767369119942646</c:v>
                </c:pt>
                <c:pt idx="265">
                  <c:v>7.7580944327552386</c:v>
                </c:pt>
                <c:pt idx="266">
                  <c:v>7.7397273723480353</c:v>
                </c:pt>
                <c:pt idx="267">
                  <c:v>7.7216937636024081</c:v>
                </c:pt>
                <c:pt idx="268">
                  <c:v>7.7036018862773465</c:v>
                </c:pt>
                <c:pt idx="269">
                  <c:v>7.6855824183835981</c:v>
                </c:pt>
                <c:pt idx="270">
                  <c:v>7.6673760813105956</c:v>
                </c:pt>
                <c:pt idx="271">
                  <c:v>7.6490436093676841</c:v>
                </c:pt>
                <c:pt idx="272">
                  <c:v>7.6306827232475918</c:v>
                </c:pt>
                <c:pt idx="273">
                  <c:v>7.6123166019657118</c:v>
                </c:pt>
                <c:pt idx="274">
                  <c:v>7.5938420261734132</c:v>
                </c:pt>
                <c:pt idx="275">
                  <c:v>7.5752588003214534</c:v>
                </c:pt>
                <c:pt idx="276">
                  <c:v>7.5567059711262168</c:v>
                </c:pt>
                <c:pt idx="277">
                  <c:v>7.5380229051298784</c:v>
                </c:pt>
                <c:pt idx="278">
                  <c:v>7.5192775520207213</c:v>
                </c:pt>
                <c:pt idx="279">
                  <c:v>7.5004582849039352</c:v>
                </c:pt>
                <c:pt idx="280">
                  <c:v>7.4816842751290888</c:v>
                </c:pt>
                <c:pt idx="281">
                  <c:v>7.4632880333527094</c:v>
                </c:pt>
                <c:pt idx="282">
                  <c:v>7.445373942815479</c:v>
                </c:pt>
                <c:pt idx="283">
                  <c:v>7.4273663670025805</c:v>
                </c:pt>
                <c:pt idx="284">
                  <c:v>7.4092525799093698</c:v>
                </c:pt>
                <c:pt idx="285">
                  <c:v>7.3910908228122834</c:v>
                </c:pt>
                <c:pt idx="286">
                  <c:v>7.3728747218570101</c:v>
                </c:pt>
                <c:pt idx="287">
                  <c:v>7.3546727135635637</c:v>
                </c:pt>
                <c:pt idx="288">
                  <c:v>7.3364458329727054</c:v>
                </c:pt>
                <c:pt idx="289">
                  <c:v>7.3183134307624522</c:v>
                </c:pt>
                <c:pt idx="290">
                  <c:v>7.3000125214714444</c:v>
                </c:pt>
                <c:pt idx="291">
                  <c:v>7.2817788809241311</c:v>
                </c:pt>
                <c:pt idx="292">
                  <c:v>7.2633536282671924</c:v>
                </c:pt>
                <c:pt idx="293">
                  <c:v>7.2449438221071256</c:v>
                </c:pt>
                <c:pt idx="294">
                  <c:v>7.2265331369168244</c:v>
                </c:pt>
                <c:pt idx="295">
                  <c:v>7.2081101738228988</c:v>
                </c:pt>
                <c:pt idx="296">
                  <c:v>7.1897212213646267</c:v>
                </c:pt>
                <c:pt idx="297">
                  <c:v>7.1712559401988889</c:v>
                </c:pt>
                <c:pt idx="298">
                  <c:v>7.1528482688535844</c:v>
                </c:pt>
                <c:pt idx="299">
                  <c:v>7.1348588663551533</c:v>
                </c:pt>
                <c:pt idx="300">
                  <c:v>7.1173044965136452</c:v>
                </c:pt>
                <c:pt idx="301">
                  <c:v>7.0997591839953902</c:v>
                </c:pt>
                <c:pt idx="302">
                  <c:v>7.0821897402888689</c:v>
                </c:pt>
                <c:pt idx="303">
                  <c:v>7.0645852008846424</c:v>
                </c:pt>
                <c:pt idx="304">
                  <c:v>7.0469790669303825</c:v>
                </c:pt>
                <c:pt idx="305">
                  <c:v>7.0293097506653073</c:v>
                </c:pt>
                <c:pt idx="306">
                  <c:v>7.0116280644385069</c:v>
                </c:pt>
                <c:pt idx="307">
                  <c:v>6.9944454403215932</c:v>
                </c:pt>
                <c:pt idx="308">
                  <c:v>6.9771357693288927</c:v>
                </c:pt>
                <c:pt idx="309">
                  <c:v>6.9599384586742623</c:v>
                </c:pt>
                <c:pt idx="310">
                  <c:v>6.9426678975720542</c:v>
                </c:pt>
                <c:pt idx="311">
                  <c:v>6.9252752747156228</c:v>
                </c:pt>
                <c:pt idx="312">
                  <c:v>6.9078655282727226</c:v>
                </c:pt>
                <c:pt idx="313">
                  <c:v>6.8904875172336641</c:v>
                </c:pt>
                <c:pt idx="314">
                  <c:v>6.8730256616112859</c:v>
                </c:pt>
                <c:pt idx="315">
                  <c:v>6.8556838551740729</c:v>
                </c:pt>
                <c:pt idx="316">
                  <c:v>6.8382862339830099</c:v>
                </c:pt>
                <c:pt idx="317">
                  <c:v>6.8213372527447191</c:v>
                </c:pt>
                <c:pt idx="318">
                  <c:v>6.8043651726648484</c:v>
                </c:pt>
                <c:pt idx="319">
                  <c:v>6.7874614264218875</c:v>
                </c:pt>
                <c:pt idx="320">
                  <c:v>6.7703944316358093</c:v>
                </c:pt>
                <c:pt idx="321">
                  <c:v>6.7533911984454189</c:v>
                </c:pt>
                <c:pt idx="322">
                  <c:v>6.7364034298450202</c:v>
                </c:pt>
                <c:pt idx="323">
                  <c:v>6.7193276272081306</c:v>
                </c:pt>
                <c:pt idx="324">
                  <c:v>6.7022620332983802</c:v>
                </c:pt>
                <c:pt idx="325">
                  <c:v>6.6851633850257954</c:v>
                </c:pt>
                <c:pt idx="326">
                  <c:v>6.6684849349269797</c:v>
                </c:pt>
                <c:pt idx="327">
                  <c:v>6.6518158437859363</c:v>
                </c:pt>
                <c:pt idx="328">
                  <c:v>6.6351243606989732</c:v>
                </c:pt>
                <c:pt idx="329">
                  <c:v>6.6184318761195042</c:v>
                </c:pt>
                <c:pt idx="330">
                  <c:v>6.6017172404549642</c:v>
                </c:pt>
                <c:pt idx="331">
                  <c:v>6.5849061156164925</c:v>
                </c:pt>
                <c:pt idx="332">
                  <c:v>6.5681903805356932</c:v>
                </c:pt>
                <c:pt idx="333">
                  <c:v>6.5515113390129214</c:v>
                </c:pt>
                <c:pt idx="334">
                  <c:v>6.5347571188833857</c:v>
                </c:pt>
                <c:pt idx="335">
                  <c:v>6.5179386175203682</c:v>
                </c:pt>
                <c:pt idx="336">
                  <c:v>6.5014711926094195</c:v>
                </c:pt>
                <c:pt idx="337">
                  <c:v>6.4850289717526195</c:v>
                </c:pt>
                <c:pt idx="338">
                  <c:v>6.4685232338486358</c:v>
                </c:pt>
                <c:pt idx="339">
                  <c:v>6.4520170916183499</c:v>
                </c:pt>
                <c:pt idx="340">
                  <c:v>6.4355946099943786</c:v>
                </c:pt>
                <c:pt idx="341">
                  <c:v>6.4190772926868975</c:v>
                </c:pt>
                <c:pt idx="342">
                  <c:v>6.4025439517743834</c:v>
                </c:pt>
                <c:pt idx="343">
                  <c:v>6.3864638781934335</c:v>
                </c:pt>
                <c:pt idx="344">
                  <c:v>6.3703726550706214</c:v>
                </c:pt>
                <c:pt idx="345">
                  <c:v>6.3538588304320509</c:v>
                </c:pt>
                <c:pt idx="346">
                  <c:v>6.3377055424641791</c:v>
                </c:pt>
                <c:pt idx="347">
                  <c:v>6.3214537014093004</c:v>
                </c:pt>
                <c:pt idx="348">
                  <c:v>6.3052121085730999</c:v>
                </c:pt>
                <c:pt idx="349">
                  <c:v>6.2889705341245481</c:v>
                </c:pt>
                <c:pt idx="350">
                  <c:v>6.2727394315985814</c:v>
                </c:pt>
                <c:pt idx="351">
                  <c:v>6.2565653990488377</c:v>
                </c:pt>
                <c:pt idx="352">
                  <c:v>6.2403501459847828</c:v>
                </c:pt>
                <c:pt idx="353">
                  <c:v>6.2241249665159391</c:v>
                </c:pt>
                <c:pt idx="354">
                  <c:v>6.2078380908005535</c:v>
                </c:pt>
                <c:pt idx="355">
                  <c:v>6.192013635917708</c:v>
                </c:pt>
                <c:pt idx="356">
                  <c:v>6.176092368915306</c:v>
                </c:pt>
                <c:pt idx="357">
                  <c:v>6.1601813918974608</c:v>
                </c:pt>
                <c:pt idx="358">
                  <c:v>6.1442502463797606</c:v>
                </c:pt>
                <c:pt idx="359">
                  <c:v>6.1283908041138018</c:v>
                </c:pt>
                <c:pt idx="360">
                  <c:v>6.1128973122196504</c:v>
                </c:pt>
                <c:pt idx="361">
                  <c:v>6.0973134363941028</c:v>
                </c:pt>
                <c:pt idx="362">
                  <c:v>6.0817193667551681</c:v>
                </c:pt>
                <c:pt idx="363">
                  <c:v>6.0658351585709882</c:v>
                </c:pt>
                <c:pt idx="364">
                  <c:v>6.0498347692318912</c:v>
                </c:pt>
                <c:pt idx="365">
                  <c:v>6.033815278229941</c:v>
                </c:pt>
                <c:pt idx="366">
                  <c:v>6.0178372375954039</c:v>
                </c:pt>
                <c:pt idx="367">
                  <c:v>6.001854957640262</c:v>
                </c:pt>
                <c:pt idx="368">
                  <c:v>5.9859446985826343</c:v>
                </c:pt>
                <c:pt idx="369">
                  <c:v>5.9700054639227593</c:v>
                </c:pt>
                <c:pt idx="370">
                  <c:v>5.9540725349534638</c:v>
                </c:pt>
                <c:pt idx="371">
                  <c:v>5.9380548197825549</c:v>
                </c:pt>
                <c:pt idx="372">
                  <c:v>5.9220438609154735</c:v>
                </c:pt>
                <c:pt idx="373">
                  <c:v>5.906060232066527</c:v>
                </c:pt>
                <c:pt idx="374">
                  <c:v>5.890048184460519</c:v>
                </c:pt>
                <c:pt idx="375">
                  <c:v>5.8740690681875254</c:v>
                </c:pt>
                <c:pt idx="376">
                  <c:v>5.8587028468484093</c:v>
                </c:pt>
                <c:pt idx="377">
                  <c:v>5.8433471818324154</c:v>
                </c:pt>
                <c:pt idx="378">
                  <c:v>5.8279825977442226</c:v>
                </c:pt>
                <c:pt idx="379">
                  <c:v>5.8125700543486962</c:v>
                </c:pt>
                <c:pt idx="380">
                  <c:v>5.7971928827368737</c:v>
                </c:pt>
                <c:pt idx="381">
                  <c:v>5.7818612032403571</c:v>
                </c:pt>
                <c:pt idx="382">
                  <c:v>5.7664079751620241</c:v>
                </c:pt>
                <c:pt idx="383">
                  <c:v>5.750976065159227</c:v>
                </c:pt>
                <c:pt idx="384">
                  <c:v>5.7355062263948486</c:v>
                </c:pt>
                <c:pt idx="385">
                  <c:v>5.7200679632683471</c:v>
                </c:pt>
                <c:pt idx="386">
                  <c:v>5.7046020881858466</c:v>
                </c:pt>
                <c:pt idx="387">
                  <c:v>5.6890791260095694</c:v>
                </c:pt>
                <c:pt idx="388">
                  <c:v>5.6735439750130707</c:v>
                </c:pt>
                <c:pt idx="389">
                  <c:v>5.6579667150867019</c:v>
                </c:pt>
                <c:pt idx="390">
                  <c:v>5.6423526892679368</c:v>
                </c:pt>
                <c:pt idx="391">
                  <c:v>5.6266974951729347</c:v>
                </c:pt>
                <c:pt idx="392">
                  <c:v>5.6109511167274002</c:v>
                </c:pt>
                <c:pt idx="393">
                  <c:v>5.5951984167519075</c:v>
                </c:pt>
                <c:pt idx="394">
                  <c:v>5.5794296260808522</c:v>
                </c:pt>
                <c:pt idx="395">
                  <c:v>5.5636096729166225</c:v>
                </c:pt>
                <c:pt idx="396">
                  <c:v>5.5476945634998804</c:v>
                </c:pt>
                <c:pt idx="397">
                  <c:v>5.5317144458210672</c:v>
                </c:pt>
                <c:pt idx="398">
                  <c:v>5.5156538369136907</c:v>
                </c:pt>
                <c:pt idx="399">
                  <c:v>5.4992148272989718</c:v>
                </c:pt>
                <c:pt idx="400">
                  <c:v>5.4827824222056716</c:v>
                </c:pt>
                <c:pt idx="401">
                  <c:v>5.4661957116719169</c:v>
                </c:pt>
                <c:pt idx="402">
                  <c:v>5.44958980590678</c:v>
                </c:pt>
                <c:pt idx="403">
                  <c:v>5.4330385523044109</c:v>
                </c:pt>
                <c:pt idx="404">
                  <c:v>5.4163965268706216</c:v>
                </c:pt>
                <c:pt idx="405">
                  <c:v>5.399719468518466</c:v>
                </c:pt>
                <c:pt idx="406">
                  <c:v>5.3829621291430785</c:v>
                </c:pt>
                <c:pt idx="407">
                  <c:v>5.3662176915039144</c:v>
                </c:pt>
                <c:pt idx="408">
                  <c:v>5.3494346213933825</c:v>
                </c:pt>
                <c:pt idx="409">
                  <c:v>5.3326296826915804</c:v>
                </c:pt>
                <c:pt idx="410">
                  <c:v>5.3158238110869505</c:v>
                </c:pt>
                <c:pt idx="411">
                  <c:v>5.2990213554198817</c:v>
                </c:pt>
                <c:pt idx="412">
                  <c:v>5.2817574887256713</c:v>
                </c:pt>
                <c:pt idx="413">
                  <c:v>5.2644351064382802</c:v>
                </c:pt>
                <c:pt idx="414">
                  <c:v>5.2470822497583782</c:v>
                </c:pt>
                <c:pt idx="415">
                  <c:v>5.2297524163536044</c:v>
                </c:pt>
                <c:pt idx="416">
                  <c:v>5.2123582069196157</c:v>
                </c:pt>
                <c:pt idx="417">
                  <c:v>5.1949342526304569</c:v>
                </c:pt>
                <c:pt idx="418">
                  <c:v>5.1775407276740113</c:v>
                </c:pt>
                <c:pt idx="419">
                  <c:v>5.1601711643608867</c:v>
                </c:pt>
                <c:pt idx="420">
                  <c:v>5.1427978903902503</c:v>
                </c:pt>
                <c:pt idx="421">
                  <c:v>5.1254489297629009</c:v>
                </c:pt>
                <c:pt idx="422">
                  <c:v>5.1080775733879822</c:v>
                </c:pt>
                <c:pt idx="423">
                  <c:v>5.09032752728237</c:v>
                </c:pt>
                <c:pt idx="424">
                  <c:v>5.0726586739069317</c:v>
                </c:pt>
                <c:pt idx="425">
                  <c:v>5.0550273639499581</c:v>
                </c:pt>
                <c:pt idx="426">
                  <c:v>5.0373357277207838</c:v>
                </c:pt>
                <c:pt idx="427">
                  <c:v>5.0196168660471114</c:v>
                </c:pt>
                <c:pt idx="428">
                  <c:v>5.0019146120031959</c:v>
                </c:pt>
                <c:pt idx="429">
                  <c:v>4.9846203700455121</c:v>
                </c:pt>
                <c:pt idx="430">
                  <c:v>4.967400743115034</c:v>
                </c:pt>
                <c:pt idx="431">
                  <c:v>4.9501856011195144</c:v>
                </c:pt>
                <c:pt idx="432">
                  <c:v>4.9329539380717389</c:v>
                </c:pt>
                <c:pt idx="433">
                  <c:v>4.9156826424256757</c:v>
                </c:pt>
                <c:pt idx="434">
                  <c:v>4.8987445087133867</c:v>
                </c:pt>
                <c:pt idx="435">
                  <c:v>4.8818086189090035</c:v>
                </c:pt>
                <c:pt idx="436">
                  <c:v>4.8648771931307744</c:v>
                </c:pt>
                <c:pt idx="437">
                  <c:v>4.8478522727524833</c:v>
                </c:pt>
                <c:pt idx="438">
                  <c:v>4.8306979124706215</c:v>
                </c:pt>
                <c:pt idx="439">
                  <c:v>4.8134627757548731</c:v>
                </c:pt>
                <c:pt idx="440">
                  <c:v>4.7962319933804718</c:v>
                </c:pt>
                <c:pt idx="441">
                  <c:v>4.7789909455080331</c:v>
                </c:pt>
                <c:pt idx="442">
                  <c:v>4.7617079671810298</c:v>
                </c:pt>
                <c:pt idx="443">
                  <c:v>4.7445112258542634</c:v>
                </c:pt>
                <c:pt idx="444">
                  <c:v>4.7273110477101685</c:v>
                </c:pt>
                <c:pt idx="445">
                  <c:v>4.7100650947822498</c:v>
                </c:pt>
                <c:pt idx="446">
                  <c:v>4.6928758059161355</c:v>
                </c:pt>
                <c:pt idx="447">
                  <c:v>4.6756073913523055</c:v>
                </c:pt>
                <c:pt idx="448">
                  <c:v>4.6584387715181839</c:v>
                </c:pt>
                <c:pt idx="449">
                  <c:v>4.6412722268163629</c:v>
                </c:pt>
                <c:pt idx="450">
                  <c:v>4.6245411888807109</c:v>
                </c:pt>
                <c:pt idx="451">
                  <c:v>4.607732271412031</c:v>
                </c:pt>
                <c:pt idx="452">
                  <c:v>4.5909828258057832</c:v>
                </c:pt>
                <c:pt idx="453">
                  <c:v>4.5741827768764116</c:v>
                </c:pt>
                <c:pt idx="454">
                  <c:v>4.5573654511219264</c:v>
                </c:pt>
                <c:pt idx="455">
                  <c:v>4.5405502078588587</c:v>
                </c:pt>
                <c:pt idx="456">
                  <c:v>4.524078589105252</c:v>
                </c:pt>
                <c:pt idx="457">
                  <c:v>4.5076082045532901</c:v>
                </c:pt>
                <c:pt idx="458">
                  <c:v>4.4911494998560055</c:v>
                </c:pt>
                <c:pt idx="459">
                  <c:v>4.4746779773841423</c:v>
                </c:pt>
                <c:pt idx="460">
                  <c:v>4.4581897187194075</c:v>
                </c:pt>
                <c:pt idx="461">
                  <c:v>4.441770648550369</c:v>
                </c:pt>
                <c:pt idx="462">
                  <c:v>4.4253554218900035</c:v>
                </c:pt>
                <c:pt idx="463">
                  <c:v>4.4089789298750279</c:v>
                </c:pt>
                <c:pt idx="464">
                  <c:v>4.3926369390036637</c:v>
                </c:pt>
                <c:pt idx="465">
                  <c:v>4.3762873931165807</c:v>
                </c:pt>
                <c:pt idx="466">
                  <c:v>4.3599321860653157</c:v>
                </c:pt>
                <c:pt idx="467">
                  <c:v>4.3435960392161217</c:v>
                </c:pt>
                <c:pt idx="468">
                  <c:v>4.3273152420427605</c:v>
                </c:pt>
                <c:pt idx="469">
                  <c:v>4.311393539305632</c:v>
                </c:pt>
                <c:pt idx="470">
                  <c:v>4.2954640345178854</c:v>
                </c:pt>
                <c:pt idx="471">
                  <c:v>4.2796115819631169</c:v>
                </c:pt>
                <c:pt idx="472">
                  <c:v>4.2638120455851043</c:v>
                </c:pt>
                <c:pt idx="473">
                  <c:v>4.2479965729232525</c:v>
                </c:pt>
                <c:pt idx="474">
                  <c:v>4.2321893168674283</c:v>
                </c:pt>
                <c:pt idx="475">
                  <c:v>4.2164059008482617</c:v>
                </c:pt>
                <c:pt idx="476">
                  <c:v>4.2006141901444645</c:v>
                </c:pt>
                <c:pt idx="477">
                  <c:v>4.1848564619061905</c:v>
                </c:pt>
                <c:pt idx="478">
                  <c:v>4.1693776897493242</c:v>
                </c:pt>
                <c:pt idx="479">
                  <c:v>4.1539247584148056</c:v>
                </c:pt>
                <c:pt idx="480">
                  <c:v>4.1384068650577008</c:v>
                </c:pt>
                <c:pt idx="481">
                  <c:v>4.1228685206976659</c:v>
                </c:pt>
                <c:pt idx="482">
                  <c:v>4.1073445144738709</c:v>
                </c:pt>
                <c:pt idx="483">
                  <c:v>4.091992087052633</c:v>
                </c:pt>
                <c:pt idx="484">
                  <c:v>4.0768836140726314</c:v>
                </c:pt>
                <c:pt idx="485">
                  <c:v>4.0616912562153935</c:v>
                </c:pt>
                <c:pt idx="486">
                  <c:v>4.0465502008974141</c:v>
                </c:pt>
                <c:pt idx="487">
                  <c:v>4.0313635749648054</c:v>
                </c:pt>
                <c:pt idx="488">
                  <c:v>4.0162372204181409</c:v>
                </c:pt>
                <c:pt idx="489">
                  <c:v>4.0010096786557847</c:v>
                </c:pt>
                <c:pt idx="490">
                  <c:v>3.9857616874189881</c:v>
                </c:pt>
                <c:pt idx="491">
                  <c:v>3.9704117228952036</c:v>
                </c:pt>
                <c:pt idx="492">
                  <c:v>3.9551006360213035</c:v>
                </c:pt>
                <c:pt idx="493">
                  <c:v>3.9397711224283847</c:v>
                </c:pt>
                <c:pt idx="494">
                  <c:v>3.9245910306615142</c:v>
                </c:pt>
                <c:pt idx="495">
                  <c:v>3.9093395351683888</c:v>
                </c:pt>
                <c:pt idx="496">
                  <c:v>3.8940743410352745</c:v>
                </c:pt>
                <c:pt idx="497">
                  <c:v>3.8789016292177738</c:v>
                </c:pt>
                <c:pt idx="498">
                  <c:v>3.8636772952358536</c:v>
                </c:pt>
                <c:pt idx="499">
                  <c:v>3.8484599296663262</c:v>
                </c:pt>
                <c:pt idx="500">
                  <c:v>3.8337024404604625</c:v>
                </c:pt>
                <c:pt idx="501">
                  <c:v>3.8192937290483493</c:v>
                </c:pt>
                <c:pt idx="502">
                  <c:v>3.8048067306185316</c:v>
                </c:pt>
                <c:pt idx="503">
                  <c:v>3.7903425645877271</c:v>
                </c:pt>
                <c:pt idx="504">
                  <c:v>3.7758511055625457</c:v>
                </c:pt>
                <c:pt idx="505">
                  <c:v>3.7613779090072699</c:v>
                </c:pt>
                <c:pt idx="506">
                  <c:v>3.7470183223308058</c:v>
                </c:pt>
                <c:pt idx="507">
                  <c:v>3.7325906909086624</c:v>
                </c:pt>
                <c:pt idx="508">
                  <c:v>3.7181636160181144</c:v>
                </c:pt>
                <c:pt idx="509">
                  <c:v>3.7037603356755855</c:v>
                </c:pt>
                <c:pt idx="510">
                  <c:v>3.6894797317215033</c:v>
                </c:pt>
                <c:pt idx="511">
                  <c:v>3.6751817609913946</c:v>
                </c:pt>
                <c:pt idx="512">
                  <c:v>3.6610017816707066</c:v>
                </c:pt>
                <c:pt idx="513">
                  <c:v>3.6467598575194033</c:v>
                </c:pt>
                <c:pt idx="514">
                  <c:v>3.6325417531948276</c:v>
                </c:pt>
                <c:pt idx="515">
                  <c:v>3.6183297724001227</c:v>
                </c:pt>
                <c:pt idx="516">
                  <c:v>3.6044681342788008</c:v>
                </c:pt>
                <c:pt idx="517">
                  <c:v>3.590694206089363</c:v>
                </c:pt>
                <c:pt idx="518">
                  <c:v>3.576920378581856</c:v>
                </c:pt>
                <c:pt idx="519">
                  <c:v>3.5631735483356524</c:v>
                </c:pt>
                <c:pt idx="520">
                  <c:v>3.5497310469581502</c:v>
                </c:pt>
                <c:pt idx="521">
                  <c:v>3.5363598274704273</c:v>
                </c:pt>
                <c:pt idx="522">
                  <c:v>3.5229963684825671</c:v>
                </c:pt>
                <c:pt idx="523">
                  <c:v>3.509700122546827</c:v>
                </c:pt>
                <c:pt idx="524">
                  <c:v>3.4964495697157569</c:v>
                </c:pt>
                <c:pt idx="525">
                  <c:v>3.4831401518427771</c:v>
                </c:pt>
                <c:pt idx="526">
                  <c:v>3.4699727208539124</c:v>
                </c:pt>
                <c:pt idx="527">
                  <c:v>3.4568131126899009</c:v>
                </c:pt>
                <c:pt idx="528">
                  <c:v>3.4437695386270164</c:v>
                </c:pt>
                <c:pt idx="529">
                  <c:v>3.4306592733221626</c:v>
                </c:pt>
                <c:pt idx="530">
                  <c:v>3.4176153771260864</c:v>
                </c:pt>
                <c:pt idx="531">
                  <c:v>3.4046453135180377</c:v>
                </c:pt>
                <c:pt idx="532">
                  <c:v>3.3916299705441686</c:v>
                </c:pt>
                <c:pt idx="533">
                  <c:v>3.3786927946186629</c:v>
                </c:pt>
                <c:pt idx="534">
                  <c:v>3.3661054847933958</c:v>
                </c:pt>
                <c:pt idx="535">
                  <c:v>3.3535013291277034</c:v>
                </c:pt>
                <c:pt idx="536">
                  <c:v>3.3411126067863757</c:v>
                </c:pt>
                <c:pt idx="537">
                  <c:v>3.3287146212655365</c:v>
                </c:pt>
                <c:pt idx="538">
                  <c:v>3.3164401346534795</c:v>
                </c:pt>
                <c:pt idx="539">
                  <c:v>3.3041408179814189</c:v>
                </c:pt>
                <c:pt idx="540">
                  <c:v>3.2919293689826983</c:v>
                </c:pt>
                <c:pt idx="541">
                  <c:v>3.2797630510770097</c:v>
                </c:pt>
                <c:pt idx="542">
                  <c:v>3.2676029337775998</c:v>
                </c:pt>
                <c:pt idx="543">
                  <c:v>3.2554839062839127</c:v>
                </c:pt>
                <c:pt idx="544">
                  <c:v>3.2434633897484564</c:v>
                </c:pt>
                <c:pt idx="545">
                  <c:v>3.2314413112908684</c:v>
                </c:pt>
                <c:pt idx="546">
                  <c:v>3.2194331355758128</c:v>
                </c:pt>
                <c:pt idx="547">
                  <c:v>3.2073858120034076</c:v>
                </c:pt>
                <c:pt idx="548">
                  <c:v>3.1953601380172656</c:v>
                </c:pt>
                <c:pt idx="549">
                  <c:v>3.1835994077424408</c:v>
                </c:pt>
                <c:pt idx="550">
                  <c:v>3.171874532949956</c:v>
                </c:pt>
                <c:pt idx="551">
                  <c:v>3.1601777669122928</c:v>
                </c:pt>
                <c:pt idx="552">
                  <c:v>3.1485648091692511</c:v>
                </c:pt>
                <c:pt idx="553">
                  <c:v>3.1369390629069787</c:v>
                </c:pt>
                <c:pt idx="554">
                  <c:v>3.1252636260613662</c:v>
                </c:pt>
                <c:pt idx="555">
                  <c:v>3.113568735124177</c:v>
                </c:pt>
                <c:pt idx="556">
                  <c:v>3.1022686066994547</c:v>
                </c:pt>
                <c:pt idx="557">
                  <c:v>3.0908941436754476</c:v>
                </c:pt>
                <c:pt idx="558">
                  <c:v>3.0796835624149175</c:v>
                </c:pt>
                <c:pt idx="559">
                  <c:v>3.0685066627771254</c:v>
                </c:pt>
                <c:pt idx="560">
                  <c:v>3.057510265061492</c:v>
                </c:pt>
                <c:pt idx="561">
                  <c:v>3.0464078747164347</c:v>
                </c:pt>
                <c:pt idx="562">
                  <c:v>3.03532154356789</c:v>
                </c:pt>
                <c:pt idx="563">
                  <c:v>3.0241431535603249</c:v>
                </c:pt>
                <c:pt idx="564">
                  <c:v>3.0130352494375203</c:v>
                </c:pt>
                <c:pt idx="565">
                  <c:v>3.0019616065606902</c:v>
                </c:pt>
                <c:pt idx="566">
                  <c:v>2.9911941838580685</c:v>
                </c:pt>
                <c:pt idx="567">
                  <c:v>2.980445164177989</c:v>
                </c:pt>
                <c:pt idx="568">
                  <c:v>2.9695353520162997</c:v>
                </c:pt>
                <c:pt idx="569">
                  <c:v>2.9586973524495299</c:v>
                </c:pt>
                <c:pt idx="570">
                  <c:v>2.9481274180938057</c:v>
                </c:pt>
                <c:pt idx="571">
                  <c:v>2.9376438683408037</c:v>
                </c:pt>
                <c:pt idx="572">
                  <c:v>2.92719460330841</c:v>
                </c:pt>
                <c:pt idx="573">
                  <c:v>2.9167795395839686</c:v>
                </c:pt>
                <c:pt idx="574">
                  <c:v>2.9063236033733082</c:v>
                </c:pt>
                <c:pt idx="575">
                  <c:v>2.8959507114654452</c:v>
                </c:pt>
                <c:pt idx="576">
                  <c:v>2.8855710872039846</c:v>
                </c:pt>
                <c:pt idx="577">
                  <c:v>2.8752024160804401</c:v>
                </c:pt>
                <c:pt idx="578">
                  <c:v>2.8648273221122786</c:v>
                </c:pt>
                <c:pt idx="579">
                  <c:v>2.8543510890623702</c:v>
                </c:pt>
                <c:pt idx="580">
                  <c:v>2.8441972275006719</c:v>
                </c:pt>
                <c:pt idx="581">
                  <c:v>2.834014036684112</c:v>
                </c:pt>
                <c:pt idx="582">
                  <c:v>2.8239039744129681</c:v>
                </c:pt>
                <c:pt idx="583">
                  <c:v>2.8137251102081398</c:v>
                </c:pt>
                <c:pt idx="584">
                  <c:v>2.8037529077699861</c:v>
                </c:pt>
                <c:pt idx="585">
                  <c:v>2.7937387564626759</c:v>
                </c:pt>
                <c:pt idx="586">
                  <c:v>2.7837251554303966</c:v>
                </c:pt>
                <c:pt idx="587">
                  <c:v>2.7736545328266029</c:v>
                </c:pt>
                <c:pt idx="588">
                  <c:v>2.7635626254286483</c:v>
                </c:pt>
                <c:pt idx="589">
                  <c:v>2.7534688936387952</c:v>
                </c:pt>
                <c:pt idx="590">
                  <c:v>2.7434599322659046</c:v>
                </c:pt>
                <c:pt idx="591">
                  <c:v>2.7334809809703935</c:v>
                </c:pt>
                <c:pt idx="592">
                  <c:v>2.7237735943660013</c:v>
                </c:pt>
                <c:pt idx="593">
                  <c:v>2.7141254557591616</c:v>
                </c:pt>
                <c:pt idx="594">
                  <c:v>2.704517664402561</c:v>
                </c:pt>
                <c:pt idx="595">
                  <c:v>2.6948515938185178</c:v>
                </c:pt>
                <c:pt idx="596">
                  <c:v>2.685238512014108</c:v>
                </c:pt>
                <c:pt idx="597">
                  <c:v>2.6756229701211192</c:v>
                </c:pt>
                <c:pt idx="598">
                  <c:v>2.666023487412386</c:v>
                </c:pt>
                <c:pt idx="599">
                  <c:v>2.6565255557346652</c:v>
                </c:pt>
                <c:pt idx="600">
                  <c:v>2.6470249857463668</c:v>
                </c:pt>
                <c:pt idx="601">
                  <c:v>2.6375644502528375</c:v>
                </c:pt>
                <c:pt idx="602">
                  <c:v>2.628313587914505</c:v>
                </c:pt>
                <c:pt idx="603">
                  <c:v>2.619272974499455</c:v>
                </c:pt>
                <c:pt idx="604">
                  <c:v>2.6103411138277002</c:v>
                </c:pt>
                <c:pt idx="605">
                  <c:v>2.6014167792286966</c:v>
                </c:pt>
                <c:pt idx="606">
                  <c:v>2.5925400957051754</c:v>
                </c:pt>
                <c:pt idx="607">
                  <c:v>2.5836253753979679</c:v>
                </c:pt>
                <c:pt idx="608">
                  <c:v>2.5747384911073823</c:v>
                </c:pt>
                <c:pt idx="609">
                  <c:v>2.5659218213388426</c:v>
                </c:pt>
                <c:pt idx="610">
                  <c:v>2.5571071205581575</c:v>
                </c:pt>
                <c:pt idx="611">
                  <c:v>2.548305826056747</c:v>
                </c:pt>
                <c:pt idx="612">
                  <c:v>2.5395488933077859</c:v>
                </c:pt>
                <c:pt idx="613">
                  <c:v>2.5308247913393371</c:v>
                </c:pt>
                <c:pt idx="614">
                  <c:v>2.522091704774974</c:v>
                </c:pt>
                <c:pt idx="615">
                  <c:v>2.5134332786481313</c:v>
                </c:pt>
                <c:pt idx="616">
                  <c:v>2.5047768443337231</c:v>
                </c:pt>
                <c:pt idx="617">
                  <c:v>2.4961502233649395</c:v>
                </c:pt>
                <c:pt idx="618">
                  <c:v>2.4875588214699231</c:v>
                </c:pt>
                <c:pt idx="619">
                  <c:v>2.479175458211011</c:v>
                </c:pt>
                <c:pt idx="620">
                  <c:v>2.4708470820328894</c:v>
                </c:pt>
                <c:pt idx="621">
                  <c:v>2.4625227559156819</c:v>
                </c:pt>
                <c:pt idx="622">
                  <c:v>2.4544514009916893</c:v>
                </c:pt>
                <c:pt idx="623">
                  <c:v>2.4463210453422541</c:v>
                </c:pt>
                <c:pt idx="624">
                  <c:v>2.4382176214474907</c:v>
                </c:pt>
                <c:pt idx="625">
                  <c:v>2.4301410400961228</c:v>
                </c:pt>
                <c:pt idx="626">
                  <c:v>2.422044801254486</c:v>
                </c:pt>
                <c:pt idx="627">
                  <c:v>2.4139652276640993</c:v>
                </c:pt>
                <c:pt idx="628">
                  <c:v>2.4059357650431332</c:v>
                </c:pt>
                <c:pt idx="629">
                  <c:v>2.3979945472954411</c:v>
                </c:pt>
                <c:pt idx="630">
                  <c:v>2.390189485254659</c:v>
                </c:pt>
                <c:pt idx="631">
                  <c:v>2.3823825094387097</c:v>
                </c:pt>
                <c:pt idx="632">
                  <c:v>2.3746110059686929</c:v>
                </c:pt>
                <c:pt idx="633">
                  <c:v>2.3668549134872179</c:v>
                </c:pt>
                <c:pt idx="634">
                  <c:v>2.3591118114769243</c:v>
                </c:pt>
                <c:pt idx="635">
                  <c:v>2.3513817187651678</c:v>
                </c:pt>
                <c:pt idx="636">
                  <c:v>2.3436720180439026</c:v>
                </c:pt>
                <c:pt idx="637">
                  <c:v>2.3362007090395029</c:v>
                </c:pt>
                <c:pt idx="638">
                  <c:v>2.3287390356192685</c:v>
                </c:pt>
                <c:pt idx="639">
                  <c:v>2.3213443409600774</c:v>
                </c:pt>
                <c:pt idx="640">
                  <c:v>2.3139205602232105</c:v>
                </c:pt>
                <c:pt idx="641">
                  <c:v>2.3065109941389044</c:v>
                </c:pt>
                <c:pt idx="642">
                  <c:v>2.2991206052560962</c:v>
                </c:pt>
                <c:pt idx="643">
                  <c:v>2.2917301555696232</c:v>
                </c:pt>
                <c:pt idx="644">
                  <c:v>2.2843517009002623</c:v>
                </c:pt>
                <c:pt idx="645">
                  <c:v>2.2770111773281978</c:v>
                </c:pt>
                <c:pt idx="646">
                  <c:v>2.269684821830606</c:v>
                </c:pt>
                <c:pt idx="647">
                  <c:v>2.2624008183844047</c:v>
                </c:pt>
                <c:pt idx="648">
                  <c:v>2.2552960566452618</c:v>
                </c:pt>
                <c:pt idx="649">
                  <c:v>2.248202298584451</c:v>
                </c:pt>
                <c:pt idx="650">
                  <c:v>2.2411354051806867</c:v>
                </c:pt>
                <c:pt idx="651">
                  <c:v>2.2340589611157191</c:v>
                </c:pt>
                <c:pt idx="652">
                  <c:v>2.2270071906178992</c:v>
                </c:pt>
                <c:pt idx="653">
                  <c:v>2.2199935973221034</c:v>
                </c:pt>
                <c:pt idx="654">
                  <c:v>2.2130020921862048</c:v>
                </c:pt>
                <c:pt idx="655">
                  <c:v>2.2060730624156597</c:v>
                </c:pt>
                <c:pt idx="656">
                  <c:v>2.1991074734678229</c:v>
                </c:pt>
                <c:pt idx="657">
                  <c:v>2.1922085475028963</c:v>
                </c:pt>
                <c:pt idx="658">
                  <c:v>2.1853226886347223</c:v>
                </c:pt>
                <c:pt idx="659">
                  <c:v>2.1786988834549446</c:v>
                </c:pt>
                <c:pt idx="660">
                  <c:v>2.1721205974244393</c:v>
                </c:pt>
                <c:pt idx="661">
                  <c:v>2.1655410358685443</c:v>
                </c:pt>
                <c:pt idx="662">
                  <c:v>2.1590024781757302</c:v>
                </c:pt>
                <c:pt idx="663">
                  <c:v>2.1524710566806022</c:v>
                </c:pt>
                <c:pt idx="664">
                  <c:v>2.1459510154676487</c:v>
                </c:pt>
                <c:pt idx="665">
                  <c:v>2.1395008438719252</c:v>
                </c:pt>
                <c:pt idx="666">
                  <c:v>2.1330867164575409</c:v>
                </c:pt>
                <c:pt idx="667">
                  <c:v>2.1266378469940452</c:v>
                </c:pt>
                <c:pt idx="668">
                  <c:v>2.1202291693997326</c:v>
                </c:pt>
                <c:pt idx="669">
                  <c:v>2.1138337362258861</c:v>
                </c:pt>
                <c:pt idx="670">
                  <c:v>2.1074328699692968</c:v>
                </c:pt>
                <c:pt idx="671">
                  <c:v>2.1010411973417962</c:v>
                </c:pt>
                <c:pt idx="672">
                  <c:v>2.0946525011393966</c:v>
                </c:pt>
                <c:pt idx="673">
                  <c:v>2.0884599736655067</c:v>
                </c:pt>
                <c:pt idx="674">
                  <c:v>2.0822857534748032</c:v>
                </c:pt>
                <c:pt idx="675">
                  <c:v>2.07613375985393</c:v>
                </c:pt>
                <c:pt idx="676">
                  <c:v>2.0699880569569387</c:v>
                </c:pt>
                <c:pt idx="677">
                  <c:v>2.0638565964473057</c:v>
                </c:pt>
                <c:pt idx="678">
                  <c:v>2.0577374815010629</c:v>
                </c:pt>
                <c:pt idx="679">
                  <c:v>2.0516110118255928</c:v>
                </c:pt>
                <c:pt idx="680">
                  <c:v>2.0455008971252133</c:v>
                </c:pt>
                <c:pt idx="681">
                  <c:v>2.0395284203763655</c:v>
                </c:pt>
                <c:pt idx="682">
                  <c:v>2.0335542128616799</c:v>
                </c:pt>
                <c:pt idx="683">
                  <c:v>2.0276186243874448</c:v>
                </c:pt>
                <c:pt idx="684">
                  <c:v>2.0216814476965848</c:v>
                </c:pt>
                <c:pt idx="685">
                  <c:v>2.0157654745190801</c:v>
                </c:pt>
                <c:pt idx="686">
                  <c:v>2.0098650223687162</c:v>
                </c:pt>
                <c:pt idx="687">
                  <c:v>2.0039686405863564</c:v>
                </c:pt>
                <c:pt idx="688">
                  <c:v>1.9982046344736233</c:v>
                </c:pt>
                <c:pt idx="689">
                  <c:v>1.992472008570759</c:v>
                </c:pt>
                <c:pt idx="690">
                  <c:v>1.9867779672792503</c:v>
                </c:pt>
                <c:pt idx="691">
                  <c:v>1.9810965190924013</c:v>
                </c:pt>
                <c:pt idx="692">
                  <c:v>1.9754056371978324</c:v>
                </c:pt>
                <c:pt idx="693">
                  <c:v>1.9697330348268527</c:v>
                </c:pt>
                <c:pt idx="694">
                  <c:v>1.9640567136063893</c:v>
                </c:pt>
                <c:pt idx="695">
                  <c:v>1.9583986773790552</c:v>
                </c:pt>
                <c:pt idx="696">
                  <c:v>1.9527715167682913</c:v>
                </c:pt>
                <c:pt idx="697">
                  <c:v>1.9471370095048148</c:v>
                </c:pt>
                <c:pt idx="698">
                  <c:v>1.9415335703085326</c:v>
                </c:pt>
                <c:pt idx="699">
                  <c:v>1.9359244768909061</c:v>
                </c:pt>
                <c:pt idx="700">
                  <c:v>1.9303279687120798</c:v>
                </c:pt>
                <c:pt idx="701">
                  <c:v>1.9248603753474729</c:v>
                </c:pt>
                <c:pt idx="702">
                  <c:v>1.9195305804690526</c:v>
                </c:pt>
                <c:pt idx="703">
                  <c:v>1.9142001803313842</c:v>
                </c:pt>
                <c:pt idx="704">
                  <c:v>1.9088708660791762</c:v>
                </c:pt>
                <c:pt idx="705">
                  <c:v>1.9036452983529148</c:v>
                </c:pt>
                <c:pt idx="706">
                  <c:v>1.8983403239337202</c:v>
                </c:pt>
                <c:pt idx="707">
                  <c:v>1.8930860372253988</c:v>
                </c:pt>
                <c:pt idx="708">
                  <c:v>1.887832685002657</c:v>
                </c:pt>
                <c:pt idx="709">
                  <c:v>1.8825837329539963</c:v>
                </c:pt>
                <c:pt idx="710">
                  <c:v>1.8773190724423117</c:v>
                </c:pt>
                <c:pt idx="711">
                  <c:v>1.8721063644643781</c:v>
                </c:pt>
                <c:pt idx="712">
                  <c:v>1.8668777542142805</c:v>
                </c:pt>
                <c:pt idx="713">
                  <c:v>1.861668907189806</c:v>
                </c:pt>
                <c:pt idx="714">
                  <c:v>1.8565067058532412</c:v>
                </c:pt>
                <c:pt idx="715">
                  <c:v>1.8512817371666317</c:v>
                </c:pt>
                <c:pt idx="716">
                  <c:v>1.8460882682171063</c:v>
                </c:pt>
                <c:pt idx="717">
                  <c:v>1.8410273399782064</c:v>
                </c:pt>
                <c:pt idx="718">
                  <c:v>1.8360582914870986</c:v>
                </c:pt>
                <c:pt idx="719">
                  <c:v>1.8311107538394567</c:v>
                </c:pt>
                <c:pt idx="720">
                  <c:v>1.8261782666672579</c:v>
                </c:pt>
                <c:pt idx="721">
                  <c:v>1.8212273467063544</c:v>
                </c:pt>
                <c:pt idx="722">
                  <c:v>1.8163011462965317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3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YNYSARWED 3'!$AE$6:$AE$728</c:f>
              <c:numCache>
                <c:formatCode>0.00E+00</c:formatCode>
                <c:ptCount val="723"/>
                <c:pt idx="0">
                  <c:v>13.660714285714285</c:v>
                </c:pt>
                <c:pt idx="24">
                  <c:v>13.605357142857143</c:v>
                </c:pt>
                <c:pt idx="48">
                  <c:v>13.337499999999999</c:v>
                </c:pt>
                <c:pt idx="72">
                  <c:v>12.639285714285714</c:v>
                </c:pt>
                <c:pt idx="96">
                  <c:v>11.558928571428574</c:v>
                </c:pt>
                <c:pt idx="120">
                  <c:v>10.923214285714286</c:v>
                </c:pt>
                <c:pt idx="150">
                  <c:v>10.260714285714284</c:v>
                </c:pt>
                <c:pt idx="180">
                  <c:v>9.4499999999999993</c:v>
                </c:pt>
                <c:pt idx="210">
                  <c:v>8.8035714285714288</c:v>
                </c:pt>
                <c:pt idx="240">
                  <c:v>8.2303571428571427</c:v>
                </c:pt>
                <c:pt idx="300">
                  <c:v>7.1160714285714288</c:v>
                </c:pt>
                <c:pt idx="360">
                  <c:v>6.3446428571428575</c:v>
                </c:pt>
                <c:pt idx="420">
                  <c:v>5.4553571428571432</c:v>
                </c:pt>
                <c:pt idx="480">
                  <c:v>3.969642857142857</c:v>
                </c:pt>
                <c:pt idx="540">
                  <c:v>3.0482142857142853</c:v>
                </c:pt>
                <c:pt idx="600">
                  <c:v>2.3642857142857143</c:v>
                </c:pt>
                <c:pt idx="660">
                  <c:v>2.0321428571428575</c:v>
                </c:pt>
                <c:pt idx="720">
                  <c:v>1.7</c:v>
                </c:pt>
              </c:numCache>
            </c:numRef>
          </c:yVal>
        </c:ser>
        <c:axId val="99952896"/>
        <c:axId val="100672640"/>
      </c:scatterChart>
      <c:valAx>
        <c:axId val="99952896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s)</a:t>
                </a:r>
              </a:p>
            </c:rich>
          </c:tx>
          <c:layout/>
        </c:title>
        <c:numFmt formatCode="General" sourceLinked="1"/>
        <c:tickLblPos val="nextTo"/>
        <c:crossAx val="100672640"/>
        <c:crosses val="autoZero"/>
        <c:crossBetween val="midCat"/>
      </c:valAx>
      <c:valAx>
        <c:axId val="10067264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e(II) concentration x 10,000 (mol/dm3) </a:t>
                </a:r>
              </a:p>
            </c:rich>
          </c:tx>
          <c:layout/>
        </c:title>
        <c:numFmt formatCode="0.00E+00" sourceLinked="1"/>
        <c:tickLblPos val="nextTo"/>
        <c:crossAx val="99952896"/>
        <c:crosses val="autoZero"/>
        <c:crossBetween val="midCat"/>
      </c:valAx>
    </c:plotArea>
    <c:legend>
      <c:legendPos val="r"/>
      <c:layout/>
    </c:legend>
    <c:plotVisOnly val="1"/>
  </c:char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>
              <a:solidFill>
                <a:schemeClr val="tx1"/>
              </a:solidFill>
            </a:ln>
          </c:spPr>
          <c:marker>
            <c:symbol val="diamond"/>
            <c:size val="2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LINDSAY 3'!$AH$6:$AH$367</c:f>
              <c:numCache>
                <c:formatCode>General</c:formatCode>
                <c:ptCount val="36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</c:numCache>
            </c:numRef>
          </c:xVal>
          <c:yVal>
            <c:numRef>
              <c:f>'LINDSAY 3'!$AE$6:$AE$367</c:f>
              <c:numCache>
                <c:formatCode>0.00E+00</c:formatCode>
                <c:ptCount val="362"/>
                <c:pt idx="0">
                  <c:v>2.79</c:v>
                </c:pt>
                <c:pt idx="1">
                  <c:v>2.7769355494046088</c:v>
                </c:pt>
                <c:pt idx="2">
                  <c:v>2.7662234947178939</c:v>
                </c:pt>
                <c:pt idx="3">
                  <c:v>2.7573914225062599</c:v>
                </c:pt>
                <c:pt idx="4">
                  <c:v>2.7496424364147289</c:v>
                </c:pt>
                <c:pt idx="5">
                  <c:v>2.7428289131690433</c:v>
                </c:pt>
                <c:pt idx="6">
                  <c:v>2.7365039495532741</c:v>
                </c:pt>
                <c:pt idx="7">
                  <c:v>2.7298083521441812</c:v>
                </c:pt>
                <c:pt idx="8">
                  <c:v>2.7230199733072147</c:v>
                </c:pt>
                <c:pt idx="9">
                  <c:v>2.7158437817544478</c:v>
                </c:pt>
                <c:pt idx="10">
                  <c:v>2.7083306409957939</c:v>
                </c:pt>
                <c:pt idx="11">
                  <c:v>2.7000462509810972</c:v>
                </c:pt>
                <c:pt idx="12">
                  <c:v>2.6911716445212215</c:v>
                </c:pt>
                <c:pt idx="13">
                  <c:v>2.681613743536476</c:v>
                </c:pt>
                <c:pt idx="14">
                  <c:v>2.6716228766280894</c:v>
                </c:pt>
                <c:pt idx="15">
                  <c:v>2.6612171775982993</c:v>
                </c:pt>
                <c:pt idx="16">
                  <c:v>2.6500043185722126</c:v>
                </c:pt>
                <c:pt idx="17">
                  <c:v>2.6382327412747149</c:v>
                </c:pt>
                <c:pt idx="18">
                  <c:v>2.6259409435802965</c:v>
                </c:pt>
                <c:pt idx="19">
                  <c:v>2.6124765481677756</c:v>
                </c:pt>
                <c:pt idx="20">
                  <c:v>2.5985142225605173</c:v>
                </c:pt>
                <c:pt idx="21">
                  <c:v>2.5845344461701969</c:v>
                </c:pt>
                <c:pt idx="22">
                  <c:v>2.5702275283023459</c:v>
                </c:pt>
                <c:pt idx="23">
                  <c:v>2.5557550677761629</c:v>
                </c:pt>
                <c:pt idx="24">
                  <c:v>2.5404433960184756</c:v>
                </c:pt>
                <c:pt idx="25">
                  <c:v>2.5249804649425034</c:v>
                </c:pt>
                <c:pt idx="26">
                  <c:v>2.5093030855677081</c:v>
                </c:pt>
                <c:pt idx="27">
                  <c:v>2.492644634270353</c:v>
                </c:pt>
                <c:pt idx="28">
                  <c:v>2.4756110401226437</c:v>
                </c:pt>
                <c:pt idx="29">
                  <c:v>2.4579574276658365</c:v>
                </c:pt>
                <c:pt idx="30">
                  <c:v>2.4397674735954307</c:v>
                </c:pt>
                <c:pt idx="31">
                  <c:v>2.420324855602483</c:v>
                </c:pt>
                <c:pt idx="32">
                  <c:v>2.40069367998945</c:v>
                </c:pt>
                <c:pt idx="33">
                  <c:v>2.3797209957508287</c:v>
                </c:pt>
                <c:pt idx="34">
                  <c:v>2.3583241531054164</c:v>
                </c:pt>
                <c:pt idx="35">
                  <c:v>2.3359370834719999</c:v>
                </c:pt>
                <c:pt idx="36">
                  <c:v>2.3132485342778786</c:v>
                </c:pt>
                <c:pt idx="37">
                  <c:v>2.290472178945389</c:v>
                </c:pt>
                <c:pt idx="38">
                  <c:v>2.2685136247358697</c:v>
                </c:pt>
                <c:pt idx="39">
                  <c:v>2.24583000627142</c:v>
                </c:pt>
                <c:pt idx="40">
                  <c:v>2.2228661272389107</c:v>
                </c:pt>
                <c:pt idx="41">
                  <c:v>2.200799307607888</c:v>
                </c:pt>
                <c:pt idx="42">
                  <c:v>2.179968238502529</c:v>
                </c:pt>
                <c:pt idx="43">
                  <c:v>2.1586048092467429</c:v>
                </c:pt>
                <c:pt idx="44">
                  <c:v>2.1378047358045213</c:v>
                </c:pt>
                <c:pt idx="45">
                  <c:v>2.1177732200668409</c:v>
                </c:pt>
                <c:pt idx="46">
                  <c:v>2.0976810864524484</c:v>
                </c:pt>
                <c:pt idx="47">
                  <c:v>2.0751216516123678</c:v>
                </c:pt>
                <c:pt idx="48">
                  <c:v>2.0511708375873829</c:v>
                </c:pt>
                <c:pt idx="49">
                  <c:v>2.027129468493631</c:v>
                </c:pt>
                <c:pt idx="50">
                  <c:v>2.0025537216067937</c:v>
                </c:pt>
                <c:pt idx="51">
                  <c:v>1.9770015112534716</c:v>
                </c:pt>
                <c:pt idx="52">
                  <c:v>1.9509694438388394</c:v>
                </c:pt>
                <c:pt idx="53">
                  <c:v>1.9257441975968248</c:v>
                </c:pt>
                <c:pt idx="54">
                  <c:v>1.9023896992292755</c:v>
                </c:pt>
                <c:pt idx="55">
                  <c:v>1.880207694013136</c:v>
                </c:pt>
                <c:pt idx="56">
                  <c:v>1.8586762790451545</c:v>
                </c:pt>
                <c:pt idx="57">
                  <c:v>1.8382643214352377</c:v>
                </c:pt>
                <c:pt idx="58">
                  <c:v>1.8187261789399867</c:v>
                </c:pt>
                <c:pt idx="59">
                  <c:v>1.7991487890830915</c:v>
                </c:pt>
                <c:pt idx="60">
                  <c:v>1.7753020532463826</c:v>
                </c:pt>
                <c:pt idx="61">
                  <c:v>1.7505767403736117</c:v>
                </c:pt>
                <c:pt idx="62">
                  <c:v>1.7246593620504147</c:v>
                </c:pt>
                <c:pt idx="63">
                  <c:v>1.6982225086906175</c:v>
                </c:pt>
                <c:pt idx="64">
                  <c:v>1.6713614593164201</c:v>
                </c:pt>
                <c:pt idx="65">
                  <c:v>1.6442607103193654</c:v>
                </c:pt>
                <c:pt idx="66">
                  <c:v>1.6168961709113816</c:v>
                </c:pt>
                <c:pt idx="67">
                  <c:v>1.5894748728961434</c:v>
                </c:pt>
                <c:pt idx="68">
                  <c:v>1.5626189281348084</c:v>
                </c:pt>
                <c:pt idx="69">
                  <c:v>1.5378074457801212</c:v>
                </c:pt>
                <c:pt idx="70">
                  <c:v>1.515221484199482</c:v>
                </c:pt>
                <c:pt idx="71">
                  <c:v>1.493637534065513</c:v>
                </c:pt>
                <c:pt idx="72">
                  <c:v>1.4724984412323305</c:v>
                </c:pt>
                <c:pt idx="73">
                  <c:v>1.4524262984920628</c:v>
                </c:pt>
                <c:pt idx="74">
                  <c:v>1.4298704883905318</c:v>
                </c:pt>
                <c:pt idx="75">
                  <c:v>1.4067188889120676</c:v>
                </c:pt>
                <c:pt idx="76">
                  <c:v>1.3830581966190909</c:v>
                </c:pt>
                <c:pt idx="77">
                  <c:v>1.3590588203379044</c:v>
                </c:pt>
                <c:pt idx="78">
                  <c:v>1.3359200348496916</c:v>
                </c:pt>
                <c:pt idx="79">
                  <c:v>1.3140488010891473</c:v>
                </c:pt>
                <c:pt idx="80">
                  <c:v>1.2933494263777459</c:v>
                </c:pt>
                <c:pt idx="81">
                  <c:v>1.2736098960045237</c:v>
                </c:pt>
                <c:pt idx="82">
                  <c:v>1.2544703862511539</c:v>
                </c:pt>
                <c:pt idx="83">
                  <c:v>1.2358146630062166</c:v>
                </c:pt>
                <c:pt idx="84">
                  <c:v>1.2180288577123002</c:v>
                </c:pt>
                <c:pt idx="85">
                  <c:v>1.1968384599760158</c:v>
                </c:pt>
                <c:pt idx="86">
                  <c:v>1.1753338914129732</c:v>
                </c:pt>
                <c:pt idx="87">
                  <c:v>1.1534711255428172</c:v>
                </c:pt>
                <c:pt idx="88">
                  <c:v>1.1313208024729131</c:v>
                </c:pt>
                <c:pt idx="89">
                  <c:v>1.1089600762538985</c:v>
                </c:pt>
                <c:pt idx="90">
                  <c:v>1.0864309099316316</c:v>
                </c:pt>
                <c:pt idx="91">
                  <c:v>1.0638087081986403</c:v>
                </c:pt>
                <c:pt idx="92">
                  <c:v>1.0425737094895953</c:v>
                </c:pt>
                <c:pt idx="93">
                  <c:v>1.0223567718483701</c:v>
                </c:pt>
                <c:pt idx="94">
                  <c:v>1.0029765748114052</c:v>
                </c:pt>
                <c:pt idx="95">
                  <c:v>0.98460643456307373</c:v>
                </c:pt>
                <c:pt idx="96">
                  <c:v>0.96612406750621693</c:v>
                </c:pt>
                <c:pt idx="97">
                  <c:v>0.94588589427033876</c:v>
                </c:pt>
                <c:pt idx="98">
                  <c:v>0.92481803542984287</c:v>
                </c:pt>
                <c:pt idx="99">
                  <c:v>0.90402881712773708</c:v>
                </c:pt>
                <c:pt idx="100">
                  <c:v>0.88261873925525092</c:v>
                </c:pt>
                <c:pt idx="101">
                  <c:v>0.86173785175962159</c:v>
                </c:pt>
                <c:pt idx="102">
                  <c:v>0.84213650365372927</c:v>
                </c:pt>
                <c:pt idx="103">
                  <c:v>0.82372006350841009</c:v>
                </c:pt>
                <c:pt idx="104">
                  <c:v>0.80655082760053154</c:v>
                </c:pt>
                <c:pt idx="105">
                  <c:v>0.78951526164256391</c:v>
                </c:pt>
                <c:pt idx="106">
                  <c:v>0.77313954135152596</c:v>
                </c:pt>
                <c:pt idx="107">
                  <c:v>0.75688630599875295</c:v>
                </c:pt>
                <c:pt idx="108">
                  <c:v>0.73856939074853878</c:v>
                </c:pt>
                <c:pt idx="109">
                  <c:v>0.71999766610019889</c:v>
                </c:pt>
                <c:pt idx="110">
                  <c:v>0.7013150474213502</c:v>
                </c:pt>
                <c:pt idx="111">
                  <c:v>0.68257757365960836</c:v>
                </c:pt>
                <c:pt idx="112">
                  <c:v>0.6637734296247414</c:v>
                </c:pt>
                <c:pt idx="113">
                  <c:v>0.64457520514753741</c:v>
                </c:pt>
                <c:pt idx="114">
                  <c:v>0.6254491740310778</c:v>
                </c:pt>
                <c:pt idx="115">
                  <c:v>0.606434841515609</c:v>
                </c:pt>
                <c:pt idx="116">
                  <c:v>0.58787276834802538</c:v>
                </c:pt>
                <c:pt idx="117">
                  <c:v>0.56941317408881165</c:v>
                </c:pt>
                <c:pt idx="118">
                  <c:v>0.55069243339762486</c:v>
                </c:pt>
                <c:pt idx="119">
                  <c:v>0.53214864019582042</c:v>
                </c:pt>
                <c:pt idx="120">
                  <c:v>0.51413753312806509</c:v>
                </c:pt>
                <c:pt idx="121">
                  <c:v>0.49594235480138266</c:v>
                </c:pt>
                <c:pt idx="122">
                  <c:v>0.47795503008993534</c:v>
                </c:pt>
                <c:pt idx="123">
                  <c:v>0.46054793377485681</c:v>
                </c:pt>
                <c:pt idx="124">
                  <c:v>0.4433532932800906</c:v>
                </c:pt>
                <c:pt idx="125">
                  <c:v>0.42638995859364659</c:v>
                </c:pt>
                <c:pt idx="126">
                  <c:v>0.40972452943841559</c:v>
                </c:pt>
                <c:pt idx="127">
                  <c:v>0.39326663340221502</c:v>
                </c:pt>
                <c:pt idx="128">
                  <c:v>0.37706337672829071</c:v>
                </c:pt>
                <c:pt idx="129">
                  <c:v>0.36116347251500353</c:v>
                </c:pt>
                <c:pt idx="130">
                  <c:v>0.34556247481400881</c:v>
                </c:pt>
                <c:pt idx="131">
                  <c:v>0.33025198351398033</c:v>
                </c:pt>
                <c:pt idx="132">
                  <c:v>0.31523964543352562</c:v>
                </c:pt>
                <c:pt idx="133">
                  <c:v>0.30054667895980719</c:v>
                </c:pt>
                <c:pt idx="134">
                  <c:v>0.28617501024380437</c:v>
                </c:pt>
                <c:pt idx="135">
                  <c:v>0.27216207774799683</c:v>
                </c:pt>
                <c:pt idx="136">
                  <c:v>0.25848129579136581</c:v>
                </c:pt>
                <c:pt idx="137">
                  <c:v>0.24519347282270734</c:v>
                </c:pt>
                <c:pt idx="138">
                  <c:v>0.23195294461621493</c:v>
                </c:pt>
                <c:pt idx="139">
                  <c:v>0.2194235031650637</c:v>
                </c:pt>
                <c:pt idx="140">
                  <c:v>0.20698948130080683</c:v>
                </c:pt>
                <c:pt idx="141">
                  <c:v>0.19494601771272269</c:v>
                </c:pt>
                <c:pt idx="142">
                  <c:v>0.18333985658747548</c:v>
                </c:pt>
                <c:pt idx="143">
                  <c:v>0.17214341057761617</c:v>
                </c:pt>
                <c:pt idx="144">
                  <c:v>0.16113774168967604</c:v>
                </c:pt>
                <c:pt idx="145">
                  <c:v>0.15081962655214581</c:v>
                </c:pt>
                <c:pt idx="146">
                  <c:v>0.14069436221741918</c:v>
                </c:pt>
                <c:pt idx="147">
                  <c:v>0.13124001278090053</c:v>
                </c:pt>
                <c:pt idx="148">
                  <c:v>0.12199451655832781</c:v>
                </c:pt>
                <c:pt idx="149">
                  <c:v>0.1131966801427691</c:v>
                </c:pt>
                <c:pt idx="150">
                  <c:v>0.10481410286534536</c:v>
                </c:pt>
                <c:pt idx="151">
                  <c:v>9.6861316906875855E-2</c:v>
                </c:pt>
                <c:pt idx="152">
                  <c:v>8.916780550131749E-2</c:v>
                </c:pt>
                <c:pt idx="153">
                  <c:v>8.1927289250112112E-2</c:v>
                </c:pt>
                <c:pt idx="154">
                  <c:v>7.5107525172930581E-2</c:v>
                </c:pt>
                <c:pt idx="155">
                  <c:v>6.8694611151987522E-2</c:v>
                </c:pt>
                <c:pt idx="156">
                  <c:v>6.2569262680452209E-2</c:v>
                </c:pt>
                <c:pt idx="157">
                  <c:v>5.6852188595731018E-2</c:v>
                </c:pt>
                <c:pt idx="158">
                  <c:v>5.1535874102732207E-2</c:v>
                </c:pt>
                <c:pt idx="159">
                  <c:v>4.6504088997270668E-2</c:v>
                </c:pt>
                <c:pt idx="160">
                  <c:v>4.1959392881036256E-2</c:v>
                </c:pt>
                <c:pt idx="161">
                  <c:v>3.7664062365495382E-2</c:v>
                </c:pt>
                <c:pt idx="162">
                  <c:v>3.3803782692059421E-2</c:v>
                </c:pt>
                <c:pt idx="163">
                  <c:v>3.017622605738467E-2</c:v>
                </c:pt>
                <c:pt idx="164">
                  <c:v>2.6789083339546226E-2</c:v>
                </c:pt>
                <c:pt idx="165">
                  <c:v>2.3706095986575321E-2</c:v>
                </c:pt>
                <c:pt idx="166">
                  <c:v>2.0924007179818682E-2</c:v>
                </c:pt>
                <c:pt idx="167">
                  <c:v>1.8403504870228741E-2</c:v>
                </c:pt>
                <c:pt idx="168">
                  <c:v>1.6138299937120047E-2</c:v>
                </c:pt>
                <c:pt idx="169">
                  <c:v>1.4105069579122838E-2</c:v>
                </c:pt>
                <c:pt idx="170">
                  <c:v>1.2248322490000581E-2</c:v>
                </c:pt>
                <c:pt idx="171">
                  <c:v>1.0597641355101273E-2</c:v>
                </c:pt>
                <c:pt idx="172">
                  <c:v>9.1411261897677808E-3</c:v>
                </c:pt>
                <c:pt idx="173">
                  <c:v>7.8238922950596961E-3</c:v>
                </c:pt>
                <c:pt idx="174">
                  <c:v>6.6964077669371663E-3</c:v>
                </c:pt>
                <c:pt idx="175">
                  <c:v>5.6871770223182209E-3</c:v>
                </c:pt>
                <c:pt idx="176">
                  <c:v>4.8320438217051131E-3</c:v>
                </c:pt>
                <c:pt idx="177">
                  <c:v>4.0714436560551053E-3</c:v>
                </c:pt>
                <c:pt idx="178">
                  <c:v>3.4157347811894076E-3</c:v>
                </c:pt>
                <c:pt idx="179">
                  <c:v>2.8536072924051667E-3</c:v>
                </c:pt>
                <c:pt idx="180">
                  <c:v>2.3737498925034831E-3</c:v>
                </c:pt>
                <c:pt idx="181">
                  <c:v>1.9650697397302018E-3</c:v>
                </c:pt>
                <c:pt idx="182">
                  <c:v>1.618707387123009E-3</c:v>
                </c:pt>
                <c:pt idx="183">
                  <c:v>1.3272937108263518E-3</c:v>
                </c:pt>
                <c:pt idx="184">
                  <c:v>1.0825519324969481E-3</c:v>
                </c:pt>
                <c:pt idx="185">
                  <c:v>8.741463889865948E-4</c:v>
                </c:pt>
                <c:pt idx="186">
                  <c:v>7.0576693159245458E-4</c:v>
                </c:pt>
                <c:pt idx="187">
                  <c:v>5.6385573540719048E-4</c:v>
                </c:pt>
                <c:pt idx="188">
                  <c:v>4.5047915412275828E-4</c:v>
                </c:pt>
                <c:pt idx="189">
                  <c:v>3.5611251181707907E-4</c:v>
                </c:pt>
                <c:pt idx="190">
                  <c:v>2.796989835934049E-4</c:v>
                </c:pt>
                <c:pt idx="191">
                  <c:v>2.1839659957358933E-4</c:v>
                </c:pt>
                <c:pt idx="192">
                  <c:v>1.6952339828857664E-4</c:v>
                </c:pt>
                <c:pt idx="193">
                  <c:v>1.3162890475620098E-4</c:v>
                </c:pt>
                <c:pt idx="194">
                  <c:v>1.0087405112263664E-4</c:v>
                </c:pt>
                <c:pt idx="195">
                  <c:v>7.722773073444314E-5</c:v>
                </c:pt>
                <c:pt idx="196">
                  <c:v>5.8767833241223213E-5</c:v>
                </c:pt>
                <c:pt idx="197">
                  <c:v>4.4427920249462902E-5</c:v>
                </c:pt>
                <c:pt idx="198">
                  <c:v>3.3153419942231108E-5</c:v>
                </c:pt>
                <c:pt idx="199">
                  <c:v>2.4698524070031562E-5</c:v>
                </c:pt>
                <c:pt idx="200">
                  <c:v>1.8399823978970071E-5</c:v>
                </c:pt>
                <c:pt idx="201">
                  <c:v>1.3521241379231229E-5</c:v>
                </c:pt>
                <c:pt idx="202">
                  <c:v>9.9216739048045631E-6</c:v>
                </c:pt>
                <c:pt idx="203">
                  <c:v>7.1683342187446519E-6</c:v>
                </c:pt>
                <c:pt idx="204">
                  <c:v>5.1801149412494906E-6</c:v>
                </c:pt>
                <c:pt idx="205">
                  <c:v>3.7134804944747618E-6</c:v>
                </c:pt>
                <c:pt idx="206">
                  <c:v>2.6392994541142883E-6</c:v>
                </c:pt>
                <c:pt idx="207">
                  <c:v>1.8622056754200717E-6</c:v>
                </c:pt>
                <c:pt idx="208">
                  <c:v>1.3121499316570528E-6</c:v>
                </c:pt>
                <c:pt idx="209">
                  <c:v>9.1686102738405822E-7</c:v>
                </c:pt>
                <c:pt idx="210">
                  <c:v>6.3576687770217341E-7</c:v>
                </c:pt>
                <c:pt idx="211">
                  <c:v>4.402304978108644E-7</c:v>
                </c:pt>
                <c:pt idx="212">
                  <c:v>3.0223719371452991E-7</c:v>
                </c:pt>
                <c:pt idx="213">
                  <c:v>2.0543594921913286E-7</c:v>
                </c:pt>
                <c:pt idx="214">
                  <c:v>1.3957126456367245E-7</c:v>
                </c:pt>
                <c:pt idx="215">
                  <c:v>9.3928196445575424E-8</c:v>
                </c:pt>
                <c:pt idx="216">
                  <c:v>6.2616022053971613E-8</c:v>
                </c:pt>
                <c:pt idx="217">
                  <c:v>4.1731653588228441E-8</c:v>
                </c:pt>
                <c:pt idx="218">
                  <c:v>2.7558714340005494E-8</c:v>
                </c:pt>
                <c:pt idx="219">
                  <c:v>1.8009316744536165E-8</c:v>
                </c:pt>
                <c:pt idx="220">
                  <c:v>1.1772003129718811E-8</c:v>
                </c:pt>
                <c:pt idx="221">
                  <c:v>7.6969444317968524E-9</c:v>
                </c:pt>
                <c:pt idx="222">
                  <c:v>4.9274872086984211E-9</c:v>
                </c:pt>
                <c:pt idx="223">
                  <c:v>3.1571358647557722E-9</c:v>
                </c:pt>
                <c:pt idx="224">
                  <c:v>2.0188186612291599E-9</c:v>
                </c:pt>
                <c:pt idx="225">
                  <c:v>1.2898511418368856E-9</c:v>
                </c:pt>
                <c:pt idx="226">
                  <c:v>8.0645956984097512E-10</c:v>
                </c:pt>
                <c:pt idx="227">
                  <c:v>5.0451953593481287E-10</c:v>
                </c:pt>
                <c:pt idx="228">
                  <c:v>3.1553474222587589E-10</c:v>
                </c:pt>
                <c:pt idx="229">
                  <c:v>1.9520094539564434E-10</c:v>
                </c:pt>
                <c:pt idx="230">
                  <c:v>1.1945538895556744E-10</c:v>
                </c:pt>
                <c:pt idx="231">
                  <c:v>7.2991013340712859E-11</c:v>
                </c:pt>
                <c:pt idx="232">
                  <c:v>4.4640509748375319E-11</c:v>
                </c:pt>
                <c:pt idx="233">
                  <c:v>2.6983428484602704E-11</c:v>
                </c:pt>
                <c:pt idx="234">
                  <c:v>1.6300278075322375E-11</c:v>
                </c:pt>
                <c:pt idx="235">
                  <c:v>9.7384556253763005E-12</c:v>
                </c:pt>
                <c:pt idx="236">
                  <c:v>5.8181533792973456E-12</c:v>
                </c:pt>
                <c:pt idx="237">
                  <c:v>3.4302579282821553E-12</c:v>
                </c:pt>
                <c:pt idx="238">
                  <c:v>1.9977878607549241E-12</c:v>
                </c:pt>
                <c:pt idx="239">
                  <c:v>1.1639020384640468E-12</c:v>
                </c:pt>
                <c:pt idx="240">
                  <c:v>6.6755074671280166E-13</c:v>
                </c:pt>
                <c:pt idx="241">
                  <c:v>3.8287070965602105E-13</c:v>
                </c:pt>
                <c:pt idx="242">
                  <c:v>2.1996872934174198E-13</c:v>
                </c:pt>
                <c:pt idx="243">
                  <c:v>1.2476620797064317E-13</c:v>
                </c:pt>
                <c:pt idx="244">
                  <c:v>7.0767361788000352E-14</c:v>
                </c:pt>
                <c:pt idx="245">
                  <c:v>3.9559553700685481E-14</c:v>
                </c:pt>
                <c:pt idx="246">
                  <c:v>2.2101441878717524E-14</c:v>
                </c:pt>
                <c:pt idx="247">
                  <c:v>1.2349556229862726E-14</c:v>
                </c:pt>
                <c:pt idx="248">
                  <c:v>6.9005244052154596E-15</c:v>
                </c:pt>
                <c:pt idx="249">
                  <c:v>3.7407705343482196E-15</c:v>
                </c:pt>
                <c:pt idx="250">
                  <c:v>2.0286303898244204E-15</c:v>
                </c:pt>
                <c:pt idx="251">
                  <c:v>1.1001319703338134E-15</c:v>
                </c:pt>
                <c:pt idx="252">
                  <c:v>5.8571303352962416E-16</c:v>
                </c:pt>
                <c:pt idx="253">
                  <c:v>3.0770164195887041E-16</c:v>
                </c:pt>
                <c:pt idx="254">
                  <c:v>1.6120577713121261E-16</c:v>
                </c:pt>
                <c:pt idx="255">
                  <c:v>8.4555745216411973E-17</c:v>
                </c:pt>
                <c:pt idx="256">
                  <c:v>4.4368651820169449E-17</c:v>
                </c:pt>
                <c:pt idx="257">
                  <c:v>2.2901716862354497E-17</c:v>
                </c:pt>
                <c:pt idx="258">
                  <c:v>1.1820045843449134E-17</c:v>
                </c:pt>
                <c:pt idx="259">
                  <c:v>6.0061012740837414E-18</c:v>
                </c:pt>
                <c:pt idx="260">
                  <c:v>3.054381508700056E-18</c:v>
                </c:pt>
                <c:pt idx="261">
                  <c:v>1.5494679576426633E-18</c:v>
                </c:pt>
                <c:pt idx="262">
                  <c:v>7.8486498752066759E-19</c:v>
                </c:pt>
                <c:pt idx="263">
                  <c:v>3.9729878001909476E-19</c:v>
                </c:pt>
                <c:pt idx="264">
                  <c:v>1.9470006458835884E-19</c:v>
                </c:pt>
                <c:pt idx="265">
                  <c:v>9.5661025927180667E-20</c:v>
                </c:pt>
                <c:pt idx="266">
                  <c:v>4.6927623114538279E-20</c:v>
                </c:pt>
                <c:pt idx="267">
                  <c:v>2.2994960989521965E-20</c:v>
                </c:pt>
                <c:pt idx="268">
                  <c:v>1.1035801101715816E-20</c:v>
                </c:pt>
                <c:pt idx="269">
                  <c:v>5.2963301834748548E-21</c:v>
                </c:pt>
                <c:pt idx="270">
                  <c:v>2.5395871982354913E-21</c:v>
                </c:pt>
                <c:pt idx="271">
                  <c:v>1.1995587959778146E-21</c:v>
                </c:pt>
                <c:pt idx="272">
                  <c:v>5.6532692473734579E-22</c:v>
                </c:pt>
                <c:pt idx="273">
                  <c:v>2.6654701458217582E-22</c:v>
                </c:pt>
                <c:pt idx="274">
                  <c:v>1.2296612923542285E-22</c:v>
                </c:pt>
                <c:pt idx="275">
                  <c:v>5.6754139723704842E-23</c:v>
                </c:pt>
                <c:pt idx="276">
                  <c:v>2.5701156266250011E-23</c:v>
                </c:pt>
                <c:pt idx="277">
                  <c:v>1.1655269569677616E-23</c:v>
                </c:pt>
                <c:pt idx="278">
                  <c:v>5.2600685674215624E-24</c:v>
                </c:pt>
                <c:pt idx="279">
                  <c:v>2.332611294308667E-24</c:v>
                </c:pt>
                <c:pt idx="280">
                  <c:v>1.0324149824912319E-24</c:v>
                </c:pt>
                <c:pt idx="281">
                  <c:v>4.5534946793787401E-25</c:v>
                </c:pt>
                <c:pt idx="282">
                  <c:v>2.0073597078074433E-25</c:v>
                </c:pt>
                <c:pt idx="283">
                  <c:v>8.6702631373824034E-26</c:v>
                </c:pt>
                <c:pt idx="284">
                  <c:v>3.7411965923799225E-26</c:v>
                </c:pt>
                <c:pt idx="285">
                  <c:v>1.5802172339192139E-26</c:v>
                </c:pt>
                <c:pt idx="286">
                  <c:v>6.6712091148528626E-27</c:v>
                </c:pt>
                <c:pt idx="287">
                  <c:v>2.8094652146570228E-27</c:v>
                </c:pt>
                <c:pt idx="288">
                  <c:v>1.179203155590819E-27</c:v>
                </c:pt>
                <c:pt idx="289">
                  <c:v>4.9528477126883993E-28</c:v>
                </c:pt>
                <c:pt idx="290">
                  <c:v>2.0764615502417652E-28</c:v>
                </c:pt>
                <c:pt idx="291">
                  <c:v>8.3699673380175334E-29</c:v>
                </c:pt>
                <c:pt idx="292">
                  <c:v>3.3603896605742508E-29</c:v>
                </c:pt>
                <c:pt idx="293">
                  <c:v>1.3479857113976445E-29</c:v>
                </c:pt>
                <c:pt idx="294">
                  <c:v>5.3793267394943534E-30</c:v>
                </c:pt>
                <c:pt idx="295">
                  <c:v>2.1471174070725793E-30</c:v>
                </c:pt>
                <c:pt idx="296">
                  <c:v>8.3688573150812704E-31</c:v>
                </c:pt>
                <c:pt idx="297">
                  <c:v>3.192902909660623E-31</c:v>
                </c:pt>
                <c:pt idx="298">
                  <c:v>1.2144602270399346E-31</c:v>
                </c:pt>
                <c:pt idx="299">
                  <c:v>4.6152841395407588E-32</c:v>
                </c:pt>
                <c:pt idx="300">
                  <c:v>1.7514417968866478E-32</c:v>
                </c:pt>
                <c:pt idx="301">
                  <c:v>6.6096496090325335E-33</c:v>
                </c:pt>
                <c:pt idx="302">
                  <c:v>2.49216462673282E-33</c:v>
                </c:pt>
                <c:pt idx="303">
                  <c:v>9.3832836351644771E-34</c:v>
                </c:pt>
                <c:pt idx="304">
                  <c:v>3.4580670546149484E-34</c:v>
                </c:pt>
                <c:pt idx="305">
                  <c:v>1.2469619720513896E-34</c:v>
                </c:pt>
                <c:pt idx="306">
                  <c:v>4.489965582216638E-35</c:v>
                </c:pt>
                <c:pt idx="307">
                  <c:v>1.6117036024732746E-35</c:v>
                </c:pt>
                <c:pt idx="308">
                  <c:v>5.7980793464014943E-36</c:v>
                </c:pt>
                <c:pt idx="309">
                  <c:v>2.0828251173066164E-36</c:v>
                </c:pt>
                <c:pt idx="310">
                  <c:v>7.3295385425273123E-37</c:v>
                </c:pt>
                <c:pt idx="311">
                  <c:v>2.5792916937675312E-37</c:v>
                </c:pt>
                <c:pt idx="312">
                  <c:v>9.0615537594588857E-38</c:v>
                </c:pt>
                <c:pt idx="313">
                  <c:v>3.1098569764259609E-38</c:v>
                </c:pt>
                <c:pt idx="314">
                  <c:v>1.0663154590527484E-38</c:v>
                </c:pt>
                <c:pt idx="315">
                  <c:v>3.6582320799742057E-39</c:v>
                </c:pt>
                <c:pt idx="316">
                  <c:v>1.2520803284970766E-39</c:v>
                </c:pt>
                <c:pt idx="317">
                  <c:v>4.1949153600859204E-40</c:v>
                </c:pt>
                <c:pt idx="318">
                  <c:v>1.4031277865297087E-40</c:v>
                </c:pt>
                <c:pt idx="319">
                  <c:v>4.6838549198518787E-41</c:v>
                </c:pt>
                <c:pt idx="320">
                  <c:v>1.5621371432378825E-41</c:v>
                </c:pt>
                <c:pt idx="321">
                  <c:v>5.0935325308061965E-42</c:v>
                </c:pt>
                <c:pt idx="322">
                  <c:v>1.6587573224795354E-42</c:v>
                </c:pt>
                <c:pt idx="323">
                  <c:v>5.377716448539948E-43</c:v>
                </c:pt>
                <c:pt idx="324">
                  <c:v>1.701316480845861E-43</c:v>
                </c:pt>
                <c:pt idx="325">
                  <c:v>5.3627016931831712E-44</c:v>
                </c:pt>
                <c:pt idx="326">
                  <c:v>1.6874549350788606E-44</c:v>
                </c:pt>
                <c:pt idx="327">
                  <c:v>5.2951116859511458E-45</c:v>
                </c:pt>
                <c:pt idx="328">
                  <c:v>1.6203497853668061E-45</c:v>
                </c:pt>
                <c:pt idx="329">
                  <c:v>4.9627806947959955E-46</c:v>
                </c:pt>
                <c:pt idx="330">
                  <c:v>1.4809852506770256E-46</c:v>
                </c:pt>
                <c:pt idx="331">
                  <c:v>4.4203056905202165E-47</c:v>
                </c:pt>
                <c:pt idx="332">
                  <c:v>1.3143655778250108E-47</c:v>
                </c:pt>
                <c:pt idx="333">
                  <c:v>3.8948374146661793E-48</c:v>
                </c:pt>
                <c:pt idx="334">
                  <c:v>1.1479646552921663E-48</c:v>
                </c:pt>
                <c:pt idx="335">
                  <c:v>3.3712625727797438E-49</c:v>
                </c:pt>
                <c:pt idx="336">
                  <c:v>9.8562623587468054E-50</c:v>
                </c:pt>
                <c:pt idx="337">
                  <c:v>2.8744715089252214E-50</c:v>
                </c:pt>
                <c:pt idx="338">
                  <c:v>8.2092754825244342E-51</c:v>
                </c:pt>
                <c:pt idx="339">
                  <c:v>2.3372005701856548E-51</c:v>
                </c:pt>
                <c:pt idx="340">
                  <c:v>6.5441370391391106E-52</c:v>
                </c:pt>
                <c:pt idx="341">
                  <c:v>1.8313418378445758E-52</c:v>
                </c:pt>
                <c:pt idx="342">
                  <c:v>5.1159414745345492E-53</c:v>
                </c:pt>
                <c:pt idx="343">
                  <c:v>1.4267129652829663E-53</c:v>
                </c:pt>
                <c:pt idx="344">
                  <c:v>3.974140402023305E-54</c:v>
                </c:pt>
                <c:pt idx="345">
                  <c:v>1.1074862318147581E-54</c:v>
                </c:pt>
                <c:pt idx="346">
                  <c:v>3.0459181482357041E-55</c:v>
                </c:pt>
                <c:pt idx="347">
                  <c:v>8.3030063120072366E-56</c:v>
                </c:pt>
                <c:pt idx="348">
                  <c:v>2.2628402716811966E-56</c:v>
                </c:pt>
                <c:pt idx="349">
                  <c:v>6.151857008042031E-57</c:v>
                </c:pt>
                <c:pt idx="350">
                  <c:v>1.6714265762087113E-57</c:v>
                </c:pt>
                <c:pt idx="351">
                  <c:v>4.5387277469303431E-58</c:v>
                </c:pt>
                <c:pt idx="352">
                  <c:v>1.2315494592739035E-58</c:v>
                </c:pt>
                <c:pt idx="353">
                  <c:v>3.338695081699818E-59</c:v>
                </c:pt>
                <c:pt idx="354">
                  <c:v>9.0276889227792485E-60</c:v>
                </c:pt>
                <c:pt idx="355">
                  <c:v>2.4410406429420311E-60</c:v>
                </c:pt>
                <c:pt idx="356">
                  <c:v>6.6219730473778725E-61</c:v>
                </c:pt>
                <c:pt idx="357">
                  <c:v>1.7995164913420736E-61</c:v>
                </c:pt>
                <c:pt idx="358">
                  <c:v>4.8888181576739778E-62</c:v>
                </c:pt>
                <c:pt idx="359">
                  <c:v>1.3295529356956802E-62</c:v>
                </c:pt>
                <c:pt idx="360">
                  <c:v>3.6233546358074996E-63</c:v>
                </c:pt>
                <c:pt idx="361">
                  <c:v>9.8892752456226911E-64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LINDSAY 3'!$AH$6:$AH$367</c:f>
              <c:numCache>
                <c:formatCode>General</c:formatCode>
                <c:ptCount val="36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</c:numCache>
            </c:numRef>
          </c:xVal>
          <c:yVal>
            <c:numRef>
              <c:f>'LINDSAY 3'!$AF$6:$AF$367</c:f>
              <c:numCache>
                <c:formatCode>0.00E+00</c:formatCode>
                <c:ptCount val="362"/>
                <c:pt idx="0">
                  <c:v>2.7928571428571427</c:v>
                </c:pt>
                <c:pt idx="12">
                  <c:v>2.5767857142857142</c:v>
                </c:pt>
                <c:pt idx="24">
                  <c:v>2.4214285714285713</c:v>
                </c:pt>
                <c:pt idx="36">
                  <c:v>2.2642857142857142</c:v>
                </c:pt>
                <c:pt idx="48">
                  <c:v>1.9750000000000001</c:v>
                </c:pt>
                <c:pt idx="60">
                  <c:v>1.6605357142857142</c:v>
                </c:pt>
                <c:pt idx="72">
                  <c:v>1.3699999999999999</c:v>
                </c:pt>
                <c:pt idx="84">
                  <c:v>1.1575</c:v>
                </c:pt>
                <c:pt idx="96">
                  <c:v>0.97285714285714286</c:v>
                </c:pt>
                <c:pt idx="108">
                  <c:v>0.84517857142857145</c:v>
                </c:pt>
                <c:pt idx="120">
                  <c:v>0.67089285714285718</c:v>
                </c:pt>
                <c:pt idx="132">
                  <c:v>0.49767857142857136</c:v>
                </c:pt>
                <c:pt idx="150">
                  <c:v>0.30249999999999999</c:v>
                </c:pt>
                <c:pt idx="180">
                  <c:v>0.10910714285714285</c:v>
                </c:pt>
                <c:pt idx="210">
                  <c:v>2.2499999999999999E-2</c:v>
                </c:pt>
                <c:pt idx="240">
                  <c:v>6.4285714285714276E-3</c:v>
                </c:pt>
                <c:pt idx="300">
                  <c:v>8.9285714285714288E-2</c:v>
                </c:pt>
                <c:pt idx="360">
                  <c:v>2.8571428571428571E-3</c:v>
                </c:pt>
              </c:numCache>
            </c:numRef>
          </c:yVal>
        </c:ser>
        <c:axId val="107877504"/>
        <c:axId val="107879424"/>
      </c:scatterChart>
      <c:valAx>
        <c:axId val="107877504"/>
        <c:scaling>
          <c:orientation val="minMax"/>
        </c:scaling>
        <c:axPos val="b"/>
        <c:numFmt formatCode="General" sourceLinked="1"/>
        <c:tickLblPos val="nextTo"/>
        <c:crossAx val="107879424"/>
        <c:crosses val="autoZero"/>
        <c:crossBetween val="midCat"/>
      </c:valAx>
      <c:valAx>
        <c:axId val="107879424"/>
        <c:scaling>
          <c:orientation val="minMax"/>
        </c:scaling>
        <c:axPos val="l"/>
        <c:majorGridlines/>
        <c:numFmt formatCode="0.00E+00" sourceLinked="1"/>
        <c:tickLblPos val="nextTo"/>
        <c:crossAx val="107877504"/>
        <c:crosses val="autoZero"/>
        <c:crossBetween val="midCat"/>
      </c:valAx>
    </c:plotArea>
    <c:legend>
      <c:legendPos val="r"/>
    </c:legend>
    <c:plotVisOnly val="1"/>
  </c:chart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MORLAIS 3'!$AH$6:$AH$306</c:f>
              <c:numCache>
                <c:formatCode>General</c:formatCode>
                <c:ptCount val="3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</c:numCache>
            </c:numRef>
          </c:xVal>
          <c:yVal>
            <c:numRef>
              <c:f>'MORLAIS 3'!$AE$6:$AE$306</c:f>
              <c:numCache>
                <c:formatCode>0.00E+00</c:formatCode>
                <c:ptCount val="301"/>
                <c:pt idx="0">
                  <c:v>1.8492377188029363</c:v>
                </c:pt>
                <c:pt idx="1">
                  <c:v>1.8436733944607557</c:v>
                </c:pt>
                <c:pt idx="2">
                  <c:v>1.838898127601194</c:v>
                </c:pt>
                <c:pt idx="3">
                  <c:v>1.834700913650225</c:v>
                </c:pt>
                <c:pt idx="4">
                  <c:v>1.8310436184611221</c:v>
                </c:pt>
                <c:pt idx="5">
                  <c:v>1.8275480258094625</c:v>
                </c:pt>
                <c:pt idx="6">
                  <c:v>1.8243769235116067</c:v>
                </c:pt>
                <c:pt idx="7">
                  <c:v>1.821232357133447</c:v>
                </c:pt>
                <c:pt idx="8">
                  <c:v>1.8176183798684249</c:v>
                </c:pt>
                <c:pt idx="9">
                  <c:v>1.8135656073867412</c:v>
                </c:pt>
                <c:pt idx="10">
                  <c:v>1.8094692507464241</c:v>
                </c:pt>
                <c:pt idx="11">
                  <c:v>1.8054049286086842</c:v>
                </c:pt>
                <c:pt idx="12">
                  <c:v>1.8013226932855542</c:v>
                </c:pt>
                <c:pt idx="13">
                  <c:v>1.7971021759722212</c:v>
                </c:pt>
                <c:pt idx="14">
                  <c:v>1.7928666751212929</c:v>
                </c:pt>
                <c:pt idx="15">
                  <c:v>1.788342003250259</c:v>
                </c:pt>
                <c:pt idx="16">
                  <c:v>1.7835126888348576</c:v>
                </c:pt>
                <c:pt idx="17">
                  <c:v>1.7784578457953193</c:v>
                </c:pt>
                <c:pt idx="18">
                  <c:v>1.7733270784384336</c:v>
                </c:pt>
                <c:pt idx="19">
                  <c:v>1.7679827673279549</c:v>
                </c:pt>
                <c:pt idx="20">
                  <c:v>1.7623779814147378</c:v>
                </c:pt>
                <c:pt idx="21">
                  <c:v>1.7565522056982668</c:v>
                </c:pt>
                <c:pt idx="22">
                  <c:v>1.7503939100175774</c:v>
                </c:pt>
                <c:pt idx="23">
                  <c:v>1.7440169872294042</c:v>
                </c:pt>
                <c:pt idx="24">
                  <c:v>1.7373851349181761</c:v>
                </c:pt>
                <c:pt idx="25">
                  <c:v>1.7304631246883631</c:v>
                </c:pt>
                <c:pt idx="26">
                  <c:v>1.7234521687264788</c:v>
                </c:pt>
                <c:pt idx="27">
                  <c:v>1.7161165926353916</c:v>
                </c:pt>
                <c:pt idx="28">
                  <c:v>1.7085850153731992</c:v>
                </c:pt>
                <c:pt idx="29">
                  <c:v>1.7006707145812341</c:v>
                </c:pt>
                <c:pt idx="30">
                  <c:v>1.6925244832116095</c:v>
                </c:pt>
                <c:pt idx="31">
                  <c:v>1.6841139458841927</c:v>
                </c:pt>
                <c:pt idx="32">
                  <c:v>1.675335665054265</c:v>
                </c:pt>
                <c:pt idx="33">
                  <c:v>1.6664325752272597</c:v>
                </c:pt>
                <c:pt idx="34">
                  <c:v>1.6571888724709603</c:v>
                </c:pt>
                <c:pt idx="35">
                  <c:v>1.6478206646085674</c:v>
                </c:pt>
                <c:pt idx="36">
                  <c:v>1.6382674624713642</c:v>
                </c:pt>
                <c:pt idx="37">
                  <c:v>1.6282970443867715</c:v>
                </c:pt>
                <c:pt idx="38">
                  <c:v>1.6178986937609641</c:v>
                </c:pt>
                <c:pt idx="39">
                  <c:v>1.6073389330736638</c:v>
                </c:pt>
                <c:pt idx="40">
                  <c:v>1.5964878214451306</c:v>
                </c:pt>
                <c:pt idx="41">
                  <c:v>1.5850778583008598</c:v>
                </c:pt>
                <c:pt idx="42">
                  <c:v>1.5736376561511691</c:v>
                </c:pt>
                <c:pt idx="43">
                  <c:v>1.5621064202918264</c:v>
                </c:pt>
                <c:pt idx="44">
                  <c:v>1.5498264965344417</c:v>
                </c:pt>
                <c:pt idx="45">
                  <c:v>1.5375057927416955</c:v>
                </c:pt>
                <c:pt idx="46">
                  <c:v>1.525067657409003</c:v>
                </c:pt>
                <c:pt idx="47">
                  <c:v>1.5122064530085171</c:v>
                </c:pt>
                <c:pt idx="48">
                  <c:v>1.499274744960303</c:v>
                </c:pt>
                <c:pt idx="49">
                  <c:v>1.4857137966989273</c:v>
                </c:pt>
                <c:pt idx="50">
                  <c:v>1.4719996454212727</c:v>
                </c:pt>
                <c:pt idx="51">
                  <c:v>1.4575897641836197</c:v>
                </c:pt>
                <c:pt idx="52">
                  <c:v>1.4431777102785346</c:v>
                </c:pt>
                <c:pt idx="53">
                  <c:v>1.4287837879662908</c:v>
                </c:pt>
                <c:pt idx="54">
                  <c:v>1.4136778669412615</c:v>
                </c:pt>
                <c:pt idx="55">
                  <c:v>1.3986212334335171</c:v>
                </c:pt>
                <c:pt idx="56">
                  <c:v>1.3835536671128028</c:v>
                </c:pt>
                <c:pt idx="57">
                  <c:v>1.3681565954090669</c:v>
                </c:pt>
                <c:pt idx="58">
                  <c:v>1.3524791167951744</c:v>
                </c:pt>
                <c:pt idx="59">
                  <c:v>1.3368382919115109</c:v>
                </c:pt>
                <c:pt idx="60">
                  <c:v>1.3208846659564197</c:v>
                </c:pt>
                <c:pt idx="61">
                  <c:v>1.305084693607782</c:v>
                </c:pt>
                <c:pt idx="62">
                  <c:v>1.288925491519759</c:v>
                </c:pt>
                <c:pt idx="63">
                  <c:v>1.2728854315308411</c:v>
                </c:pt>
                <c:pt idx="64">
                  <c:v>1.2565740891263413</c:v>
                </c:pt>
                <c:pt idx="65">
                  <c:v>1.2405395335556537</c:v>
                </c:pt>
                <c:pt idx="66">
                  <c:v>1.2241298635105771</c:v>
                </c:pt>
                <c:pt idx="67">
                  <c:v>1.2077991993427775</c:v>
                </c:pt>
                <c:pt idx="68">
                  <c:v>1.1915257814011047</c:v>
                </c:pt>
                <c:pt idx="69">
                  <c:v>1.1749307901800243</c:v>
                </c:pt>
                <c:pt idx="70">
                  <c:v>1.1576321407652814</c:v>
                </c:pt>
                <c:pt idx="71">
                  <c:v>1.1406397905070478</c:v>
                </c:pt>
                <c:pt idx="72">
                  <c:v>1.1232959079423914</c:v>
                </c:pt>
                <c:pt idx="73">
                  <c:v>1.1052050792195651</c:v>
                </c:pt>
                <c:pt idx="74">
                  <c:v>1.0864174224268854</c:v>
                </c:pt>
                <c:pt idx="75">
                  <c:v>1.0678428465554881</c:v>
                </c:pt>
                <c:pt idx="76">
                  <c:v>1.0485506819440353</c:v>
                </c:pt>
                <c:pt idx="77">
                  <c:v>1.0302201660209633</c:v>
                </c:pt>
                <c:pt idx="78">
                  <c:v>1.012322204371203</c:v>
                </c:pt>
                <c:pt idx="79">
                  <c:v>0.99483122053604822</c:v>
                </c:pt>
                <c:pt idx="80">
                  <c:v>0.97746307076771111</c:v>
                </c:pt>
                <c:pt idx="81">
                  <c:v>0.95948869389922187</c:v>
                </c:pt>
                <c:pt idx="82">
                  <c:v>0.94174912461272209</c:v>
                </c:pt>
                <c:pt idx="83">
                  <c:v>0.92437865790603324</c:v>
                </c:pt>
                <c:pt idx="84">
                  <c:v>0.90678183564093218</c:v>
                </c:pt>
                <c:pt idx="85">
                  <c:v>0.88896717658646618</c:v>
                </c:pt>
                <c:pt idx="86">
                  <c:v>0.871364915816222</c:v>
                </c:pt>
                <c:pt idx="87">
                  <c:v>0.8534984119853023</c:v>
                </c:pt>
                <c:pt idx="88">
                  <c:v>0.83588165976018047</c:v>
                </c:pt>
                <c:pt idx="89">
                  <c:v>0.81840678804402478</c:v>
                </c:pt>
                <c:pt idx="90">
                  <c:v>0.80037669380968912</c:v>
                </c:pt>
                <c:pt idx="91">
                  <c:v>0.78265517348126734</c:v>
                </c:pt>
                <c:pt idx="92">
                  <c:v>0.76459360054563308</c:v>
                </c:pt>
                <c:pt idx="93">
                  <c:v>0.74665422686035943</c:v>
                </c:pt>
                <c:pt idx="94">
                  <c:v>0.72868338243869568</c:v>
                </c:pt>
                <c:pt idx="95">
                  <c:v>0.7107959417138966</c:v>
                </c:pt>
                <c:pt idx="96">
                  <c:v>0.69225923748157181</c:v>
                </c:pt>
                <c:pt idx="97">
                  <c:v>0.67413752631467372</c:v>
                </c:pt>
                <c:pt idx="98">
                  <c:v>0.65645897860319813</c:v>
                </c:pt>
                <c:pt idx="99">
                  <c:v>0.63826697609726302</c:v>
                </c:pt>
                <c:pt idx="100">
                  <c:v>0.62057580639368504</c:v>
                </c:pt>
                <c:pt idx="101">
                  <c:v>0.60236753166210044</c:v>
                </c:pt>
                <c:pt idx="102">
                  <c:v>0.58478468783056281</c:v>
                </c:pt>
                <c:pt idx="103">
                  <c:v>0.56679116581476063</c:v>
                </c:pt>
                <c:pt idx="104">
                  <c:v>0.54893747582393193</c:v>
                </c:pt>
                <c:pt idx="105">
                  <c:v>0.53108787485429809</c:v>
                </c:pt>
                <c:pt idx="106">
                  <c:v>0.51382549462930727</c:v>
                </c:pt>
                <c:pt idx="107">
                  <c:v>0.49649067131064945</c:v>
                </c:pt>
                <c:pt idx="108">
                  <c:v>0.47917850629796521</c:v>
                </c:pt>
                <c:pt idx="109">
                  <c:v>0.46235807410334195</c:v>
                </c:pt>
                <c:pt idx="110">
                  <c:v>0.44556850799318681</c:v>
                </c:pt>
                <c:pt idx="111">
                  <c:v>0.42874619635296607</c:v>
                </c:pt>
                <c:pt idx="112">
                  <c:v>0.41231222777649673</c:v>
                </c:pt>
                <c:pt idx="113">
                  <c:v>0.39624285086807431</c:v>
                </c:pt>
                <c:pt idx="114">
                  <c:v>0.38003133046153187</c:v>
                </c:pt>
                <c:pt idx="115">
                  <c:v>0.36402786230895151</c:v>
                </c:pt>
                <c:pt idx="116">
                  <c:v>0.34792240646976214</c:v>
                </c:pt>
                <c:pt idx="117">
                  <c:v>0.33220711233849687</c:v>
                </c:pt>
                <c:pt idx="118">
                  <c:v>0.31680283488758537</c:v>
                </c:pt>
                <c:pt idx="119">
                  <c:v>0.30174942082171569</c:v>
                </c:pt>
                <c:pt idx="120">
                  <c:v>0.28670544128165315</c:v>
                </c:pt>
                <c:pt idx="121">
                  <c:v>0.27196607108555676</c:v>
                </c:pt>
                <c:pt idx="122">
                  <c:v>0.25767033553520613</c:v>
                </c:pt>
                <c:pt idx="123">
                  <c:v>0.24348625992224149</c:v>
                </c:pt>
                <c:pt idx="124">
                  <c:v>0.22969622303965154</c:v>
                </c:pt>
                <c:pt idx="125">
                  <c:v>0.21643769396661286</c:v>
                </c:pt>
                <c:pt idx="126">
                  <c:v>0.20324272378980418</c:v>
                </c:pt>
                <c:pt idx="127">
                  <c:v>0.19094214820638783</c:v>
                </c:pt>
                <c:pt idx="128">
                  <c:v>0.17874237575009921</c:v>
                </c:pt>
                <c:pt idx="129">
                  <c:v>0.16671118039392296</c:v>
                </c:pt>
                <c:pt idx="130">
                  <c:v>0.15518173639492694</c:v>
                </c:pt>
                <c:pt idx="131">
                  <c:v>0.14422172375527864</c:v>
                </c:pt>
                <c:pt idx="132">
                  <c:v>0.13349084533259994</c:v>
                </c:pt>
                <c:pt idx="133">
                  <c:v>0.12307681859707856</c:v>
                </c:pt>
                <c:pt idx="134">
                  <c:v>0.11349585142875743</c:v>
                </c:pt>
                <c:pt idx="135">
                  <c:v>0.10432504628374209</c:v>
                </c:pt>
                <c:pt idx="136">
                  <c:v>9.5358194004250579E-2</c:v>
                </c:pt>
                <c:pt idx="137">
                  <c:v>8.6836794559941324E-2</c:v>
                </c:pt>
                <c:pt idx="138">
                  <c:v>7.8684980729020804E-2</c:v>
                </c:pt>
                <c:pt idx="139">
                  <c:v>7.1426241471337804E-2</c:v>
                </c:pt>
                <c:pt idx="140">
                  <c:v>6.438221108863959E-2</c:v>
                </c:pt>
                <c:pt idx="141">
                  <c:v>5.7798478628774311E-2</c:v>
                </c:pt>
                <c:pt idx="142">
                  <c:v>5.1606057929767545E-2</c:v>
                </c:pt>
                <c:pt idx="143">
                  <c:v>4.5915364090758484E-2</c:v>
                </c:pt>
                <c:pt idx="144">
                  <c:v>4.0722451200413526E-2</c:v>
                </c:pt>
                <c:pt idx="145">
                  <c:v>3.5837534173891364E-2</c:v>
                </c:pt>
                <c:pt idx="146">
                  <c:v>3.1340794084102112E-2</c:v>
                </c:pt>
                <c:pt idx="147">
                  <c:v>2.7251212478185446E-2</c:v>
                </c:pt>
                <c:pt idx="148">
                  <c:v>2.3489080574293636E-2</c:v>
                </c:pt>
                <c:pt idx="149">
                  <c:v>2.0087232785108398E-2</c:v>
                </c:pt>
                <c:pt idx="150">
                  <c:v>1.7022166038658828E-2</c:v>
                </c:pt>
                <c:pt idx="151">
                  <c:v>1.4332089308463363E-2</c:v>
                </c:pt>
                <c:pt idx="152">
                  <c:v>1.1901419871121201E-2</c:v>
                </c:pt>
                <c:pt idx="153">
                  <c:v>9.8044583221015332E-3</c:v>
                </c:pt>
                <c:pt idx="154">
                  <c:v>7.962118185581523E-3</c:v>
                </c:pt>
                <c:pt idx="155">
                  <c:v>6.4000510192769944E-3</c:v>
                </c:pt>
                <c:pt idx="156">
                  <c:v>5.1007643598676242E-3</c:v>
                </c:pt>
                <c:pt idx="157">
                  <c:v>4.0169553631108738E-3</c:v>
                </c:pt>
                <c:pt idx="158">
                  <c:v>3.1216770234787938E-3</c:v>
                </c:pt>
                <c:pt idx="159">
                  <c:v>2.3975538314043388E-3</c:v>
                </c:pt>
                <c:pt idx="160">
                  <c:v>1.8176403072409065E-3</c:v>
                </c:pt>
                <c:pt idx="161">
                  <c:v>1.3549968512420519E-3</c:v>
                </c:pt>
                <c:pt idx="162">
                  <c:v>9.8718232233406945E-4</c:v>
                </c:pt>
                <c:pt idx="163">
                  <c:v>7.078544501295988E-4</c:v>
                </c:pt>
                <c:pt idx="164">
                  <c:v>5.0142320691495606E-4</c:v>
                </c:pt>
                <c:pt idx="165">
                  <c:v>3.4906632900560952E-4</c:v>
                </c:pt>
                <c:pt idx="166">
                  <c:v>2.3935596090042364E-4</c:v>
                </c:pt>
                <c:pt idx="167">
                  <c:v>1.605895277841313E-4</c:v>
                </c:pt>
                <c:pt idx="168">
                  <c:v>1.0621618914651021E-4</c:v>
                </c:pt>
                <c:pt idx="169">
                  <c:v>6.8693611467878204E-5</c:v>
                </c:pt>
                <c:pt idx="170">
                  <c:v>4.3001537225827304E-5</c:v>
                </c:pt>
                <c:pt idx="171">
                  <c:v>2.6332535264543255E-5</c:v>
                </c:pt>
                <c:pt idx="172">
                  <c:v>1.5657814548729305E-5</c:v>
                </c:pt>
                <c:pt idx="173">
                  <c:v>9.1713121404280601E-6</c:v>
                </c:pt>
                <c:pt idx="174">
                  <c:v>5.2106905063084894E-6</c:v>
                </c:pt>
                <c:pt idx="175">
                  <c:v>2.8654981748300329E-6</c:v>
                </c:pt>
                <c:pt idx="176">
                  <c:v>1.5384698356355785E-6</c:v>
                </c:pt>
                <c:pt idx="177">
                  <c:v>7.9855483279504177E-7</c:v>
                </c:pt>
                <c:pt idx="178">
                  <c:v>4.0156852294256805E-7</c:v>
                </c:pt>
                <c:pt idx="179">
                  <c:v>1.956634817425432E-7</c:v>
                </c:pt>
                <c:pt idx="180">
                  <c:v>9.2051479849672102E-8</c:v>
                </c:pt>
                <c:pt idx="181">
                  <c:v>4.20092140011237E-8</c:v>
                </c:pt>
                <c:pt idx="182">
                  <c:v>1.8800106839040725E-8</c:v>
                </c:pt>
                <c:pt idx="183">
                  <c:v>8.0978446392757655E-9</c:v>
                </c:pt>
                <c:pt idx="184">
                  <c:v>3.3530611026171862E-9</c:v>
                </c:pt>
                <c:pt idx="185">
                  <c:v>1.3561746509060466E-9</c:v>
                </c:pt>
                <c:pt idx="186">
                  <c:v>5.1964840177441084E-10</c:v>
                </c:pt>
                <c:pt idx="187">
                  <c:v>1.9617283137867035E-10</c:v>
                </c:pt>
                <c:pt idx="188">
                  <c:v>7.1122499760610872E-11</c:v>
                </c:pt>
                <c:pt idx="189">
                  <c:v>2.4924410976858598E-11</c:v>
                </c:pt>
                <c:pt idx="190">
                  <c:v>8.5850637058453395E-12</c:v>
                </c:pt>
                <c:pt idx="191">
                  <c:v>2.8413601554813895E-12</c:v>
                </c:pt>
                <c:pt idx="192">
                  <c:v>9.1524149263761444E-13</c:v>
                </c:pt>
                <c:pt idx="193">
                  <c:v>2.8531760652575888E-13</c:v>
                </c:pt>
                <c:pt idx="194">
                  <c:v>8.5118787608023951E-14</c:v>
                </c:pt>
                <c:pt idx="195">
                  <c:v>2.5597144356211574E-14</c:v>
                </c:pt>
                <c:pt idx="196">
                  <c:v>7.3917905589169619E-15</c:v>
                </c:pt>
                <c:pt idx="197">
                  <c:v>2.1042489521464057E-15</c:v>
                </c:pt>
                <c:pt idx="198">
                  <c:v>5.7922744364223343E-16</c:v>
                </c:pt>
                <c:pt idx="199">
                  <c:v>1.576319153802038E-16</c:v>
                </c:pt>
                <c:pt idx="200">
                  <c:v>4.273733016690759E-17</c:v>
                </c:pt>
                <c:pt idx="201">
                  <c:v>1.1570697987019364E-17</c:v>
                </c:pt>
                <c:pt idx="202">
                  <c:v>3.1351352207156964E-18</c:v>
                </c:pt>
                <c:pt idx="203">
                  <c:v>8.5052123167510606E-19</c:v>
                </c:pt>
                <c:pt idx="204">
                  <c:v>2.3163267695839603E-19</c:v>
                </c:pt>
                <c:pt idx="205">
                  <c:v>6.4133051730212918E-20</c:v>
                </c:pt>
                <c:pt idx="206">
                  <c:v>1.8313270463367371E-20</c:v>
                </c:pt>
                <c:pt idx="207">
                  <c:v>5.3427322348118711E-21</c:v>
                </c:pt>
                <c:pt idx="208">
                  <c:v>1.581831643605474E-21</c:v>
                </c:pt>
                <c:pt idx="209">
                  <c:v>4.9491036513703477E-22</c:v>
                </c:pt>
                <c:pt idx="210">
                  <c:v>1.6865283498815474E-22</c:v>
                </c:pt>
                <c:pt idx="211">
                  <c:v>5.8857966569405159E-23</c:v>
                </c:pt>
                <c:pt idx="212">
                  <c:v>2.2907961367882188E-23</c:v>
                </c:pt>
                <c:pt idx="213">
                  <c:v>9.0313633209162803E-24</c:v>
                </c:pt>
                <c:pt idx="214">
                  <c:v>3.6670443759779181E-24</c:v>
                </c:pt>
                <c:pt idx="215">
                  <c:v>1.6242305285578154E-24</c:v>
                </c:pt>
                <c:pt idx="216">
                  <c:v>7.5683557429550969E-25</c:v>
                </c:pt>
                <c:pt idx="217">
                  <c:v>3.8029117248475105E-25</c:v>
                </c:pt>
                <c:pt idx="218">
                  <c:v>2.1346875986441705E-25</c:v>
                </c:pt>
                <c:pt idx="219">
                  <c:v>1.2173232617650084E-25</c:v>
                </c:pt>
                <c:pt idx="220">
                  <c:v>8.3116253292920641E-26</c:v>
                </c:pt>
                <c:pt idx="221">
                  <c:v>5.7457629660114596E-26</c:v>
                </c:pt>
                <c:pt idx="222">
                  <c:v>4.4339366054890649E-26</c:v>
                </c:pt>
                <c:pt idx="223">
                  <c:v>3.6812638506527666E-26</c:v>
                </c:pt>
                <c:pt idx="224">
                  <c:v>3.2285826356723107E-26</c:v>
                </c:pt>
                <c:pt idx="225">
                  <c:v>2.9700807277172973E-26</c:v>
                </c:pt>
                <c:pt idx="226">
                  <c:v>3.0489836844429251E-26</c:v>
                </c:pt>
                <c:pt idx="227">
                  <c:v>3.4070641312674255E-26</c:v>
                </c:pt>
                <c:pt idx="228">
                  <c:v>3.8299306454347762E-26</c:v>
                </c:pt>
                <c:pt idx="229">
                  <c:v>4.6539180615228031E-26</c:v>
                </c:pt>
                <c:pt idx="230">
                  <c:v>6.5075248529628059E-26</c:v>
                </c:pt>
                <c:pt idx="231">
                  <c:v>9.0821543656293198E-26</c:v>
                </c:pt>
                <c:pt idx="232">
                  <c:v>1.2709215909601761E-25</c:v>
                </c:pt>
                <c:pt idx="233">
                  <c:v>2.2096627066963918E-25</c:v>
                </c:pt>
                <c:pt idx="234">
                  <c:v>4.0943656177824549E-25</c:v>
                </c:pt>
                <c:pt idx="235">
                  <c:v>9.2380369905991199E-25</c:v>
                </c:pt>
                <c:pt idx="236">
                  <c:v>1.9469552543059678E-24</c:v>
                </c:pt>
                <c:pt idx="237">
                  <c:v>4.2203389565085442E-24</c:v>
                </c:pt>
                <c:pt idx="238">
                  <c:v>9.814454361324051E-24</c:v>
                </c:pt>
                <c:pt idx="239">
                  <c:v>2.8355113918980348E-23</c:v>
                </c:pt>
                <c:pt idx="240">
                  <c:v>8.3120305707583359E-23</c:v>
                </c:pt>
                <c:pt idx="241">
                  <c:v>2.652691283324481E-22</c:v>
                </c:pt>
                <c:pt idx="242">
                  <c:v>8.8034859748440403E-22</c:v>
                </c:pt>
                <c:pt idx="243">
                  <c:v>3.269200404843679E-21</c:v>
                </c:pt>
                <c:pt idx="244">
                  <c:v>1.2767180561876784E-20</c:v>
                </c:pt>
                <c:pt idx="245">
                  <c:v>5.0274158188028984E-20</c:v>
                </c:pt>
                <c:pt idx="246">
                  <c:v>1.9866836177227445E-19</c:v>
                </c:pt>
                <c:pt idx="247">
                  <c:v>9.8076394957074974E-19</c:v>
                </c:pt>
                <c:pt idx="248">
                  <c:v>4.8369452243579945E-18</c:v>
                </c:pt>
                <c:pt idx="249">
                  <c:v>2.3872811759981448E-17</c:v>
                </c:pt>
                <c:pt idx="250">
                  <c:v>1.3506151322316094E-16</c:v>
                </c:pt>
                <c:pt idx="251">
                  <c:v>7.5991516939570741E-16</c:v>
                </c:pt>
                <c:pt idx="252">
                  <c:v>4.7626151735333192E-15</c:v>
                </c:pt>
                <c:pt idx="253">
                  <c:v>3.0014089756373933E-14</c:v>
                </c:pt>
                <c:pt idx="254">
                  <c:v>1.9405408320894494E-13</c:v>
                </c:pt>
                <c:pt idx="255">
                  <c:v>1.3285460255527973E-12</c:v>
                </c:pt>
                <c:pt idx="256">
                  <c:v>1.0706048866587086E-11</c:v>
                </c:pt>
                <c:pt idx="257">
                  <c:v>1.0002132075298024E-10</c:v>
                </c:pt>
                <c:pt idx="258">
                  <c:v>8.9198742144303966E-10</c:v>
                </c:pt>
                <c:pt idx="259">
                  <c:v>7.9088420420270162E-9</c:v>
                </c:pt>
                <c:pt idx="260">
                  <c:v>7.5447896260984571E-8</c:v>
                </c:pt>
                <c:pt idx="261">
                  <c:v>7.7281477242537015E-7</c:v>
                </c:pt>
                <c:pt idx="262">
                  <c:v>8.45585973556986E-6</c:v>
                </c:pt>
                <c:pt idx="263">
                  <c:v>9.6167423978723606E-5</c:v>
                </c:pt>
                <c:pt idx="264">
                  <c:v>1.1373818878052688E-3</c:v>
                </c:pt>
                <c:pt idx="265">
                  <c:v>1.3196503903392406E-2</c:v>
                </c:pt>
                <c:pt idx="266">
                  <c:v>0.16397974023023384</c:v>
                </c:pt>
                <c:pt idx="267">
                  <c:v>2.3767471716702016</c:v>
                </c:pt>
                <c:pt idx="268">
                  <c:v>33.071276469760306</c:v>
                </c:pt>
                <c:pt idx="269">
                  <c:v>435.111427617836</c:v>
                </c:pt>
                <c:pt idx="270">
                  <c:v>5873.8715226795539</c:v>
                </c:pt>
                <c:pt idx="271">
                  <c:v>85725.772721756177</c:v>
                </c:pt>
                <c:pt idx="272">
                  <c:v>1364666.0957706755</c:v>
                </c:pt>
                <c:pt idx="273">
                  <c:v>25467758.156055905</c:v>
                </c:pt>
                <c:pt idx="274">
                  <c:v>461145559.73360682</c:v>
                </c:pt>
                <c:pt idx="275">
                  <c:v>8707089363.7333546</c:v>
                </c:pt>
                <c:pt idx="276">
                  <c:v>170332464532.76587</c:v>
                </c:pt>
                <c:pt idx="277">
                  <c:v>3777939698531.5112</c:v>
                </c:pt>
                <c:pt idx="278">
                  <c:v>92198971057169.156</c:v>
                </c:pt>
                <c:pt idx="279">
                  <c:v>2324294946790180</c:v>
                </c:pt>
                <c:pt idx="280">
                  <c:v>6.6462240930179968E+16</c:v>
                </c:pt>
                <c:pt idx="281">
                  <c:v>1.8433413208269348E+18</c:v>
                </c:pt>
                <c:pt idx="282">
                  <c:v>5.2946516099450569E+19</c:v>
                </c:pt>
                <c:pt idx="283">
                  <c:v>1.650584864123659E+21</c:v>
                </c:pt>
                <c:pt idx="284">
                  <c:v>5.2014162137897348E+22</c:v>
                </c:pt>
                <c:pt idx="285">
                  <c:v>1.8305446318277604E+24</c:v>
                </c:pt>
                <c:pt idx="286">
                  <c:v>6.676408024115725E+25</c:v>
                </c:pt>
                <c:pt idx="287">
                  <c:v>2.4220627246740716E+27</c:v>
                </c:pt>
                <c:pt idx="288">
                  <c:v>8.5924610374868656E+28</c:v>
                </c:pt>
                <c:pt idx="289">
                  <c:v>3.1620103278349384E+30</c:v>
                </c:pt>
                <c:pt idx="290">
                  <c:v>1.2625765448852399E+32</c:v>
                </c:pt>
                <c:pt idx="291">
                  <c:v>5.4641889249030319E+33</c:v>
                </c:pt>
                <c:pt idx="292">
                  <c:v>2.4052144786870422E+35</c:v>
                </c:pt>
                <c:pt idx="293">
                  <c:v>1.0673180463372562E+37</c:v>
                </c:pt>
                <c:pt idx="294">
                  <c:v>4.9700854671710585E+38</c:v>
                </c:pt>
                <c:pt idx="295">
                  <c:v>2.2552467401794129E+40</c:v>
                </c:pt>
                <c:pt idx="296">
                  <c:v>1.1453373344046397E+42</c:v>
                </c:pt>
                <c:pt idx="297">
                  <c:v>5.4315034719894603E+43</c:v>
                </c:pt>
                <c:pt idx="298">
                  <c:v>2.9671886013953452E+45</c:v>
                </c:pt>
                <c:pt idx="299">
                  <c:v>1.6165802978010248E+47</c:v>
                </c:pt>
                <c:pt idx="300">
                  <c:v>8.8223765104255355E+48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MORLAIS 3'!$AH$6:$AH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</c:numCache>
            </c:numRef>
          </c:xVal>
          <c:yVal>
            <c:numRef>
              <c:f>'MORLAIS 3'!$AF$6:$AF$301</c:f>
              <c:numCache>
                <c:formatCode>0.00E+00</c:formatCode>
                <c:ptCount val="296"/>
                <c:pt idx="0">
                  <c:v>1.8492377188029363</c:v>
                </c:pt>
                <c:pt idx="15">
                  <c:v>1.8280632411067192</c:v>
                </c:pt>
                <c:pt idx="24">
                  <c:v>1.7504234895539246</c:v>
                </c:pt>
                <c:pt idx="36">
                  <c:v>1.6939582156973461</c:v>
                </c:pt>
                <c:pt idx="48">
                  <c:v>1.5951439864483343</c:v>
                </c:pt>
                <c:pt idx="60">
                  <c:v>1.4186900056465275</c:v>
                </c:pt>
                <c:pt idx="72">
                  <c:v>1.2351778656126482</c:v>
                </c:pt>
                <c:pt idx="84">
                  <c:v>0.97402597402597413</c:v>
                </c:pt>
                <c:pt idx="96">
                  <c:v>0.51524562394127604</c:v>
                </c:pt>
                <c:pt idx="120">
                  <c:v>0.14822134387351779</c:v>
                </c:pt>
                <c:pt idx="150">
                  <c:v>0</c:v>
                </c:pt>
                <c:pt idx="180">
                  <c:v>0</c:v>
                </c:pt>
                <c:pt idx="210">
                  <c:v>0</c:v>
                </c:pt>
                <c:pt idx="240">
                  <c:v>0</c:v>
                </c:pt>
                <c:pt idx="270">
                  <c:v>0</c:v>
                </c:pt>
              </c:numCache>
            </c:numRef>
          </c:yVal>
        </c:ser>
        <c:axId val="109071360"/>
        <c:axId val="109077632"/>
      </c:scatterChart>
      <c:valAx>
        <c:axId val="109071360"/>
        <c:scaling>
          <c:orientation val="minMax"/>
          <c:max val="3000"/>
        </c:scaling>
        <c:axPos val="b"/>
        <c:numFmt formatCode="General" sourceLinked="1"/>
        <c:tickLblPos val="nextTo"/>
        <c:crossAx val="109077632"/>
        <c:crosses val="autoZero"/>
        <c:crossBetween val="midCat"/>
      </c:valAx>
      <c:valAx>
        <c:axId val="109077632"/>
        <c:scaling>
          <c:orientation val="minMax"/>
          <c:max val="2"/>
        </c:scaling>
        <c:axPos val="l"/>
        <c:majorGridlines/>
        <c:numFmt formatCode="0.00E+00" sourceLinked="1"/>
        <c:tickLblPos val="nextTo"/>
        <c:crossAx val="109071360"/>
        <c:crosses val="autoZero"/>
        <c:crossBetween val="midCat"/>
      </c:valAx>
    </c:plotArea>
    <c:legend>
      <c:legendPos val="r"/>
    </c:legend>
    <c:plotVisOnly val="1"/>
  </c:chart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MORLAIS 2'!$AG$6:$AG$306</c:f>
              <c:numCache>
                <c:formatCode>General</c:formatCode>
                <c:ptCount val="3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MORLAIS 2'!$AD$6:$AD$306</c:f>
              <c:numCache>
                <c:formatCode>0.00E+00</c:formatCode>
                <c:ptCount val="301"/>
                <c:pt idx="0">
                  <c:v>1.8599999999999999</c:v>
                </c:pt>
                <c:pt idx="1">
                  <c:v>1.8552813803112693</c:v>
                </c:pt>
                <c:pt idx="2">
                  <c:v>1.8513419716514008</c:v>
                </c:pt>
                <c:pt idx="3">
                  <c:v>1.8480233006200173</c:v>
                </c:pt>
                <c:pt idx="4">
                  <c:v>1.8452346730276219</c:v>
                </c:pt>
                <c:pt idx="5">
                  <c:v>1.8425639535005942</c:v>
                </c:pt>
                <c:pt idx="6">
                  <c:v>1.8398260432361835</c:v>
                </c:pt>
                <c:pt idx="7">
                  <c:v>1.8372333641025964</c:v>
                </c:pt>
                <c:pt idx="8">
                  <c:v>1.8346524473563681</c:v>
                </c:pt>
                <c:pt idx="9">
                  <c:v>1.8321096729218136</c:v>
                </c:pt>
                <c:pt idx="10">
                  <c:v>1.8295879626242999</c:v>
                </c:pt>
                <c:pt idx="11">
                  <c:v>1.8270787593122064</c:v>
                </c:pt>
                <c:pt idx="12">
                  <c:v>1.8245913770128972</c:v>
                </c:pt>
                <c:pt idx="13">
                  <c:v>1.8221602304900706</c:v>
                </c:pt>
                <c:pt idx="14">
                  <c:v>1.8196136645778327</c:v>
                </c:pt>
                <c:pt idx="15">
                  <c:v>1.817087660549132</c:v>
                </c:pt>
                <c:pt idx="16">
                  <c:v>1.8145315659816532</c:v>
                </c:pt>
                <c:pt idx="17">
                  <c:v>1.811943239706391</c:v>
                </c:pt>
                <c:pt idx="18">
                  <c:v>1.8093544857012076</c:v>
                </c:pt>
                <c:pt idx="19">
                  <c:v>1.806672184569867</c:v>
                </c:pt>
                <c:pt idx="20">
                  <c:v>1.8039839406925131</c:v>
                </c:pt>
                <c:pt idx="21">
                  <c:v>1.8012665910109102</c:v>
                </c:pt>
                <c:pt idx="22">
                  <c:v>1.7985200883096146</c:v>
                </c:pt>
                <c:pt idx="23">
                  <c:v>1.7954936480779502</c:v>
                </c:pt>
                <c:pt idx="24">
                  <c:v>1.7922467445086763</c:v>
                </c:pt>
                <c:pt idx="25">
                  <c:v>1.788634265139265</c:v>
                </c:pt>
                <c:pt idx="26">
                  <c:v>1.7847567341793444</c:v>
                </c:pt>
                <c:pt idx="27">
                  <c:v>1.7806312344188635</c:v>
                </c:pt>
                <c:pt idx="28">
                  <c:v>1.7762543373341158</c:v>
                </c:pt>
                <c:pt idx="29">
                  <c:v>1.7717432768181014</c:v>
                </c:pt>
                <c:pt idx="30">
                  <c:v>1.7670882439588138</c:v>
                </c:pt>
                <c:pt idx="31">
                  <c:v>1.7621882909004609</c:v>
                </c:pt>
                <c:pt idx="32">
                  <c:v>1.7570733652534773</c:v>
                </c:pt>
                <c:pt idx="33">
                  <c:v>1.7517916383682794</c:v>
                </c:pt>
                <c:pt idx="34">
                  <c:v>1.7463781413365542</c:v>
                </c:pt>
                <c:pt idx="35">
                  <c:v>1.7407596617235854</c:v>
                </c:pt>
                <c:pt idx="36">
                  <c:v>1.7350581972482837</c:v>
                </c:pt>
                <c:pt idx="37">
                  <c:v>1.7290968148672812</c:v>
                </c:pt>
                <c:pt idx="38">
                  <c:v>1.7229158708229373</c:v>
                </c:pt>
                <c:pt idx="39">
                  <c:v>1.7166249618985403</c:v>
                </c:pt>
                <c:pt idx="40">
                  <c:v>1.7102155160455437</c:v>
                </c:pt>
                <c:pt idx="41">
                  <c:v>1.7036962840210137</c:v>
                </c:pt>
                <c:pt idx="42">
                  <c:v>1.6967828973471968</c:v>
                </c:pt>
                <c:pt idx="43">
                  <c:v>1.6897889091327356</c:v>
                </c:pt>
                <c:pt idx="44">
                  <c:v>1.6827022694672074</c:v>
                </c:pt>
                <c:pt idx="45">
                  <c:v>1.6755411275092396</c:v>
                </c:pt>
                <c:pt idx="46">
                  <c:v>1.6679536694601484</c:v>
                </c:pt>
                <c:pt idx="47">
                  <c:v>1.6603053088575017</c:v>
                </c:pt>
                <c:pt idx="48">
                  <c:v>1.6525804571582601</c:v>
                </c:pt>
                <c:pt idx="49">
                  <c:v>1.6446092616432717</c:v>
                </c:pt>
                <c:pt idx="50">
                  <c:v>1.6363544990556125</c:v>
                </c:pt>
                <c:pt idx="51">
                  <c:v>1.6280210866744687</c:v>
                </c:pt>
                <c:pt idx="52">
                  <c:v>1.6196643588104163</c:v>
                </c:pt>
                <c:pt idx="53">
                  <c:v>1.6110901073139334</c:v>
                </c:pt>
                <c:pt idx="54">
                  <c:v>1.6022309642668426</c:v>
                </c:pt>
                <c:pt idx="55">
                  <c:v>1.5933397883785942</c:v>
                </c:pt>
                <c:pt idx="56">
                  <c:v>1.584411724795044</c:v>
                </c:pt>
                <c:pt idx="57">
                  <c:v>1.5752447343101985</c:v>
                </c:pt>
                <c:pt idx="58">
                  <c:v>1.5658132679613668</c:v>
                </c:pt>
                <c:pt idx="59">
                  <c:v>1.5563140681458272</c:v>
                </c:pt>
                <c:pt idx="60">
                  <c:v>1.5468057804410729</c:v>
                </c:pt>
                <c:pt idx="61">
                  <c:v>1.537074138520002</c:v>
                </c:pt>
                <c:pt idx="62">
                  <c:v>1.5270648155484918</c:v>
                </c:pt>
                <c:pt idx="63">
                  <c:v>1.5170571722210582</c:v>
                </c:pt>
                <c:pt idx="64">
                  <c:v>1.507039192256582</c:v>
                </c:pt>
                <c:pt idx="65">
                  <c:v>1.4969416491472509</c:v>
                </c:pt>
                <c:pt idx="66">
                  <c:v>1.486374210805042</c:v>
                </c:pt>
                <c:pt idx="67">
                  <c:v>1.475808496529768</c:v>
                </c:pt>
                <c:pt idx="68">
                  <c:v>1.4652241536650692</c:v>
                </c:pt>
                <c:pt idx="69">
                  <c:v>1.4546429847249818</c:v>
                </c:pt>
                <c:pt idx="70">
                  <c:v>1.4435062956051605</c:v>
                </c:pt>
                <c:pt idx="71">
                  <c:v>1.4324462614337126</c:v>
                </c:pt>
                <c:pt idx="72">
                  <c:v>1.4213886048711739</c:v>
                </c:pt>
                <c:pt idx="73">
                  <c:v>1.4102985703383266</c:v>
                </c:pt>
                <c:pt idx="74">
                  <c:v>1.3991728415587334</c:v>
                </c:pt>
                <c:pt idx="75">
                  <c:v>1.3876144044538672</c:v>
                </c:pt>
                <c:pt idx="76">
                  <c:v>1.3760522711715852</c:v>
                </c:pt>
                <c:pt idx="77">
                  <c:v>1.3644711051012386</c:v>
                </c:pt>
                <c:pt idx="78">
                  <c:v>1.3529435741696216</c:v>
                </c:pt>
                <c:pt idx="79">
                  <c:v>1.3409100161018381</c:v>
                </c:pt>
                <c:pt idx="80">
                  <c:v>1.3289024421233833</c:v>
                </c:pt>
                <c:pt idx="81">
                  <c:v>1.3168831317668614</c:v>
                </c:pt>
                <c:pt idx="82">
                  <c:v>1.304884853320996</c:v>
                </c:pt>
                <c:pt idx="83">
                  <c:v>1.2923908911713642</c:v>
                </c:pt>
                <c:pt idx="84">
                  <c:v>1.2799475984162685</c:v>
                </c:pt>
                <c:pt idx="85">
                  <c:v>1.2675229165220399</c:v>
                </c:pt>
                <c:pt idx="86">
                  <c:v>1.2551215367499335</c:v>
                </c:pt>
                <c:pt idx="87">
                  <c:v>1.2428306753741412</c:v>
                </c:pt>
                <c:pt idx="88">
                  <c:v>1.2299889517802542</c:v>
                </c:pt>
                <c:pt idx="89">
                  <c:v>1.2172242585442443</c:v>
                </c:pt>
                <c:pt idx="90">
                  <c:v>1.2045514259680141</c:v>
                </c:pt>
                <c:pt idx="91">
                  <c:v>1.1916563523185297</c:v>
                </c:pt>
                <c:pt idx="92">
                  <c:v>1.1784741831721066</c:v>
                </c:pt>
                <c:pt idx="93">
                  <c:v>1.1654034842089649</c:v>
                </c:pt>
                <c:pt idx="94">
                  <c:v>1.1524287413037102</c:v>
                </c:pt>
                <c:pt idx="95">
                  <c:v>1.1395498039641083</c:v>
                </c:pt>
                <c:pt idx="96">
                  <c:v>1.1261676099084299</c:v>
                </c:pt>
                <c:pt idx="97">
                  <c:v>1.1128924522080101</c:v>
                </c:pt>
                <c:pt idx="98">
                  <c:v>1.0996665904701974</c:v>
                </c:pt>
                <c:pt idx="99">
                  <c:v>1.0865258220524228</c:v>
                </c:pt>
                <c:pt idx="100">
                  <c:v>1.0731912195393609</c:v>
                </c:pt>
                <c:pt idx="101">
                  <c:v>1.0596489351629825</c:v>
                </c:pt>
                <c:pt idx="102">
                  <c:v>1.0461531057219211</c:v>
                </c:pt>
                <c:pt idx="103">
                  <c:v>1.0328519342588334</c:v>
                </c:pt>
                <c:pt idx="104">
                  <c:v>1.0193064645095162</c:v>
                </c:pt>
                <c:pt idx="105">
                  <c:v>1.0056011043135586</c:v>
                </c:pt>
                <c:pt idx="106">
                  <c:v>0.99201343900819317</c:v>
                </c:pt>
                <c:pt idx="107">
                  <c:v>0.97853575128096382</c:v>
                </c:pt>
                <c:pt idx="108">
                  <c:v>0.96525911229089489</c:v>
                </c:pt>
                <c:pt idx="109">
                  <c:v>0.95176303118636474</c:v>
                </c:pt>
                <c:pt idx="110">
                  <c:v>0.938127520275152</c:v>
                </c:pt>
                <c:pt idx="111">
                  <c:v>0.92457793901457419</c:v>
                </c:pt>
                <c:pt idx="112">
                  <c:v>0.91115841476219928</c:v>
                </c:pt>
                <c:pt idx="113">
                  <c:v>0.89729440174321129</c:v>
                </c:pt>
                <c:pt idx="114">
                  <c:v>0.88356648064881105</c:v>
                </c:pt>
                <c:pt idx="115">
                  <c:v>0.8699772149111531</c:v>
                </c:pt>
                <c:pt idx="116">
                  <c:v>0.85618939443208586</c:v>
                </c:pt>
                <c:pt idx="117">
                  <c:v>0.84262273384100583</c:v>
                </c:pt>
                <c:pt idx="118">
                  <c:v>0.82891882159939734</c:v>
                </c:pt>
                <c:pt idx="119">
                  <c:v>0.81532823433614954</c:v>
                </c:pt>
                <c:pt idx="120">
                  <c:v>0.80160793180115819</c:v>
                </c:pt>
                <c:pt idx="121">
                  <c:v>0.78808297332366084</c:v>
                </c:pt>
                <c:pt idx="122">
                  <c:v>0.77438161355410229</c:v>
                </c:pt>
                <c:pt idx="123">
                  <c:v>0.76086266500890087</c:v>
                </c:pt>
                <c:pt idx="124">
                  <c:v>0.74757482400617103</c:v>
                </c:pt>
                <c:pt idx="125">
                  <c:v>0.73385792791700144</c:v>
                </c:pt>
                <c:pt idx="126">
                  <c:v>0.72029617301988214</c:v>
                </c:pt>
                <c:pt idx="127">
                  <c:v>0.70688466260367</c:v>
                </c:pt>
                <c:pt idx="128">
                  <c:v>0.69374019445937418</c:v>
                </c:pt>
                <c:pt idx="129">
                  <c:v>0.68046294255882045</c:v>
                </c:pt>
                <c:pt idx="130">
                  <c:v>0.66710437903305042</c:v>
                </c:pt>
                <c:pt idx="131">
                  <c:v>0.65395263936513426</c:v>
                </c:pt>
                <c:pt idx="132">
                  <c:v>0.64102023468600966</c:v>
                </c:pt>
                <c:pt idx="133">
                  <c:v>0.62771750037456142</c:v>
                </c:pt>
                <c:pt idx="134">
                  <c:v>0.61461969626099522</c:v>
                </c:pt>
                <c:pt idx="135">
                  <c:v>0.60179047346362513</c:v>
                </c:pt>
                <c:pt idx="136">
                  <c:v>0.58916043673514884</c:v>
                </c:pt>
                <c:pt idx="137">
                  <c:v>0.57617055029432618</c:v>
                </c:pt>
                <c:pt idx="138">
                  <c:v>0.56340498879551015</c:v>
                </c:pt>
                <c:pt idx="139">
                  <c:v>0.55093873693915363</c:v>
                </c:pt>
                <c:pt idx="140">
                  <c:v>0.53804825894074015</c:v>
                </c:pt>
                <c:pt idx="141">
                  <c:v>0.525426330638332</c:v>
                </c:pt>
                <c:pt idx="142">
                  <c:v>0.51307509479705071</c:v>
                </c:pt>
                <c:pt idx="143">
                  <c:v>0.50096211221963882</c:v>
                </c:pt>
                <c:pt idx="144">
                  <c:v>0.48850563270938352</c:v>
                </c:pt>
                <c:pt idx="145">
                  <c:v>0.47632017690798945</c:v>
                </c:pt>
                <c:pt idx="146">
                  <c:v>0.46415416746973659</c:v>
                </c:pt>
                <c:pt idx="147">
                  <c:v>0.45198092328633693</c:v>
                </c:pt>
                <c:pt idx="148">
                  <c:v>0.44008250748839151</c:v>
                </c:pt>
                <c:pt idx="149">
                  <c:v>0.42847349855957639</c:v>
                </c:pt>
                <c:pt idx="150">
                  <c:v>0.41682855000335295</c:v>
                </c:pt>
                <c:pt idx="151">
                  <c:v>0.40522258214626061</c:v>
                </c:pt>
                <c:pt idx="152">
                  <c:v>0.39389116833669702</c:v>
                </c:pt>
                <c:pt idx="153">
                  <c:v>0.3822788015464082</c:v>
                </c:pt>
                <c:pt idx="154">
                  <c:v>0.37099825742312842</c:v>
                </c:pt>
                <c:pt idx="155">
                  <c:v>0.35977018624321594</c:v>
                </c:pt>
                <c:pt idx="156">
                  <c:v>0.34884120975733651</c:v>
                </c:pt>
                <c:pt idx="157">
                  <c:v>0.33797293783905419</c:v>
                </c:pt>
                <c:pt idx="158">
                  <c:v>0.32738615377774383</c:v>
                </c:pt>
                <c:pt idx="159">
                  <c:v>0.31685189928439195</c:v>
                </c:pt>
                <c:pt idx="160">
                  <c:v>0.30640168927223349</c:v>
                </c:pt>
                <c:pt idx="161">
                  <c:v>0.29604839242058334</c:v>
                </c:pt>
                <c:pt idx="162">
                  <c:v>0.28609404107069569</c:v>
                </c:pt>
                <c:pt idx="163">
                  <c:v>0.27673891407571821</c:v>
                </c:pt>
                <c:pt idx="164">
                  <c:v>0.26779149884530318</c:v>
                </c:pt>
                <c:pt idx="165">
                  <c:v>0.25915915414929325</c:v>
                </c:pt>
                <c:pt idx="166">
                  <c:v>0.25108039354693146</c:v>
                </c:pt>
                <c:pt idx="167">
                  <c:v>0.24306588261108192</c:v>
                </c:pt>
                <c:pt idx="168">
                  <c:v>0.23558190175452501</c:v>
                </c:pt>
                <c:pt idx="169">
                  <c:v>0.22846503324811501</c:v>
                </c:pt>
                <c:pt idx="170">
                  <c:v>0.22142801384874272</c:v>
                </c:pt>
                <c:pt idx="171">
                  <c:v>0.21475223601636548</c:v>
                </c:pt>
                <c:pt idx="172">
                  <c:v>0.20811902541854985</c:v>
                </c:pt>
                <c:pt idx="173">
                  <c:v>0.20184270758238013</c:v>
                </c:pt>
                <c:pt idx="174">
                  <c:v>0.194024350012902</c:v>
                </c:pt>
                <c:pt idx="175">
                  <c:v>0.18640613027540018</c:v>
                </c:pt>
                <c:pt idx="176">
                  <c:v>0.17879658356710471</c:v>
                </c:pt>
                <c:pt idx="177">
                  <c:v>0.17131546161146968</c:v>
                </c:pt>
                <c:pt idx="178">
                  <c:v>0.16404418474523391</c:v>
                </c:pt>
                <c:pt idx="179">
                  <c:v>0.15661080547950934</c:v>
                </c:pt>
                <c:pt idx="180">
                  <c:v>0.14913485796882661</c:v>
                </c:pt>
                <c:pt idx="181">
                  <c:v>0.14186011108551125</c:v>
                </c:pt>
                <c:pt idx="182">
                  <c:v>0.1343856170474941</c:v>
                </c:pt>
                <c:pt idx="183">
                  <c:v>0.1269272358086708</c:v>
                </c:pt>
                <c:pt idx="184">
                  <c:v>0.11948385679446091</c:v>
                </c:pt>
                <c:pt idx="185">
                  <c:v>0.11202261626745605</c:v>
                </c:pt>
                <c:pt idx="186">
                  <c:v>0.10456348678428493</c:v>
                </c:pt>
                <c:pt idx="187">
                  <c:v>9.7290580634359969E-2</c:v>
                </c:pt>
                <c:pt idx="188">
                  <c:v>9.0538732705308808E-2</c:v>
                </c:pt>
                <c:pt idx="189">
                  <c:v>8.4282969650253337E-2</c:v>
                </c:pt>
                <c:pt idx="190">
                  <c:v>7.8396863448161394E-2</c:v>
                </c:pt>
                <c:pt idx="191">
                  <c:v>7.2922438447330623E-2</c:v>
                </c:pt>
                <c:pt idx="192">
                  <c:v>6.7746819530229457E-2</c:v>
                </c:pt>
                <c:pt idx="193">
                  <c:v>6.2915514474265383E-2</c:v>
                </c:pt>
                <c:pt idx="194">
                  <c:v>5.8223887698299517E-2</c:v>
                </c:pt>
                <c:pt idx="195">
                  <c:v>5.3980490238657364E-2</c:v>
                </c:pt>
                <c:pt idx="196">
                  <c:v>4.9961321554644278E-2</c:v>
                </c:pt>
                <c:pt idx="197">
                  <c:v>4.6157558829683532E-2</c:v>
                </c:pt>
                <c:pt idx="198">
                  <c:v>4.2639334041779185E-2</c:v>
                </c:pt>
                <c:pt idx="199">
                  <c:v>3.9376967340884868E-2</c:v>
                </c:pt>
                <c:pt idx="200">
                  <c:v>3.6349211910195162E-2</c:v>
                </c:pt>
                <c:pt idx="201">
                  <c:v>3.3480777035331442E-2</c:v>
                </c:pt>
                <c:pt idx="202">
                  <c:v>3.0876811273622205E-2</c:v>
                </c:pt>
                <c:pt idx="203">
                  <c:v>2.8393427534410421E-2</c:v>
                </c:pt>
                <c:pt idx="204">
                  <c:v>2.6128807198825977E-2</c:v>
                </c:pt>
                <c:pt idx="205">
                  <c:v>2.3967336553521304E-2</c:v>
                </c:pt>
                <c:pt idx="206">
                  <c:v>2.2006252806407108E-2</c:v>
                </c:pt>
                <c:pt idx="207">
                  <c:v>2.018575163408785E-2</c:v>
                </c:pt>
                <c:pt idx="208">
                  <c:v>1.8489505218420285E-2</c:v>
                </c:pt>
                <c:pt idx="209">
                  <c:v>1.6951919205067084E-2</c:v>
                </c:pt>
                <c:pt idx="210">
                  <c:v>1.5523388826812069E-2</c:v>
                </c:pt>
                <c:pt idx="211">
                  <c:v>1.4196725169640158E-2</c:v>
                </c:pt>
                <c:pt idx="212">
                  <c:v>1.2991292416248929E-2</c:v>
                </c:pt>
                <c:pt idx="213">
                  <c:v>1.1531521657422897E-2</c:v>
                </c:pt>
                <c:pt idx="214">
                  <c:v>9.9814612563773296E-3</c:v>
                </c:pt>
                <c:pt idx="215">
                  <c:v>8.5139333301746285E-3</c:v>
                </c:pt>
                <c:pt idx="216">
                  <c:v>7.1764662500493496E-3</c:v>
                </c:pt>
                <c:pt idx="217">
                  <c:v>5.9844010010986865E-3</c:v>
                </c:pt>
                <c:pt idx="218">
                  <c:v>4.9200394369815813E-3</c:v>
                </c:pt>
                <c:pt idx="219">
                  <c:v>3.9747971443137688E-3</c:v>
                </c:pt>
                <c:pt idx="220">
                  <c:v>3.1560426393813217E-3</c:v>
                </c:pt>
                <c:pt idx="221">
                  <c:v>2.4633333078922927E-3</c:v>
                </c:pt>
                <c:pt idx="222">
                  <c:v>1.873804804002655E-3</c:v>
                </c:pt>
                <c:pt idx="223">
                  <c:v>1.3861969271055789E-3</c:v>
                </c:pt>
                <c:pt idx="224">
                  <c:v>1.0103235104133455E-3</c:v>
                </c:pt>
                <c:pt idx="225">
                  <c:v>7.1953936513238087E-4</c:v>
                </c:pt>
                <c:pt idx="226">
                  <c:v>4.9970253863824792E-4</c:v>
                </c:pt>
                <c:pt idx="227">
                  <c:v>3.3759486565025561E-4</c:v>
                </c:pt>
                <c:pt idx="228">
                  <c:v>2.1829915751318723E-4</c:v>
                </c:pt>
                <c:pt idx="229">
                  <c:v>1.364862022923699E-4</c:v>
                </c:pt>
                <c:pt idx="230">
                  <c:v>8.2325000336469238E-5</c:v>
                </c:pt>
                <c:pt idx="231">
                  <c:v>4.7774178086791665E-5</c:v>
                </c:pt>
                <c:pt idx="232">
                  <c:v>2.6265083253195665E-5</c:v>
                </c:pt>
                <c:pt idx="233">
                  <c:v>1.3595031856954477E-5</c:v>
                </c:pt>
                <c:pt idx="234">
                  <c:v>6.5877563483768283E-6</c:v>
                </c:pt>
                <c:pt idx="235">
                  <c:v>2.9773554309067411E-6</c:v>
                </c:pt>
                <c:pt idx="236">
                  <c:v>1.2707677470094357E-6</c:v>
                </c:pt>
                <c:pt idx="237">
                  <c:v>4.9967984387699631E-7</c:v>
                </c:pt>
                <c:pt idx="238">
                  <c:v>1.797504480205367E-7</c:v>
                </c:pt>
                <c:pt idx="239">
                  <c:v>6.0364962443570196E-8</c:v>
                </c:pt>
                <c:pt idx="240">
                  <c:v>1.8634323744434404E-8</c:v>
                </c:pt>
                <c:pt idx="241">
                  <c:v>5.4438683082740246E-9</c:v>
                </c:pt>
                <c:pt idx="242">
                  <c:v>1.4980741344615514E-9</c:v>
                </c:pt>
                <c:pt idx="243">
                  <c:v>4.0631696196111438E-10</c:v>
                </c:pt>
                <c:pt idx="244">
                  <c:v>1.1168674418880613E-10</c:v>
                </c:pt>
                <c:pt idx="245">
                  <c:v>3.2635193571912741E-11</c:v>
                </c:pt>
                <c:pt idx="246">
                  <c:v>1.0594670463599019E-11</c:v>
                </c:pt>
                <c:pt idx="247">
                  <c:v>4.0440659308144014E-12</c:v>
                </c:pt>
                <c:pt idx="248">
                  <c:v>1.6101818867535442E-12</c:v>
                </c:pt>
                <c:pt idx="249">
                  <c:v>6.2974041747693656E-13</c:v>
                </c:pt>
                <c:pt idx="250">
                  <c:v>2.3407301258876859E-13</c:v>
                </c:pt>
                <c:pt idx="251">
                  <c:v>8.2034645516380682E-14</c:v>
                </c:pt>
                <c:pt idx="252">
                  <c:v>2.9347888890556036E-14</c:v>
                </c:pt>
                <c:pt idx="253">
                  <c:v>9.8885646508596303E-15</c:v>
                </c:pt>
                <c:pt idx="254">
                  <c:v>3.1347736481144789E-15</c:v>
                </c:pt>
                <c:pt idx="255">
                  <c:v>9.4362675182822667E-16</c:v>
                </c:pt>
                <c:pt idx="256">
                  <c:v>2.7490160539351438E-16</c:v>
                </c:pt>
                <c:pt idx="257">
                  <c:v>7.8384642001519811E-17</c:v>
                </c:pt>
                <c:pt idx="258">
                  <c:v>2.1967149368048223E-17</c:v>
                </c:pt>
                <c:pt idx="259">
                  <c:v>6.0917602873022385E-18</c:v>
                </c:pt>
                <c:pt idx="260">
                  <c:v>1.6738830247770945E-18</c:v>
                </c:pt>
                <c:pt idx="261">
                  <c:v>4.5401984270096699E-19</c:v>
                </c:pt>
                <c:pt idx="262">
                  <c:v>1.233491838765579E-19</c:v>
                </c:pt>
                <c:pt idx="263">
                  <c:v>3.3419422633767713E-20</c:v>
                </c:pt>
                <c:pt idx="264">
                  <c:v>9.038725536230137E-21</c:v>
                </c:pt>
                <c:pt idx="265">
                  <c:v>2.4441845874740012E-21</c:v>
                </c:pt>
                <c:pt idx="266">
                  <c:v>6.6140111101524086E-22</c:v>
                </c:pt>
                <c:pt idx="267">
                  <c:v>1.7931312645003155E-22</c:v>
                </c:pt>
                <c:pt idx="268">
                  <c:v>4.8727602675703308E-23</c:v>
                </c:pt>
                <c:pt idx="269">
                  <c:v>1.3272404058594816E-23</c:v>
                </c:pt>
                <c:pt idx="270">
                  <c:v>3.6249398755517717E-24</c:v>
                </c:pt>
                <c:pt idx="271">
                  <c:v>9.919091257452867E-25</c:v>
                </c:pt>
                <c:pt idx="272">
                  <c:v>3.4704225481125955E-25</c:v>
                </c:pt>
                <c:pt idx="273">
                  <c:v>1.8380869371228708E-25</c:v>
                </c:pt>
                <c:pt idx="274">
                  <c:v>1.4976592050753958E-25</c:v>
                </c:pt>
                <c:pt idx="275">
                  <c:v>2.0025556556764956E-25</c:v>
                </c:pt>
                <c:pt idx="276">
                  <c:v>3.6426990532337384E-25</c:v>
                </c:pt>
                <c:pt idx="277">
                  <c:v>7.9649297714927876E-25</c:v>
                </c:pt>
                <c:pt idx="278">
                  <c:v>2.5207055756767404E-24</c:v>
                </c:pt>
                <c:pt idx="279">
                  <c:v>1.0176908229080436E-23</c:v>
                </c:pt>
                <c:pt idx="280">
                  <c:v>4.8933118496883594E-23</c:v>
                </c:pt>
                <c:pt idx="281">
                  <c:v>2.9275330867420978E-22</c:v>
                </c:pt>
                <c:pt idx="282">
                  <c:v>2.2219133577286822E-21</c:v>
                </c:pt>
                <c:pt idx="283">
                  <c:v>1.3541131959482908E-20</c:v>
                </c:pt>
                <c:pt idx="284">
                  <c:v>8.3424618479981855E-20</c:v>
                </c:pt>
                <c:pt idx="285">
                  <c:v>4.9080342449195232E-19</c:v>
                </c:pt>
                <c:pt idx="286">
                  <c:v>2.5283314509649472E-18</c:v>
                </c:pt>
                <c:pt idx="287">
                  <c:v>1.1708922106364334E-17</c:v>
                </c:pt>
                <c:pt idx="288">
                  <c:v>5.4038082058134219E-17</c:v>
                </c:pt>
                <c:pt idx="289">
                  <c:v>2.192930773652736E-16</c:v>
                </c:pt>
                <c:pt idx="290">
                  <c:v>7.9681766315454651E-16</c:v>
                </c:pt>
                <c:pt idx="291">
                  <c:v>2.4353866463133983E-15</c:v>
                </c:pt>
                <c:pt idx="292">
                  <c:v>7.7279082559660242E-15</c:v>
                </c:pt>
                <c:pt idx="293">
                  <c:v>2.233129770060413E-14</c:v>
                </c:pt>
                <c:pt idx="294">
                  <c:v>5.3587972832450059E-14</c:v>
                </c:pt>
                <c:pt idx="295">
                  <c:v>1.2119120628150968E-13</c:v>
                </c:pt>
                <c:pt idx="296">
                  <c:v>2.5448925546018583E-13</c:v>
                </c:pt>
                <c:pt idx="297">
                  <c:v>4.9740289721728954E-13</c:v>
                </c:pt>
                <c:pt idx="298">
                  <c:v>9.0402698856230369E-13</c:v>
                </c:pt>
                <c:pt idx="299">
                  <c:v>1.5481266318256881E-12</c:v>
                </c:pt>
                <c:pt idx="300">
                  <c:v>2.5231979520124691E-12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MORLAIS 2'!$AG$6:$AG$306</c:f>
              <c:numCache>
                <c:formatCode>General</c:formatCode>
                <c:ptCount val="3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MORLAIS 2'!$AE$6:$AE$305</c:f>
              <c:numCache>
                <c:formatCode>0.00E+00</c:formatCode>
                <c:ptCount val="300"/>
                <c:pt idx="0">
                  <c:v>1.8492377188029363</c:v>
                </c:pt>
                <c:pt idx="12">
                  <c:v>1.792772444946358</c:v>
                </c:pt>
                <c:pt idx="24">
                  <c:v>1.8210050818746468</c:v>
                </c:pt>
                <c:pt idx="36">
                  <c:v>1.8633540372670807</c:v>
                </c:pt>
                <c:pt idx="48">
                  <c:v>1.7504234895539246</c:v>
                </c:pt>
                <c:pt idx="60">
                  <c:v>1.6163184641445512</c:v>
                </c:pt>
                <c:pt idx="72">
                  <c:v>1.5316205533596838</c:v>
                </c:pt>
                <c:pt idx="84">
                  <c:v>1.3833992094861662</c:v>
                </c:pt>
                <c:pt idx="96">
                  <c:v>1.2069452286843594</c:v>
                </c:pt>
                <c:pt idx="120">
                  <c:v>0.86109542631281755</c:v>
                </c:pt>
                <c:pt idx="150">
                  <c:v>0.49407114624505932</c:v>
                </c:pt>
                <c:pt idx="180">
                  <c:v>0.23291925465838509</c:v>
                </c:pt>
                <c:pt idx="210">
                  <c:v>4.9407114624505928E-2</c:v>
                </c:pt>
                <c:pt idx="240">
                  <c:v>0</c:v>
                </c:pt>
                <c:pt idx="270">
                  <c:v>0</c:v>
                </c:pt>
                <c:pt idx="295">
                  <c:v>0</c:v>
                </c:pt>
              </c:numCache>
            </c:numRef>
          </c:yVal>
        </c:ser>
        <c:axId val="108291200"/>
        <c:axId val="108293120"/>
      </c:scatterChart>
      <c:valAx>
        <c:axId val="108291200"/>
        <c:scaling>
          <c:orientation val="minMax"/>
          <c:max val="3000"/>
        </c:scaling>
        <c:axPos val="b"/>
        <c:numFmt formatCode="General" sourceLinked="1"/>
        <c:tickLblPos val="nextTo"/>
        <c:crossAx val="108293120"/>
        <c:crosses val="autoZero"/>
        <c:crossBetween val="midCat"/>
      </c:valAx>
      <c:valAx>
        <c:axId val="108293120"/>
        <c:scaling>
          <c:orientation val="minMax"/>
          <c:max val="2"/>
        </c:scaling>
        <c:axPos val="l"/>
        <c:majorGridlines/>
        <c:numFmt formatCode="0.00E+00" sourceLinked="1"/>
        <c:tickLblPos val="nextTo"/>
        <c:crossAx val="108291200"/>
        <c:crosses val="autoZero"/>
        <c:crossBetween val="midCat"/>
      </c:valAx>
    </c:plotArea>
    <c:legend>
      <c:legendPos val="r"/>
    </c:legend>
    <c:plotVisOnly val="1"/>
  </c:chart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chemeClr val="tx1"/>
              </a:solidFill>
            </a:ln>
          </c:spPr>
          <c:marker>
            <c:symbol val="diamond"/>
            <c:size val="2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MORLAIS1!$AG$6:$AG$306</c:f>
              <c:numCache>
                <c:formatCode>General</c:formatCode>
                <c:ptCount val="3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</c:numCache>
            </c:numRef>
          </c:xVal>
          <c:yVal>
            <c:numRef>
              <c:f>MORLAIS1!$AD$6:$AD$306</c:f>
              <c:numCache>
                <c:formatCode>0.00E+00</c:formatCode>
                <c:ptCount val="301"/>
                <c:pt idx="0">
                  <c:v>1.7998306041784302</c:v>
                </c:pt>
                <c:pt idx="1">
                  <c:v>1.7988259616196094</c:v>
                </c:pt>
                <c:pt idx="2">
                  <c:v>1.7978714363058341</c:v>
                </c:pt>
                <c:pt idx="3">
                  <c:v>1.7969576439409778</c:v>
                </c:pt>
                <c:pt idx="4">
                  <c:v>1.7960443160233943</c:v>
                </c:pt>
                <c:pt idx="5">
                  <c:v>1.7951572908282902</c:v>
                </c:pt>
                <c:pt idx="6">
                  <c:v>1.7942272321610035</c:v>
                </c:pt>
                <c:pt idx="7">
                  <c:v>1.7932672805316767</c:v>
                </c:pt>
                <c:pt idx="8">
                  <c:v>1.792316117013852</c:v>
                </c:pt>
                <c:pt idx="9">
                  <c:v>1.7913401522524586</c:v>
                </c:pt>
                <c:pt idx="10">
                  <c:v>1.7903477338770846</c:v>
                </c:pt>
                <c:pt idx="11">
                  <c:v>1.7893669415185298</c:v>
                </c:pt>
                <c:pt idx="12">
                  <c:v>1.7883843600430065</c:v>
                </c:pt>
                <c:pt idx="13">
                  <c:v>1.7873857846068204</c:v>
                </c:pt>
                <c:pt idx="14">
                  <c:v>1.7863644506029863</c:v>
                </c:pt>
                <c:pt idx="15">
                  <c:v>1.785301095178532</c:v>
                </c:pt>
                <c:pt idx="16">
                  <c:v>1.7841924590665366</c:v>
                </c:pt>
                <c:pt idx="17">
                  <c:v>1.7830369375252975</c:v>
                </c:pt>
                <c:pt idx="18">
                  <c:v>1.7818365913909004</c:v>
                </c:pt>
                <c:pt idx="19">
                  <c:v>1.7806440722736701</c:v>
                </c:pt>
                <c:pt idx="20">
                  <c:v>1.779433875382785</c:v>
                </c:pt>
                <c:pt idx="21">
                  <c:v>1.7782391064733274</c:v>
                </c:pt>
                <c:pt idx="22">
                  <c:v>1.7770647503327619</c:v>
                </c:pt>
                <c:pt idx="23">
                  <c:v>1.775873550170356</c:v>
                </c:pt>
                <c:pt idx="24">
                  <c:v>1.7746285264848702</c:v>
                </c:pt>
                <c:pt idx="25">
                  <c:v>1.7732915468414541</c:v>
                </c:pt>
                <c:pt idx="26">
                  <c:v>1.7718607756556792</c:v>
                </c:pt>
                <c:pt idx="27">
                  <c:v>1.7704102409216365</c:v>
                </c:pt>
                <c:pt idx="28">
                  <c:v>1.7689424284325923</c:v>
                </c:pt>
                <c:pt idx="29">
                  <c:v>1.767410201124664</c:v>
                </c:pt>
                <c:pt idx="30">
                  <c:v>1.7657846554307801</c:v>
                </c:pt>
                <c:pt idx="31">
                  <c:v>1.76407652994894</c:v>
                </c:pt>
                <c:pt idx="32">
                  <c:v>1.7622258019959567</c:v>
                </c:pt>
                <c:pt idx="33">
                  <c:v>1.7602854794388243</c:v>
                </c:pt>
                <c:pt idx="34">
                  <c:v>1.7582116844714628</c:v>
                </c:pt>
                <c:pt idx="35">
                  <c:v>1.7560387257325327</c:v>
                </c:pt>
                <c:pt idx="36">
                  <c:v>1.7537804376889494</c:v>
                </c:pt>
                <c:pt idx="37">
                  <c:v>1.7513745044934694</c:v>
                </c:pt>
                <c:pt idx="38">
                  <c:v>1.7488922593977421</c:v>
                </c:pt>
                <c:pt idx="39">
                  <c:v>1.7462733049833001</c:v>
                </c:pt>
                <c:pt idx="40">
                  <c:v>1.7435402435664595</c:v>
                </c:pt>
                <c:pt idx="41">
                  <c:v>1.7406509549203333</c:v>
                </c:pt>
                <c:pt idx="42">
                  <c:v>1.7376682252501463</c:v>
                </c:pt>
                <c:pt idx="43">
                  <c:v>1.7345876442468247</c:v>
                </c:pt>
                <c:pt idx="44">
                  <c:v>1.7314290005632931</c:v>
                </c:pt>
                <c:pt idx="45">
                  <c:v>1.7282012624573844</c:v>
                </c:pt>
                <c:pt idx="46">
                  <c:v>1.7247959991735711</c:v>
                </c:pt>
                <c:pt idx="47">
                  <c:v>1.721311605367656</c:v>
                </c:pt>
                <c:pt idx="48">
                  <c:v>1.7176379306043998</c:v>
                </c:pt>
                <c:pt idx="49">
                  <c:v>1.713761038772242</c:v>
                </c:pt>
                <c:pt idx="50">
                  <c:v>1.7098534439065285</c:v>
                </c:pt>
                <c:pt idx="51">
                  <c:v>1.7057984517481819</c:v>
                </c:pt>
                <c:pt idx="52">
                  <c:v>1.7016564772070977</c:v>
                </c:pt>
                <c:pt idx="53">
                  <c:v>1.6972997157765779</c:v>
                </c:pt>
                <c:pt idx="54">
                  <c:v>1.6928607343914577</c:v>
                </c:pt>
                <c:pt idx="55">
                  <c:v>1.6882435332391039</c:v>
                </c:pt>
                <c:pt idx="56">
                  <c:v>1.6836361257596495</c:v>
                </c:pt>
                <c:pt idx="57">
                  <c:v>1.6787012663803269</c:v>
                </c:pt>
                <c:pt idx="58">
                  <c:v>1.6733273948106697</c:v>
                </c:pt>
                <c:pt idx="59">
                  <c:v>1.6674154226678037</c:v>
                </c:pt>
                <c:pt idx="60">
                  <c:v>1.6612457415258384</c:v>
                </c:pt>
                <c:pt idx="61">
                  <c:v>1.6545384263974097</c:v>
                </c:pt>
                <c:pt idx="62">
                  <c:v>1.6473482375791906</c:v>
                </c:pt>
                <c:pt idx="63">
                  <c:v>1.639765162111164</c:v>
                </c:pt>
                <c:pt idx="64">
                  <c:v>1.6318512258351239</c:v>
                </c:pt>
                <c:pt idx="65">
                  <c:v>1.6232728508214955</c:v>
                </c:pt>
                <c:pt idx="66">
                  <c:v>1.6143095539872099</c:v>
                </c:pt>
                <c:pt idx="67">
                  <c:v>1.6048617466271222</c:v>
                </c:pt>
                <c:pt idx="68">
                  <c:v>1.5946752716892703</c:v>
                </c:pt>
                <c:pt idx="69">
                  <c:v>1.5838380693922633</c:v>
                </c:pt>
                <c:pt idx="70">
                  <c:v>1.5725123285413076</c:v>
                </c:pt>
                <c:pt idx="71">
                  <c:v>1.5608245793357789</c:v>
                </c:pt>
                <c:pt idx="72">
                  <c:v>1.5484540028817793</c:v>
                </c:pt>
                <c:pt idx="73">
                  <c:v>1.535300852744047</c:v>
                </c:pt>
                <c:pt idx="74">
                  <c:v>1.5215764381949606</c:v>
                </c:pt>
                <c:pt idx="75">
                  <c:v>1.5071239305163335</c:v>
                </c:pt>
                <c:pt idx="76">
                  <c:v>1.4920343881199933</c:v>
                </c:pt>
                <c:pt idx="77">
                  <c:v>1.4761078786162889</c:v>
                </c:pt>
                <c:pt idx="78">
                  <c:v>1.4597471553591288</c:v>
                </c:pt>
                <c:pt idx="79">
                  <c:v>1.4427653289376243</c:v>
                </c:pt>
                <c:pt idx="80">
                  <c:v>1.4253899691690506</c:v>
                </c:pt>
                <c:pt idx="81">
                  <c:v>1.4072668798166013</c:v>
                </c:pt>
                <c:pt idx="82">
                  <c:v>1.388366630767641</c:v>
                </c:pt>
                <c:pt idx="83">
                  <c:v>1.3687622735428047</c:v>
                </c:pt>
                <c:pt idx="84">
                  <c:v>1.348235303347606</c:v>
                </c:pt>
                <c:pt idx="85">
                  <c:v>1.3280797132414377</c:v>
                </c:pt>
                <c:pt idx="86">
                  <c:v>1.3069408788804595</c:v>
                </c:pt>
                <c:pt idx="87">
                  <c:v>1.2850342625057452</c:v>
                </c:pt>
                <c:pt idx="88">
                  <c:v>1.2623569606961009</c:v>
                </c:pt>
                <c:pt idx="89">
                  <c:v>1.2387944568745557</c:v>
                </c:pt>
                <c:pt idx="90">
                  <c:v>1.2141449027148998</c:v>
                </c:pt>
                <c:pt idx="91">
                  <c:v>1.188610675164036</c:v>
                </c:pt>
                <c:pt idx="92">
                  <c:v>1.1630409423794652</c:v>
                </c:pt>
                <c:pt idx="93">
                  <c:v>1.1372811685916124</c:v>
                </c:pt>
                <c:pt idx="94">
                  <c:v>1.1106438587666825</c:v>
                </c:pt>
                <c:pt idx="95">
                  <c:v>1.0841251182193281</c:v>
                </c:pt>
                <c:pt idx="96">
                  <c:v>1.0570411842250425</c:v>
                </c:pt>
                <c:pt idx="97">
                  <c:v>1.0306973601364142</c:v>
                </c:pt>
                <c:pt idx="98">
                  <c:v>1.0034728581121415</c:v>
                </c:pt>
                <c:pt idx="99">
                  <c:v>0.97510998427656614</c:v>
                </c:pt>
                <c:pt idx="100">
                  <c:v>0.94457369880131614</c:v>
                </c:pt>
                <c:pt idx="101">
                  <c:v>0.91279629269601226</c:v>
                </c:pt>
                <c:pt idx="102">
                  <c:v>0.87949087098948908</c:v>
                </c:pt>
                <c:pt idx="103">
                  <c:v>0.84617204954804437</c:v>
                </c:pt>
                <c:pt idx="104">
                  <c:v>0.8124015142678026</c:v>
                </c:pt>
                <c:pt idx="105">
                  <c:v>0.77850562162266246</c:v>
                </c:pt>
                <c:pt idx="106">
                  <c:v>0.74609773008553903</c:v>
                </c:pt>
                <c:pt idx="107">
                  <c:v>0.71433676636132382</c:v>
                </c:pt>
                <c:pt idx="108">
                  <c:v>0.68381510766343667</c:v>
                </c:pt>
                <c:pt idx="109">
                  <c:v>0.65395237328025602</c:v>
                </c:pt>
                <c:pt idx="110">
                  <c:v>0.62458919826043824</c:v>
                </c:pt>
                <c:pt idx="111">
                  <c:v>0.59648680496492801</c:v>
                </c:pt>
                <c:pt idx="112">
                  <c:v>0.56899703246605393</c:v>
                </c:pt>
                <c:pt idx="113">
                  <c:v>0.54267704508087766</c:v>
                </c:pt>
                <c:pt idx="114">
                  <c:v>0.51690887036580446</c:v>
                </c:pt>
                <c:pt idx="115">
                  <c:v>0.49166039136755751</c:v>
                </c:pt>
                <c:pt idx="116">
                  <c:v>0.46700926621358835</c:v>
                </c:pt>
                <c:pt idx="117">
                  <c:v>0.44321061894101793</c:v>
                </c:pt>
                <c:pt idx="118">
                  <c:v>0.41998896833767013</c:v>
                </c:pt>
                <c:pt idx="119">
                  <c:v>0.39725685299005925</c:v>
                </c:pt>
                <c:pt idx="120">
                  <c:v>0.37529588741284897</c:v>
                </c:pt>
                <c:pt idx="121">
                  <c:v>0.35404639441381025</c:v>
                </c:pt>
                <c:pt idx="122">
                  <c:v>0.33342793851534075</c:v>
                </c:pt>
                <c:pt idx="123">
                  <c:v>0.31394942312617191</c:v>
                </c:pt>
                <c:pt idx="124">
                  <c:v>0.29476402519870087</c:v>
                </c:pt>
                <c:pt idx="125">
                  <c:v>0.27636829489657178</c:v>
                </c:pt>
                <c:pt idx="126">
                  <c:v>0.25900008161337806</c:v>
                </c:pt>
                <c:pt idx="127">
                  <c:v>0.24157365300006023</c:v>
                </c:pt>
                <c:pt idx="128">
                  <c:v>0.22523620268667169</c:v>
                </c:pt>
                <c:pt idx="129">
                  <c:v>0.2096200787120828</c:v>
                </c:pt>
                <c:pt idx="130">
                  <c:v>0.19438826489883815</c:v>
                </c:pt>
                <c:pt idx="131">
                  <c:v>0.1798545118196114</c:v>
                </c:pt>
                <c:pt idx="132">
                  <c:v>0.16605634670184394</c:v>
                </c:pt>
                <c:pt idx="133">
                  <c:v>0.15270824888215748</c:v>
                </c:pt>
                <c:pt idx="134">
                  <c:v>0.13975632414191458</c:v>
                </c:pt>
                <c:pt idx="135">
                  <c:v>0.12787913688097666</c:v>
                </c:pt>
                <c:pt idx="136">
                  <c:v>0.11653048733852199</c:v>
                </c:pt>
                <c:pt idx="137">
                  <c:v>0.10616833344372033</c:v>
                </c:pt>
                <c:pt idx="138">
                  <c:v>9.6204400638796733E-2</c:v>
                </c:pt>
                <c:pt idx="139">
                  <c:v>8.6778089806779937E-2</c:v>
                </c:pt>
                <c:pt idx="140">
                  <c:v>7.7887809114003975E-2</c:v>
                </c:pt>
                <c:pt idx="141">
                  <c:v>6.9716413915361472E-2</c:v>
                </c:pt>
                <c:pt idx="142">
                  <c:v>6.2662353500417711E-2</c:v>
                </c:pt>
                <c:pt idx="143">
                  <c:v>5.6531312150612342E-2</c:v>
                </c:pt>
                <c:pt idx="144">
                  <c:v>5.117179078517841E-2</c:v>
                </c:pt>
                <c:pt idx="145">
                  <c:v>4.6453353116397283E-2</c:v>
                </c:pt>
                <c:pt idx="146">
                  <c:v>4.2255178525965303E-2</c:v>
                </c:pt>
                <c:pt idx="147">
                  <c:v>3.8448343020559196E-2</c:v>
                </c:pt>
                <c:pt idx="148">
                  <c:v>3.5042511181613188E-2</c:v>
                </c:pt>
                <c:pt idx="149">
                  <c:v>3.1993611228488386E-2</c:v>
                </c:pt>
                <c:pt idx="150">
                  <c:v>2.921384496058246E-2</c:v>
                </c:pt>
                <c:pt idx="151">
                  <c:v>2.6723356576016669E-2</c:v>
                </c:pt>
                <c:pt idx="152">
                  <c:v>2.4432147482419248E-2</c:v>
                </c:pt>
                <c:pt idx="153">
                  <c:v>2.2324685668246552E-2</c:v>
                </c:pt>
                <c:pt idx="154">
                  <c:v>2.0427446551609194E-2</c:v>
                </c:pt>
                <c:pt idx="155">
                  <c:v>1.8716277015890376E-2</c:v>
                </c:pt>
                <c:pt idx="156">
                  <c:v>1.6719363755877886E-2</c:v>
                </c:pt>
                <c:pt idx="157">
                  <c:v>1.4750274914701718E-2</c:v>
                </c:pt>
                <c:pt idx="158">
                  <c:v>1.2897840467345857E-2</c:v>
                </c:pt>
                <c:pt idx="159">
                  <c:v>1.1187224858734999E-2</c:v>
                </c:pt>
                <c:pt idx="160">
                  <c:v>9.6265617108053127E-3</c:v>
                </c:pt>
                <c:pt idx="161">
                  <c:v>8.209142911784189E-3</c:v>
                </c:pt>
                <c:pt idx="162">
                  <c:v>6.9417067659506369E-3</c:v>
                </c:pt>
                <c:pt idx="163">
                  <c:v>5.8168933632242051E-3</c:v>
                </c:pt>
                <c:pt idx="164">
                  <c:v>4.8330338303724839E-3</c:v>
                </c:pt>
                <c:pt idx="165">
                  <c:v>3.9937632538730164E-3</c:v>
                </c:pt>
                <c:pt idx="166">
                  <c:v>3.2703861597444426E-3</c:v>
                </c:pt>
                <c:pt idx="167">
                  <c:v>2.6495750844491737E-3</c:v>
                </c:pt>
                <c:pt idx="168">
                  <c:v>2.1338516873614915E-3</c:v>
                </c:pt>
                <c:pt idx="169">
                  <c:v>1.6987171954408204E-3</c:v>
                </c:pt>
                <c:pt idx="170">
                  <c:v>1.3457216808892222E-3</c:v>
                </c:pt>
                <c:pt idx="171">
                  <c:v>1.0523280468107794E-3</c:v>
                </c:pt>
                <c:pt idx="172">
                  <c:v>8.1380144086487592E-4</c:v>
                </c:pt>
                <c:pt idx="173">
                  <c:v>6.3730030102141313E-4</c:v>
                </c:pt>
                <c:pt idx="174">
                  <c:v>5.0240727141039065E-4</c:v>
                </c:pt>
                <c:pt idx="175">
                  <c:v>3.9870702760137934E-4</c:v>
                </c:pt>
                <c:pt idx="176">
                  <c:v>3.1796928002496668E-4</c:v>
                </c:pt>
                <c:pt idx="177">
                  <c:v>2.5297670347764048E-4</c:v>
                </c:pt>
                <c:pt idx="178">
                  <c:v>2.0249926899948645E-4</c:v>
                </c:pt>
                <c:pt idx="179">
                  <c:v>1.6301888986209508E-4</c:v>
                </c:pt>
                <c:pt idx="180">
                  <c:v>1.3184356251385242E-4</c:v>
                </c:pt>
                <c:pt idx="181">
                  <c:v>1.0699222456557524E-4</c:v>
                </c:pt>
                <c:pt idx="182">
                  <c:v>8.6977813986936425E-5</c:v>
                </c:pt>
                <c:pt idx="183">
                  <c:v>6.8423858929881896E-5</c:v>
                </c:pt>
                <c:pt idx="184">
                  <c:v>5.1877465829147064E-5</c:v>
                </c:pt>
                <c:pt idx="185">
                  <c:v>3.8589551541544877E-5</c:v>
                </c:pt>
                <c:pt idx="186">
                  <c:v>2.8262627165468418E-5</c:v>
                </c:pt>
                <c:pt idx="187">
                  <c:v>8.1868195391128485E-6</c:v>
                </c:pt>
                <c:pt idx="188">
                  <c:v>2.8249638639975591E-6</c:v>
                </c:pt>
                <c:pt idx="189">
                  <c:v>1.0767727844521121E-6</c:v>
                </c:pt>
                <c:pt idx="190">
                  <c:v>4.5125625686482572E-7</c:v>
                </c:pt>
                <c:pt idx="191">
                  <c:v>2.0154639846014629E-7</c:v>
                </c:pt>
                <c:pt idx="192">
                  <c:v>9.0104964792096641E-8</c:v>
                </c:pt>
                <c:pt idx="193">
                  <c:v>4.0818593930790664E-8</c:v>
                </c:pt>
                <c:pt idx="194">
                  <c:v>1.8810748080593575E-8</c:v>
                </c:pt>
                <c:pt idx="195">
                  <c:v>8.6404394432805739E-9</c:v>
                </c:pt>
                <c:pt idx="196">
                  <c:v>4.0199556650303595E-9</c:v>
                </c:pt>
                <c:pt idx="197">
                  <c:v>1.9264318583033462E-9</c:v>
                </c:pt>
                <c:pt idx="198">
                  <c:v>9.3722403162009006E-10</c:v>
                </c:pt>
                <c:pt idx="199">
                  <c:v>4.5941146234954036E-10</c:v>
                </c:pt>
                <c:pt idx="200">
                  <c:v>2.2632832975576106E-10</c:v>
                </c:pt>
                <c:pt idx="201">
                  <c:v>1.1050821175191649E-10</c:v>
                </c:pt>
                <c:pt idx="202">
                  <c:v>5.5175719513109227E-11</c:v>
                </c:pt>
                <c:pt idx="203">
                  <c:v>2.7266964480390371E-11</c:v>
                </c:pt>
                <c:pt idx="204">
                  <c:v>1.3562603060026723E-11</c:v>
                </c:pt>
                <c:pt idx="205">
                  <c:v>6.134998856112545E-12</c:v>
                </c:pt>
                <c:pt idx="206">
                  <c:v>2.7595846431035336E-12</c:v>
                </c:pt>
                <c:pt idx="207">
                  <c:v>1.2611937702705613E-12</c:v>
                </c:pt>
                <c:pt idx="208">
                  <c:v>5.7491529752082778E-13</c:v>
                </c:pt>
                <c:pt idx="209">
                  <c:v>2.5799267081570912E-13</c:v>
                </c:pt>
                <c:pt idx="210">
                  <c:v>1.1422048157961768E-13</c:v>
                </c:pt>
                <c:pt idx="211">
                  <c:v>5.0257000395224933E-14</c:v>
                </c:pt>
                <c:pt idx="212">
                  <c:v>2.219711691175914E-14</c:v>
                </c:pt>
                <c:pt idx="213">
                  <c:v>9.7017068312696979E-15</c:v>
                </c:pt>
                <c:pt idx="214">
                  <c:v>3.9003991271061831E-15</c:v>
                </c:pt>
                <c:pt idx="215">
                  <c:v>1.5180876991025116E-15</c:v>
                </c:pt>
                <c:pt idx="216">
                  <c:v>5.7372978731054992E-16</c:v>
                </c:pt>
                <c:pt idx="217">
                  <c:v>2.0737665811275366E-16</c:v>
                </c:pt>
                <c:pt idx="218">
                  <c:v>7.4777340069146434E-17</c:v>
                </c:pt>
                <c:pt idx="219">
                  <c:v>2.6991026137133888E-17</c:v>
                </c:pt>
                <c:pt idx="220">
                  <c:v>9.6269450500345494E-18</c:v>
                </c:pt>
                <c:pt idx="221">
                  <c:v>3.4111737547451487E-18</c:v>
                </c:pt>
                <c:pt idx="222">
                  <c:v>1.2170494747615146E-18</c:v>
                </c:pt>
                <c:pt idx="223">
                  <c:v>4.2791325354541866E-19</c:v>
                </c:pt>
                <c:pt idx="224">
                  <c:v>1.520606316786232E-19</c:v>
                </c:pt>
                <c:pt idx="225">
                  <c:v>5.3476374545474505E-20</c:v>
                </c:pt>
                <c:pt idx="226">
                  <c:v>1.8524821114517091E-20</c:v>
                </c:pt>
                <c:pt idx="227">
                  <c:v>6.3073516771961777E-21</c:v>
                </c:pt>
                <c:pt idx="228">
                  <c:v>2.2222872279219683E-21</c:v>
                </c:pt>
                <c:pt idx="229">
                  <c:v>7.9922954191004046E-22</c:v>
                </c:pt>
                <c:pt idx="230">
                  <c:v>2.8976582611993279E-22</c:v>
                </c:pt>
                <c:pt idx="231">
                  <c:v>1.074910989136127E-22</c:v>
                </c:pt>
                <c:pt idx="232">
                  <c:v>4.1777015423848315E-23</c:v>
                </c:pt>
                <c:pt idx="233">
                  <c:v>1.4802008710163488E-23</c:v>
                </c:pt>
                <c:pt idx="234">
                  <c:v>5.0265039562974185E-24</c:v>
                </c:pt>
                <c:pt idx="235">
                  <c:v>1.6586671206639812E-24</c:v>
                </c:pt>
                <c:pt idx="236">
                  <c:v>5.5873173389686488E-25</c:v>
                </c:pt>
                <c:pt idx="237">
                  <c:v>1.8554164166946676E-25</c:v>
                </c:pt>
                <c:pt idx="238">
                  <c:v>6.0577529078603225E-26</c:v>
                </c:pt>
                <c:pt idx="239">
                  <c:v>1.9941026166365617E-26</c:v>
                </c:pt>
                <c:pt idx="240">
                  <c:v>6.4383341660432823E-27</c:v>
                </c:pt>
                <c:pt idx="241">
                  <c:v>2.0840708890133195E-27</c:v>
                </c:pt>
                <c:pt idx="242">
                  <c:v>6.3077663233419341E-28</c:v>
                </c:pt>
                <c:pt idx="243">
                  <c:v>1.7703766977127395E-28</c:v>
                </c:pt>
                <c:pt idx="244">
                  <c:v>4.8372771316976106E-29</c:v>
                </c:pt>
                <c:pt idx="245">
                  <c:v>1.3113710616071021E-29</c:v>
                </c:pt>
                <c:pt idx="246">
                  <c:v>3.5462316394893555E-30</c:v>
                </c:pt>
                <c:pt idx="247">
                  <c:v>9.6611360845807173E-31</c:v>
                </c:pt>
                <c:pt idx="248">
                  <c:v>2.6638565217067617E-31</c:v>
                </c:pt>
                <c:pt idx="249">
                  <c:v>7.4647037877084404E-32</c:v>
                </c:pt>
                <c:pt idx="250">
                  <c:v>2.0829269876014398E-32</c:v>
                </c:pt>
                <c:pt idx="251">
                  <c:v>5.8555093448915684E-33</c:v>
                </c:pt>
                <c:pt idx="252">
                  <c:v>1.6246440954282154E-33</c:v>
                </c:pt>
                <c:pt idx="253">
                  <c:v>4.480222686859907E-34</c:v>
                </c:pt>
                <c:pt idx="254">
                  <c:v>1.2492562850048624E-34</c:v>
                </c:pt>
                <c:pt idx="255">
                  <c:v>3.4620945101663387E-35</c:v>
                </c:pt>
                <c:pt idx="256">
                  <c:v>9.6934682777817046E-36</c:v>
                </c:pt>
                <c:pt idx="257">
                  <c:v>2.711870123322352E-36</c:v>
                </c:pt>
                <c:pt idx="258">
                  <c:v>7.6907734258348163E-37</c:v>
                </c:pt>
                <c:pt idx="259">
                  <c:v>2.124298901506861E-37</c:v>
                </c:pt>
                <c:pt idx="260">
                  <c:v>5.8050633658730994E-38</c:v>
                </c:pt>
                <c:pt idx="261">
                  <c:v>1.5832143127722345E-38</c:v>
                </c:pt>
                <c:pt idx="262">
                  <c:v>4.3027442770963168E-39</c:v>
                </c:pt>
                <c:pt idx="263">
                  <c:v>1.163456632225528E-39</c:v>
                </c:pt>
                <c:pt idx="264">
                  <c:v>3.150381132799318E-40</c:v>
                </c:pt>
                <c:pt idx="265">
                  <c:v>8.5542840604388878E-41</c:v>
                </c:pt>
                <c:pt idx="266">
                  <c:v>2.3627236105584366E-41</c:v>
                </c:pt>
                <c:pt idx="267">
                  <c:v>6.6510402093290697E-42</c:v>
                </c:pt>
                <c:pt idx="268">
                  <c:v>1.9181731617648573E-42</c:v>
                </c:pt>
                <c:pt idx="269">
                  <c:v>5.5120176474807571E-43</c:v>
                </c:pt>
                <c:pt idx="270">
                  <c:v>1.6194363759794326E-43</c:v>
                </c:pt>
                <c:pt idx="271">
                  <c:v>4.6298210177766758E-44</c:v>
                </c:pt>
                <c:pt idx="272">
                  <c:v>1.349403986093307E-44</c:v>
                </c:pt>
                <c:pt idx="273">
                  <c:v>3.9085683322148796E-45</c:v>
                </c:pt>
                <c:pt idx="274">
                  <c:v>1.1679945277649673E-45</c:v>
                </c:pt>
                <c:pt idx="275">
                  <c:v>3.8435568143926921E-46</c:v>
                </c:pt>
                <c:pt idx="276">
                  <c:v>1.7956460834282946E-46</c:v>
                </c:pt>
                <c:pt idx="277">
                  <c:v>9.2643638758406438E-47</c:v>
                </c:pt>
                <c:pt idx="278">
                  <c:v>5.7051688205186371E-47</c:v>
                </c:pt>
                <c:pt idx="279">
                  <c:v>3.6075514479838484E-47</c:v>
                </c:pt>
                <c:pt idx="280">
                  <c:v>2.314457109708233E-47</c:v>
                </c:pt>
                <c:pt idx="281">
                  <c:v>1.5180963349181134E-47</c:v>
                </c:pt>
                <c:pt idx="282">
                  <c:v>1.0372160087408517E-47</c:v>
                </c:pt>
                <c:pt idx="283">
                  <c:v>7.5005307572974775E-48</c:v>
                </c:pt>
                <c:pt idx="284">
                  <c:v>5.2150593033953618E-48</c:v>
                </c:pt>
                <c:pt idx="285">
                  <c:v>3.8177244204949679E-48</c:v>
                </c:pt>
                <c:pt idx="286">
                  <c:v>2.7400092978240798E-48</c:v>
                </c:pt>
                <c:pt idx="287">
                  <c:v>1.9232926875480542E-48</c:v>
                </c:pt>
                <c:pt idx="288">
                  <c:v>1.3152398808160455E-48</c:v>
                </c:pt>
                <c:pt idx="289">
                  <c:v>7.8185982758559243E-49</c:v>
                </c:pt>
                <c:pt idx="290">
                  <c:v>6.1846439601090497E-49</c:v>
                </c:pt>
                <c:pt idx="291">
                  <c:v>5.6849718872625995E-49</c:v>
                </c:pt>
                <c:pt idx="292">
                  <c:v>5.5282223313748747E-49</c:v>
                </c:pt>
                <c:pt idx="293">
                  <c:v>5.5446636113823114E-49</c:v>
                </c:pt>
                <c:pt idx="294">
                  <c:v>5.8222248157938351E-49</c:v>
                </c:pt>
                <c:pt idx="295">
                  <c:v>6.0208958275761626E-49</c:v>
                </c:pt>
                <c:pt idx="296">
                  <c:v>6.9858045078666196E-49</c:v>
                </c:pt>
                <c:pt idx="297">
                  <c:v>7.267029825323046E-49</c:v>
                </c:pt>
                <c:pt idx="298">
                  <c:v>8.1429849421125511E-49</c:v>
                </c:pt>
                <c:pt idx="299">
                  <c:v>1.0140859743246785E-48</c:v>
                </c:pt>
                <c:pt idx="300">
                  <c:v>1.9227216992765938E-48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MORLAIS1!$AG$6:$AG$306</c:f>
              <c:numCache>
                <c:formatCode>General</c:formatCode>
                <c:ptCount val="30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</c:numCache>
            </c:numRef>
          </c:xVal>
          <c:yVal>
            <c:numRef>
              <c:f>MORLAIS1!$AE$6:$AE$306</c:f>
              <c:numCache>
                <c:formatCode>0.00E+00</c:formatCode>
                <c:ptCount val="301"/>
                <c:pt idx="0">
                  <c:v>1.7998306041784302</c:v>
                </c:pt>
                <c:pt idx="12">
                  <c:v>1.7645398080180688</c:v>
                </c:pt>
                <c:pt idx="24">
                  <c:v>1.7857142857142858</c:v>
                </c:pt>
                <c:pt idx="36">
                  <c:v>1.7504234895539246</c:v>
                </c:pt>
                <c:pt idx="48">
                  <c:v>1.7645398080180688</c:v>
                </c:pt>
                <c:pt idx="60">
                  <c:v>1.7010163749294183</c:v>
                </c:pt>
                <c:pt idx="72">
                  <c:v>1.5598531902879729</c:v>
                </c:pt>
                <c:pt idx="84">
                  <c:v>1.3833992094861662</c:v>
                </c:pt>
                <c:pt idx="96">
                  <c:v>1.0304912478825521</c:v>
                </c:pt>
                <c:pt idx="120">
                  <c:v>0.35996612083568602</c:v>
                </c:pt>
                <c:pt idx="150">
                  <c:v>0.10587238848108413</c:v>
                </c:pt>
                <c:pt idx="180">
                  <c:v>0</c:v>
                </c:pt>
                <c:pt idx="210">
                  <c:v>0</c:v>
                </c:pt>
                <c:pt idx="240">
                  <c:v>0</c:v>
                </c:pt>
                <c:pt idx="270">
                  <c:v>0</c:v>
                </c:pt>
                <c:pt idx="295">
                  <c:v>0</c:v>
                </c:pt>
              </c:numCache>
            </c:numRef>
          </c:yVal>
        </c:ser>
        <c:axId val="109568000"/>
        <c:axId val="109569536"/>
      </c:scatterChart>
      <c:valAx>
        <c:axId val="109568000"/>
        <c:scaling>
          <c:orientation val="minMax"/>
          <c:max val="3000"/>
        </c:scaling>
        <c:axPos val="b"/>
        <c:numFmt formatCode="General" sourceLinked="1"/>
        <c:tickLblPos val="nextTo"/>
        <c:crossAx val="109569536"/>
        <c:crosses val="autoZero"/>
        <c:crossBetween val="midCat"/>
      </c:valAx>
      <c:valAx>
        <c:axId val="109569536"/>
        <c:scaling>
          <c:orientation val="minMax"/>
        </c:scaling>
        <c:axPos val="l"/>
        <c:majorGridlines/>
        <c:numFmt formatCode="0.00E+00" sourceLinked="1"/>
        <c:tickLblPos val="nextTo"/>
        <c:crossAx val="109568000"/>
        <c:crosses val="autoZero"/>
        <c:crossBetween val="midCat"/>
      </c:valAx>
    </c:plotArea>
    <c:legend>
      <c:legendPos val="r"/>
    </c:legend>
    <c:plotVisOnly val="1"/>
  </c:chart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"/>
  <c:chart>
    <c:title>
      <c:tx>
        <c:rich>
          <a:bodyPr/>
          <a:lstStyle/>
          <a:p>
            <a:pPr>
              <a:defRPr/>
            </a:pPr>
            <a:r>
              <a:rPr lang="en-US"/>
              <a:t>TAFF 1</a:t>
            </a:r>
          </a:p>
        </c:rich>
      </c:tx>
      <c:overlay val="1"/>
    </c:title>
    <c:plotArea>
      <c:layout/>
      <c:scatterChart>
        <c:scatterStyle val="lineMarker"/>
        <c:ser>
          <c:idx val="0"/>
          <c:order val="0"/>
          <c:tx>
            <c:v>RK predicitons</c:v>
          </c:tx>
          <c:spPr>
            <a:ln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TAFF 1'!$AG$6:$AG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TAFF 1'!$AD$6:$AD$302</c:f>
              <c:numCache>
                <c:formatCode>0.00E+00</c:formatCode>
                <c:ptCount val="297"/>
                <c:pt idx="0">
                  <c:v>1.02</c:v>
                </c:pt>
                <c:pt idx="1">
                  <c:v>1.016294574605981</c:v>
                </c:pt>
                <c:pt idx="2">
                  <c:v>1.0126944802629796</c:v>
                </c:pt>
                <c:pt idx="3">
                  <c:v>1.009118714386485</c:v>
                </c:pt>
                <c:pt idx="4">
                  <c:v>1.0051477060287959</c:v>
                </c:pt>
                <c:pt idx="5">
                  <c:v>1.0016588947723279</c:v>
                </c:pt>
                <c:pt idx="6">
                  <c:v>0.99823085863165528</c:v>
                </c:pt>
                <c:pt idx="7">
                  <c:v>0.99489466692370043</c:v>
                </c:pt>
                <c:pt idx="8">
                  <c:v>0.99171834513421775</c:v>
                </c:pt>
                <c:pt idx="9">
                  <c:v>0.98863298883185136</c:v>
                </c:pt>
                <c:pt idx="10">
                  <c:v>0.98552564637433893</c:v>
                </c:pt>
                <c:pt idx="11">
                  <c:v>0.98221649065549432</c:v>
                </c:pt>
                <c:pt idx="12">
                  <c:v>0.97890056389426539</c:v>
                </c:pt>
                <c:pt idx="13">
                  <c:v>0.97529298297116895</c:v>
                </c:pt>
                <c:pt idx="14">
                  <c:v>0.97156117694239241</c:v>
                </c:pt>
                <c:pt idx="15">
                  <c:v>0.96756307347495085</c:v>
                </c:pt>
                <c:pt idx="16">
                  <c:v>0.96356333336430955</c:v>
                </c:pt>
                <c:pt idx="17">
                  <c:v>0.95951129089269471</c:v>
                </c:pt>
                <c:pt idx="18">
                  <c:v>0.95558565998222267</c:v>
                </c:pt>
                <c:pt idx="19">
                  <c:v>0.95180237386645006</c:v>
                </c:pt>
                <c:pt idx="20">
                  <c:v>0.94776100703999888</c:v>
                </c:pt>
                <c:pt idx="21">
                  <c:v>0.94344331469883991</c:v>
                </c:pt>
                <c:pt idx="22">
                  <c:v>0.93885238065921361</c:v>
                </c:pt>
                <c:pt idx="23">
                  <c:v>0.93417594964212058</c:v>
                </c:pt>
                <c:pt idx="24">
                  <c:v>0.92951897443677634</c:v>
                </c:pt>
                <c:pt idx="25">
                  <c:v>0.92469895837167881</c:v>
                </c:pt>
                <c:pt idx="26">
                  <c:v>0.91994681764355568</c:v>
                </c:pt>
                <c:pt idx="27">
                  <c:v>0.91520452380403206</c:v>
                </c:pt>
                <c:pt idx="28">
                  <c:v>0.91037521559052681</c:v>
                </c:pt>
                <c:pt idx="29">
                  <c:v>0.90551124461030874</c:v>
                </c:pt>
                <c:pt idx="30">
                  <c:v>0.9007334942726084</c:v>
                </c:pt>
                <c:pt idx="31">
                  <c:v>0.89606006277725758</c:v>
                </c:pt>
                <c:pt idx="32">
                  <c:v>0.89149610255864598</c:v>
                </c:pt>
                <c:pt idx="33">
                  <c:v>0.88645288839099112</c:v>
                </c:pt>
                <c:pt idx="34">
                  <c:v>0.88109941363454347</c:v>
                </c:pt>
                <c:pt idx="35">
                  <c:v>0.87540469856795489</c:v>
                </c:pt>
                <c:pt idx="36">
                  <c:v>0.86930288566649661</c:v>
                </c:pt>
                <c:pt idx="37">
                  <c:v>0.86289885879610184</c:v>
                </c:pt>
                <c:pt idx="38">
                  <c:v>0.85633374608879664</c:v>
                </c:pt>
                <c:pt idx="39">
                  <c:v>0.85022215109843402</c:v>
                </c:pt>
                <c:pt idx="40">
                  <c:v>0.84453951845482733</c:v>
                </c:pt>
                <c:pt idx="41">
                  <c:v>0.83908088416571858</c:v>
                </c:pt>
                <c:pt idx="42">
                  <c:v>0.83377483975318023</c:v>
                </c:pt>
                <c:pt idx="43">
                  <c:v>0.82858879329022506</c:v>
                </c:pt>
                <c:pt idx="44">
                  <c:v>0.82291649153268887</c:v>
                </c:pt>
                <c:pt idx="45">
                  <c:v>0.81651691952861327</c:v>
                </c:pt>
                <c:pt idx="46">
                  <c:v>0.8091695827292994</c:v>
                </c:pt>
                <c:pt idx="47">
                  <c:v>0.80085131489212935</c:v>
                </c:pt>
                <c:pt idx="48">
                  <c:v>0.79353986702827117</c:v>
                </c:pt>
                <c:pt idx="49">
                  <c:v>0.78673269303004634</c:v>
                </c:pt>
                <c:pt idx="50">
                  <c:v>0.7803392400197906</c:v>
                </c:pt>
                <c:pt idx="51">
                  <c:v>0.77355615086997498</c:v>
                </c:pt>
                <c:pt idx="52">
                  <c:v>0.76673366035802026</c:v>
                </c:pt>
                <c:pt idx="53">
                  <c:v>0.76038798273257047</c:v>
                </c:pt>
                <c:pt idx="54">
                  <c:v>0.75424912762587226</c:v>
                </c:pt>
                <c:pt idx="55">
                  <c:v>0.74859650242374709</c:v>
                </c:pt>
                <c:pt idx="56">
                  <c:v>0.74309639233143387</c:v>
                </c:pt>
                <c:pt idx="57">
                  <c:v>0.73767958865742056</c:v>
                </c:pt>
                <c:pt idx="58">
                  <c:v>0.73108565049050278</c:v>
                </c:pt>
                <c:pt idx="59">
                  <c:v>0.72424607540876074</c:v>
                </c:pt>
                <c:pt idx="60">
                  <c:v>0.71710245777029835</c:v>
                </c:pt>
                <c:pt idx="61">
                  <c:v>0.70977848420291134</c:v>
                </c:pt>
                <c:pt idx="62">
                  <c:v>0.7023936439255577</c:v>
                </c:pt>
                <c:pt idx="63">
                  <c:v>0.69481453165262308</c:v>
                </c:pt>
                <c:pt idx="64">
                  <c:v>0.6869149951269421</c:v>
                </c:pt>
                <c:pt idx="65">
                  <c:v>0.67954100256871797</c:v>
                </c:pt>
                <c:pt idx="66">
                  <c:v>0.67252328133594308</c:v>
                </c:pt>
                <c:pt idx="67">
                  <c:v>0.66564577788096846</c:v>
                </c:pt>
                <c:pt idx="68">
                  <c:v>0.65777527701848304</c:v>
                </c:pt>
                <c:pt idx="69">
                  <c:v>0.64896353625146308</c:v>
                </c:pt>
                <c:pt idx="70">
                  <c:v>0.6390361143976433</c:v>
                </c:pt>
                <c:pt idx="71">
                  <c:v>0.62819595131091621</c:v>
                </c:pt>
                <c:pt idx="72">
                  <c:v>0.6169657087480569</c:v>
                </c:pt>
                <c:pt idx="73">
                  <c:v>0.60511868073788166</c:v>
                </c:pt>
                <c:pt idx="74">
                  <c:v>0.59349154457647024</c:v>
                </c:pt>
                <c:pt idx="75">
                  <c:v>0.58211561057235739</c:v>
                </c:pt>
                <c:pt idx="76">
                  <c:v>0.57191582234610427</c:v>
                </c:pt>
                <c:pt idx="77">
                  <c:v>0.56276088244006583</c:v>
                </c:pt>
                <c:pt idx="78">
                  <c:v>0.55433644933457349</c:v>
                </c:pt>
                <c:pt idx="79">
                  <c:v>0.5461725030703275</c:v>
                </c:pt>
                <c:pt idx="80">
                  <c:v>0.53864434777806292</c:v>
                </c:pt>
                <c:pt idx="81">
                  <c:v>0.53123278680904229</c:v>
                </c:pt>
                <c:pt idx="82">
                  <c:v>0.52424745468310741</c:v>
                </c:pt>
                <c:pt idx="83">
                  <c:v>0.51756227293318458</c:v>
                </c:pt>
                <c:pt idx="84">
                  <c:v>0.51070459657861</c:v>
                </c:pt>
                <c:pt idx="85">
                  <c:v>0.50356264444316712</c:v>
                </c:pt>
                <c:pt idx="86">
                  <c:v>0.49616422905493396</c:v>
                </c:pt>
                <c:pt idx="87">
                  <c:v>0.48911800862181837</c:v>
                </c:pt>
                <c:pt idx="88">
                  <c:v>0.482354411180339</c:v>
                </c:pt>
                <c:pt idx="89">
                  <c:v>0.47557789830664948</c:v>
                </c:pt>
                <c:pt idx="90">
                  <c:v>0.46902271104536897</c:v>
                </c:pt>
                <c:pt idx="91">
                  <c:v>0.46263070650880073</c:v>
                </c:pt>
                <c:pt idx="92">
                  <c:v>0.45636852452108279</c:v>
                </c:pt>
                <c:pt idx="93">
                  <c:v>0.45028010378780453</c:v>
                </c:pt>
                <c:pt idx="94">
                  <c:v>0.44444869046691127</c:v>
                </c:pt>
                <c:pt idx="95">
                  <c:v>0.43884423694811187</c:v>
                </c:pt>
                <c:pt idx="96">
                  <c:v>0.43343558555820122</c:v>
                </c:pt>
                <c:pt idx="97">
                  <c:v>0.42815467821616371</c:v>
                </c:pt>
                <c:pt idx="98">
                  <c:v>0.42292778469830139</c:v>
                </c:pt>
                <c:pt idx="99">
                  <c:v>0.41675415083402567</c:v>
                </c:pt>
                <c:pt idx="100">
                  <c:v>0.41037184405516519</c:v>
                </c:pt>
                <c:pt idx="101">
                  <c:v>0.40401478091798593</c:v>
                </c:pt>
                <c:pt idx="102">
                  <c:v>0.39749613418776075</c:v>
                </c:pt>
                <c:pt idx="103">
                  <c:v>0.39112144370686663</c:v>
                </c:pt>
                <c:pt idx="104">
                  <c:v>0.38497348735597203</c:v>
                </c:pt>
                <c:pt idx="105">
                  <c:v>0.37879015078878869</c:v>
                </c:pt>
                <c:pt idx="106">
                  <c:v>0.37278337014277735</c:v>
                </c:pt>
                <c:pt idx="107">
                  <c:v>0.36685903161036898</c:v>
                </c:pt>
                <c:pt idx="108">
                  <c:v>0.36093188831952872</c:v>
                </c:pt>
                <c:pt idx="109">
                  <c:v>0.35502693968546351</c:v>
                </c:pt>
                <c:pt idx="110">
                  <c:v>0.3491872298071983</c:v>
                </c:pt>
                <c:pt idx="111">
                  <c:v>0.34346275708751484</c:v>
                </c:pt>
                <c:pt idx="112">
                  <c:v>0.338013804188314</c:v>
                </c:pt>
                <c:pt idx="113">
                  <c:v>0.33278914856838454</c:v>
                </c:pt>
                <c:pt idx="114">
                  <c:v>0.32736980122542647</c:v>
                </c:pt>
                <c:pt idx="115">
                  <c:v>0.32208061505369479</c:v>
                </c:pt>
                <c:pt idx="116">
                  <c:v>0.31683940587637394</c:v>
                </c:pt>
                <c:pt idx="117">
                  <c:v>0.31133489403131775</c:v>
                </c:pt>
                <c:pt idx="118">
                  <c:v>0.30592930801083834</c:v>
                </c:pt>
                <c:pt idx="119">
                  <c:v>0.3005013886995781</c:v>
                </c:pt>
                <c:pt idx="120">
                  <c:v>0.29485173189258013</c:v>
                </c:pt>
                <c:pt idx="121">
                  <c:v>0.28962654758816497</c:v>
                </c:pt>
                <c:pt idx="122">
                  <c:v>0.28458354724052254</c:v>
                </c:pt>
                <c:pt idx="123">
                  <c:v>0.27985616127498036</c:v>
                </c:pt>
                <c:pt idx="124">
                  <c:v>0.27529791968118505</c:v>
                </c:pt>
                <c:pt idx="125">
                  <c:v>0.27092952740591109</c:v>
                </c:pt>
                <c:pt idx="126">
                  <c:v>0.26668795332504491</c:v>
                </c:pt>
                <c:pt idx="127">
                  <c:v>0.26268001670885249</c:v>
                </c:pt>
                <c:pt idx="128">
                  <c:v>0.25853845665393871</c:v>
                </c:pt>
                <c:pt idx="129">
                  <c:v>0.25427921855683733</c:v>
                </c:pt>
                <c:pt idx="130">
                  <c:v>0.25002982211546709</c:v>
                </c:pt>
                <c:pt idx="131">
                  <c:v>0.24559354418711901</c:v>
                </c:pt>
                <c:pt idx="132">
                  <c:v>0.24120263378426668</c:v>
                </c:pt>
                <c:pt idx="133">
                  <c:v>0.23673269250898821</c:v>
                </c:pt>
                <c:pt idx="134">
                  <c:v>0.23248217367539453</c:v>
                </c:pt>
                <c:pt idx="135">
                  <c:v>0.22811806654238928</c:v>
                </c:pt>
                <c:pt idx="136">
                  <c:v>0.22370809766911678</c:v>
                </c:pt>
                <c:pt idx="137">
                  <c:v>0.21932680174167202</c:v>
                </c:pt>
                <c:pt idx="138">
                  <c:v>0.2151785606264916</c:v>
                </c:pt>
                <c:pt idx="139">
                  <c:v>0.21107094418166178</c:v>
                </c:pt>
                <c:pt idx="140">
                  <c:v>0.20703732519565454</c:v>
                </c:pt>
                <c:pt idx="141">
                  <c:v>0.2031071706471454</c:v>
                </c:pt>
                <c:pt idx="142">
                  <c:v>0.19926702324978007</c:v>
                </c:pt>
                <c:pt idx="143">
                  <c:v>0.19550603827379612</c:v>
                </c:pt>
                <c:pt idx="144">
                  <c:v>0.19185521009339138</c:v>
                </c:pt>
                <c:pt idx="145">
                  <c:v>0.18805581133483021</c:v>
                </c:pt>
                <c:pt idx="146">
                  <c:v>0.18437465006748555</c:v>
                </c:pt>
                <c:pt idx="147">
                  <c:v>0.18074372247340414</c:v>
                </c:pt>
                <c:pt idx="148">
                  <c:v>0.1773260054541663</c:v>
                </c:pt>
                <c:pt idx="149">
                  <c:v>0.17400185219062822</c:v>
                </c:pt>
                <c:pt idx="150">
                  <c:v>0.17079798771411372</c:v>
                </c:pt>
                <c:pt idx="151">
                  <c:v>0.16774011439399689</c:v>
                </c:pt>
                <c:pt idx="152">
                  <c:v>0.164772045254032</c:v>
                </c:pt>
                <c:pt idx="153">
                  <c:v>0.16166898083461881</c:v>
                </c:pt>
                <c:pt idx="154">
                  <c:v>0.15860379867316679</c:v>
                </c:pt>
                <c:pt idx="155">
                  <c:v>0.1558003586369395</c:v>
                </c:pt>
                <c:pt idx="156">
                  <c:v>0.15312935477954112</c:v>
                </c:pt>
                <c:pt idx="157">
                  <c:v>0.1505639510759382</c:v>
                </c:pt>
                <c:pt idx="158">
                  <c:v>0.14809907228041799</c:v>
                </c:pt>
                <c:pt idx="159">
                  <c:v>0.14571544041370535</c:v>
                </c:pt>
                <c:pt idx="160">
                  <c:v>0.14340826471400483</c:v>
                </c:pt>
                <c:pt idx="161">
                  <c:v>0.14118188434698994</c:v>
                </c:pt>
                <c:pt idx="162">
                  <c:v>0.13898458436257127</c:v>
                </c:pt>
                <c:pt idx="163">
                  <c:v>0.13653782094785305</c:v>
                </c:pt>
                <c:pt idx="164">
                  <c:v>0.13400331456929088</c:v>
                </c:pt>
                <c:pt idx="165">
                  <c:v>0.13164487497156921</c:v>
                </c:pt>
                <c:pt idx="166">
                  <c:v>0.12939312681649329</c:v>
                </c:pt>
                <c:pt idx="167">
                  <c:v>0.12723423823883587</c:v>
                </c:pt>
                <c:pt idx="168">
                  <c:v>0.12511162740060519</c:v>
                </c:pt>
                <c:pt idx="169">
                  <c:v>0.12307235445662099</c:v>
                </c:pt>
                <c:pt idx="170">
                  <c:v>0.12110091477117235</c:v>
                </c:pt>
                <c:pt idx="171">
                  <c:v>0.11919435710153871</c:v>
                </c:pt>
                <c:pt idx="172">
                  <c:v>0.11735101717799921</c:v>
                </c:pt>
                <c:pt idx="173">
                  <c:v>0.11523788979587975</c:v>
                </c:pt>
                <c:pt idx="174">
                  <c:v>0.11316822035967442</c:v>
                </c:pt>
                <c:pt idx="175">
                  <c:v>0.11118425934309036</c:v>
                </c:pt>
                <c:pt idx="176">
                  <c:v>0.10927690140415824</c:v>
                </c:pt>
                <c:pt idx="177">
                  <c:v>0.10743368335203182</c:v>
                </c:pt>
                <c:pt idx="178">
                  <c:v>0.10565541650629737</c:v>
                </c:pt>
                <c:pt idx="179">
                  <c:v>0.10393632548061546</c:v>
                </c:pt>
                <c:pt idx="180">
                  <c:v>0.1022741454600976</c:v>
                </c:pt>
                <c:pt idx="181">
                  <c:v>0.10066107227049174</c:v>
                </c:pt>
                <c:pt idx="182">
                  <c:v>9.9058437076964753E-2</c:v>
                </c:pt>
                <c:pt idx="183">
                  <c:v>9.7473148774696289E-2</c:v>
                </c:pt>
                <c:pt idx="184">
                  <c:v>9.5931470643374817E-2</c:v>
                </c:pt>
                <c:pt idx="185">
                  <c:v>9.4437072399594854E-2</c:v>
                </c:pt>
                <c:pt idx="186">
                  <c:v>9.2982781892772579E-2</c:v>
                </c:pt>
                <c:pt idx="187">
                  <c:v>9.1566402798579097E-2</c:v>
                </c:pt>
                <c:pt idx="188">
                  <c:v>9.0188052065736685E-2</c:v>
                </c:pt>
                <c:pt idx="189">
                  <c:v>8.8846658039413051E-2</c:v>
                </c:pt>
                <c:pt idx="190">
                  <c:v>8.7536952671228851E-2</c:v>
                </c:pt>
                <c:pt idx="191">
                  <c:v>8.6259163606790909E-2</c:v>
                </c:pt>
                <c:pt idx="192">
                  <c:v>8.5007401279267675E-2</c:v>
                </c:pt>
                <c:pt idx="193">
                  <c:v>8.3784043861562879E-2</c:v>
                </c:pt>
                <c:pt idx="194">
                  <c:v>8.2311917167855617E-2</c:v>
                </c:pt>
                <c:pt idx="195">
                  <c:v>8.0696850153337427E-2</c:v>
                </c:pt>
                <c:pt idx="196">
                  <c:v>7.9083456605635899E-2</c:v>
                </c:pt>
                <c:pt idx="197">
                  <c:v>7.7450349033281671E-2</c:v>
                </c:pt>
                <c:pt idx="198">
                  <c:v>7.5847826661707793E-2</c:v>
                </c:pt>
                <c:pt idx="199">
                  <c:v>7.4278632897186211E-2</c:v>
                </c:pt>
                <c:pt idx="200">
                  <c:v>7.2701275514759356E-2</c:v>
                </c:pt>
                <c:pt idx="201">
                  <c:v>7.1172071309051343E-2</c:v>
                </c:pt>
                <c:pt idx="202">
                  <c:v>6.9611502296028319E-2</c:v>
                </c:pt>
                <c:pt idx="203">
                  <c:v>6.8107011988311511E-2</c:v>
                </c:pt>
                <c:pt idx="204">
                  <c:v>6.6640543978377348E-2</c:v>
                </c:pt>
                <c:pt idx="205">
                  <c:v>6.5145651178960942E-2</c:v>
                </c:pt>
                <c:pt idx="206">
                  <c:v>6.3729641658231181E-2</c:v>
                </c:pt>
                <c:pt idx="207">
                  <c:v>6.2333815201888597E-2</c:v>
                </c:pt>
                <c:pt idx="208">
                  <c:v>6.0919308274166986E-2</c:v>
                </c:pt>
                <c:pt idx="209">
                  <c:v>5.9535326472473955E-2</c:v>
                </c:pt>
                <c:pt idx="210">
                  <c:v>5.8210661854996633E-2</c:v>
                </c:pt>
                <c:pt idx="211">
                  <c:v>5.6942076321663759E-2</c:v>
                </c:pt>
                <c:pt idx="212">
                  <c:v>5.5736883179499444E-2</c:v>
                </c:pt>
                <c:pt idx="213">
                  <c:v>5.4590533779493737E-2</c:v>
                </c:pt>
                <c:pt idx="214">
                  <c:v>5.3474844432476E-2</c:v>
                </c:pt>
                <c:pt idx="215">
                  <c:v>5.2351666136164245E-2</c:v>
                </c:pt>
                <c:pt idx="216">
                  <c:v>5.1282071339521937E-2</c:v>
                </c:pt>
                <c:pt idx="217">
                  <c:v>5.0265843706921262E-2</c:v>
                </c:pt>
                <c:pt idx="218">
                  <c:v>4.9379095268652091E-2</c:v>
                </c:pt>
                <c:pt idx="219">
                  <c:v>4.8502199927543024E-2</c:v>
                </c:pt>
                <c:pt idx="220">
                  <c:v>4.7650992836057171E-2</c:v>
                </c:pt>
                <c:pt idx="221">
                  <c:v>4.682545889697682E-2</c:v>
                </c:pt>
                <c:pt idx="222">
                  <c:v>4.6024219790570628E-2</c:v>
                </c:pt>
                <c:pt idx="223">
                  <c:v>4.5247795712701815E-2</c:v>
                </c:pt>
                <c:pt idx="224">
                  <c:v>4.449481523727819E-2</c:v>
                </c:pt>
                <c:pt idx="225">
                  <c:v>4.3666641253571559E-2</c:v>
                </c:pt>
                <c:pt idx="226">
                  <c:v>4.2834486843552524E-2</c:v>
                </c:pt>
                <c:pt idx="227">
                  <c:v>4.2011940707240084E-2</c:v>
                </c:pt>
                <c:pt idx="228">
                  <c:v>4.1198503763401478E-2</c:v>
                </c:pt>
                <c:pt idx="229">
                  <c:v>4.0405892462127696E-2</c:v>
                </c:pt>
                <c:pt idx="230">
                  <c:v>3.9526092670867499E-2</c:v>
                </c:pt>
                <c:pt idx="231">
                  <c:v>3.8643695566109193E-2</c:v>
                </c:pt>
                <c:pt idx="232">
                  <c:v>3.7769518742151426E-2</c:v>
                </c:pt>
                <c:pt idx="233">
                  <c:v>3.6891024837585905E-2</c:v>
                </c:pt>
                <c:pt idx="234">
                  <c:v>3.6016259766946869E-2</c:v>
                </c:pt>
                <c:pt idx="235">
                  <c:v>3.515079148317507E-2</c:v>
                </c:pt>
                <c:pt idx="236">
                  <c:v>3.4278594152242145E-2</c:v>
                </c:pt>
                <c:pt idx="237">
                  <c:v>3.3411512279553163E-2</c:v>
                </c:pt>
                <c:pt idx="238">
                  <c:v>3.2539321856412916E-2</c:v>
                </c:pt>
                <c:pt idx="239">
                  <c:v>3.1673343591134391E-2</c:v>
                </c:pt>
                <c:pt idx="240">
                  <c:v>3.0846607125740551E-2</c:v>
                </c:pt>
                <c:pt idx="241">
                  <c:v>3.006008621183372E-2</c:v>
                </c:pt>
                <c:pt idx="242">
                  <c:v>2.9308672473664511E-2</c:v>
                </c:pt>
                <c:pt idx="243">
                  <c:v>2.8590633660530142E-2</c:v>
                </c:pt>
                <c:pt idx="244">
                  <c:v>2.7883323572114687E-2</c:v>
                </c:pt>
                <c:pt idx="245">
                  <c:v>2.7197198669121188E-2</c:v>
                </c:pt>
                <c:pt idx="246">
                  <c:v>2.6539448062886929E-2</c:v>
                </c:pt>
                <c:pt idx="247">
                  <c:v>2.5916005724975769E-2</c:v>
                </c:pt>
                <c:pt idx="248">
                  <c:v>2.5319261825388791E-2</c:v>
                </c:pt>
                <c:pt idx="249">
                  <c:v>2.474620346103094E-2</c:v>
                </c:pt>
                <c:pt idx="250">
                  <c:v>2.4187055214701911E-2</c:v>
                </c:pt>
                <c:pt idx="251">
                  <c:v>2.3583999162957919E-2</c:v>
                </c:pt>
                <c:pt idx="252">
                  <c:v>2.2992586873851917E-2</c:v>
                </c:pt>
                <c:pt idx="253">
                  <c:v>2.2418846440826243E-2</c:v>
                </c:pt>
                <c:pt idx="254">
                  <c:v>2.1854096589197049E-2</c:v>
                </c:pt>
                <c:pt idx="255">
                  <c:v>2.1290487110786738E-2</c:v>
                </c:pt>
                <c:pt idx="256">
                  <c:v>2.0741874169638973E-2</c:v>
                </c:pt>
                <c:pt idx="257">
                  <c:v>2.0240299100897918E-2</c:v>
                </c:pt>
                <c:pt idx="258">
                  <c:v>1.9770201671278319E-2</c:v>
                </c:pt>
                <c:pt idx="259">
                  <c:v>1.9322099813610716E-2</c:v>
                </c:pt>
                <c:pt idx="260">
                  <c:v>1.8894244899909381E-2</c:v>
                </c:pt>
                <c:pt idx="261">
                  <c:v>1.8477118292912573E-2</c:v>
                </c:pt>
                <c:pt idx="262">
                  <c:v>1.8042160295040445E-2</c:v>
                </c:pt>
                <c:pt idx="263">
                  <c:v>1.7612688948743304E-2</c:v>
                </c:pt>
                <c:pt idx="264">
                  <c:v>1.7192217340133015E-2</c:v>
                </c:pt>
                <c:pt idx="265">
                  <c:v>1.6776257424934733E-2</c:v>
                </c:pt>
                <c:pt idx="266">
                  <c:v>1.6370901886768732E-2</c:v>
                </c:pt>
                <c:pt idx="267">
                  <c:v>1.5972067702569058E-2</c:v>
                </c:pt>
                <c:pt idx="268">
                  <c:v>1.5584289211404331E-2</c:v>
                </c:pt>
                <c:pt idx="269">
                  <c:v>1.5203047431457863E-2</c:v>
                </c:pt>
                <c:pt idx="270">
                  <c:v>1.4834486057579473E-2</c:v>
                </c:pt>
                <c:pt idx="271">
                  <c:v>1.4466945601992749E-2</c:v>
                </c:pt>
                <c:pt idx="272">
                  <c:v>1.4099441928514901E-2</c:v>
                </c:pt>
                <c:pt idx="273">
                  <c:v>1.3741172597669219E-2</c:v>
                </c:pt>
                <c:pt idx="274">
                  <c:v>1.3382603052014294E-2</c:v>
                </c:pt>
                <c:pt idx="275">
                  <c:v>1.3032273822004069E-2</c:v>
                </c:pt>
                <c:pt idx="276">
                  <c:v>1.269214111770035E-2</c:v>
                </c:pt>
                <c:pt idx="277">
                  <c:v>1.2364515543387871E-2</c:v>
                </c:pt>
                <c:pt idx="278">
                  <c:v>1.2032660821330955E-2</c:v>
                </c:pt>
                <c:pt idx="279">
                  <c:v>1.1675556213731158E-2</c:v>
                </c:pt>
                <c:pt idx="280">
                  <c:v>1.132364275179404E-2</c:v>
                </c:pt>
                <c:pt idx="281">
                  <c:v>1.0979822787316736E-2</c:v>
                </c:pt>
                <c:pt idx="282">
                  <c:v>1.0650071170922712E-2</c:v>
                </c:pt>
                <c:pt idx="283">
                  <c:v>1.0345248676506795E-2</c:v>
                </c:pt>
                <c:pt idx="284">
                  <c:v>1.0033202714227245E-2</c:v>
                </c:pt>
                <c:pt idx="285">
                  <c:v>9.7171298547926409E-3</c:v>
                </c:pt>
                <c:pt idx="286">
                  <c:v>9.3955278407129531E-3</c:v>
                </c:pt>
                <c:pt idx="287">
                  <c:v>9.0856087550835185E-3</c:v>
                </c:pt>
                <c:pt idx="288">
                  <c:v>8.7920667814227541E-3</c:v>
                </c:pt>
                <c:pt idx="289">
                  <c:v>8.5026541854629385E-3</c:v>
                </c:pt>
                <c:pt idx="290">
                  <c:v>8.2166248131970501E-3</c:v>
                </c:pt>
                <c:pt idx="291">
                  <c:v>7.9464496757101991E-3</c:v>
                </c:pt>
                <c:pt idx="292">
                  <c:v>7.6788631513208805E-3</c:v>
                </c:pt>
                <c:pt idx="293">
                  <c:v>7.4191427312752878E-3</c:v>
                </c:pt>
                <c:pt idx="294">
                  <c:v>7.1765707956621882E-3</c:v>
                </c:pt>
                <c:pt idx="295">
                  <c:v>6.9496069411610437E-3</c:v>
                </c:pt>
                <c:pt idx="296">
                  <c:v>6.7341507936955758E-3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TAFF 1'!$AG$6:$AG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TAFF 1'!$AE$6:$AE$302</c:f>
              <c:numCache>
                <c:formatCode>0.00E+00</c:formatCode>
                <c:ptCount val="297"/>
                <c:pt idx="0">
                  <c:v>0.85403726708074534</c:v>
                </c:pt>
                <c:pt idx="12">
                  <c:v>0.83992094861660072</c:v>
                </c:pt>
                <c:pt idx="24">
                  <c:v>0.99520045172219085</c:v>
                </c:pt>
                <c:pt idx="36">
                  <c:v>1.0234330886504799</c:v>
                </c:pt>
                <c:pt idx="48">
                  <c:v>0.8258046301524562</c:v>
                </c:pt>
                <c:pt idx="60">
                  <c:v>0.69875776397515521</c:v>
                </c:pt>
                <c:pt idx="90">
                  <c:v>0.45172219085262566</c:v>
                </c:pt>
                <c:pt idx="120">
                  <c:v>0.39525691699604742</c:v>
                </c:pt>
                <c:pt idx="150">
                  <c:v>0.26115189158667418</c:v>
                </c:pt>
                <c:pt idx="188">
                  <c:v>6.352343308865048E-2</c:v>
                </c:pt>
                <c:pt idx="210">
                  <c:v>2.8232636928289104E-2</c:v>
                </c:pt>
                <c:pt idx="232">
                  <c:v>0</c:v>
                </c:pt>
                <c:pt idx="261">
                  <c:v>0</c:v>
                </c:pt>
                <c:pt idx="295">
                  <c:v>0</c:v>
                </c:pt>
              </c:numCache>
            </c:numRef>
          </c:yVal>
        </c:ser>
        <c:axId val="109991040"/>
        <c:axId val="109992960"/>
      </c:scatterChart>
      <c:valAx>
        <c:axId val="109991040"/>
        <c:scaling>
          <c:orientation val="minMax"/>
        </c:scaling>
        <c:axPos val="b"/>
        <c:numFmt formatCode="General" sourceLinked="1"/>
        <c:tickLblPos val="nextTo"/>
        <c:crossAx val="109992960"/>
        <c:crosses val="autoZero"/>
        <c:crossBetween val="midCat"/>
      </c:valAx>
      <c:valAx>
        <c:axId val="109992960"/>
        <c:scaling>
          <c:orientation val="minMax"/>
        </c:scaling>
        <c:axPos val="l"/>
        <c:majorGridlines/>
        <c:numFmt formatCode="0.00E+00" sourceLinked="1"/>
        <c:tickLblPos val="nextTo"/>
        <c:crossAx val="109991040"/>
        <c:crosses val="autoZero"/>
        <c:crossBetween val="midCat"/>
      </c:valAx>
    </c:plotArea>
    <c:legend>
      <c:legendPos val="r"/>
    </c:legend>
    <c:plotVisOnly val="1"/>
  </c:chart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TAFF 2</a:t>
            </a:r>
          </a:p>
        </c:rich>
      </c:tx>
      <c:overlay val="1"/>
    </c:title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TAFF2!$AG$6:$AG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</c:numCache>
            </c:numRef>
          </c:xVal>
          <c:yVal>
            <c:numRef>
              <c:f>TAFF2!$AD$6:$AD$302</c:f>
              <c:numCache>
                <c:formatCode>0.00E+00</c:formatCode>
                <c:ptCount val="297"/>
                <c:pt idx="0">
                  <c:v>1.1400000000000001</c:v>
                </c:pt>
                <c:pt idx="1">
                  <c:v>1.1378924478380428</c:v>
                </c:pt>
                <c:pt idx="2">
                  <c:v>1.135764484196937</c:v>
                </c:pt>
                <c:pt idx="3">
                  <c:v>1.1338616260241376</c:v>
                </c:pt>
                <c:pt idx="4">
                  <c:v>1.1320107212197932</c:v>
                </c:pt>
                <c:pt idx="5">
                  <c:v>1.130210589884209</c:v>
                </c:pt>
                <c:pt idx="6">
                  <c:v>1.128520924469322</c:v>
                </c:pt>
                <c:pt idx="7">
                  <c:v>1.1267542697624915</c:v>
                </c:pt>
                <c:pt idx="8">
                  <c:v>1.1249190522286254</c:v>
                </c:pt>
                <c:pt idx="9">
                  <c:v>1.1230694417140923</c:v>
                </c:pt>
                <c:pt idx="10">
                  <c:v>1.1212195919639627</c:v>
                </c:pt>
                <c:pt idx="11">
                  <c:v>1.119349564686847</c:v>
                </c:pt>
                <c:pt idx="12">
                  <c:v>1.1175221547432408</c:v>
                </c:pt>
                <c:pt idx="13">
                  <c:v>1.1157002255474504</c:v>
                </c:pt>
                <c:pt idx="14">
                  <c:v>1.1138656709807448</c:v>
                </c:pt>
                <c:pt idx="15">
                  <c:v>1.1120324001837214</c:v>
                </c:pt>
                <c:pt idx="16">
                  <c:v>1.1101905610697629</c:v>
                </c:pt>
                <c:pt idx="17">
                  <c:v>1.108344384498779</c:v>
                </c:pt>
                <c:pt idx="18">
                  <c:v>1.1065053416120971</c:v>
                </c:pt>
                <c:pt idx="19">
                  <c:v>1.1046647963277521</c:v>
                </c:pt>
                <c:pt idx="20">
                  <c:v>1.102828419344817</c:v>
                </c:pt>
                <c:pt idx="21">
                  <c:v>1.1009776283729737</c:v>
                </c:pt>
                <c:pt idx="22">
                  <c:v>1.0991210935096249</c:v>
                </c:pt>
                <c:pt idx="23">
                  <c:v>1.0972673648902269</c:v>
                </c:pt>
                <c:pt idx="24">
                  <c:v>1.0953646196583455</c:v>
                </c:pt>
                <c:pt idx="25">
                  <c:v>1.093503770795923</c:v>
                </c:pt>
                <c:pt idx="26">
                  <c:v>1.0916414777431533</c:v>
                </c:pt>
                <c:pt idx="27">
                  <c:v>1.0897747228649133</c:v>
                </c:pt>
                <c:pt idx="28">
                  <c:v>1.0878891063743106</c:v>
                </c:pt>
                <c:pt idx="29">
                  <c:v>1.0858799341842031</c:v>
                </c:pt>
                <c:pt idx="30">
                  <c:v>1.0837893767040161</c:v>
                </c:pt>
                <c:pt idx="31">
                  <c:v>1.0816268050564051</c:v>
                </c:pt>
                <c:pt idx="32">
                  <c:v>1.0794459978698892</c:v>
                </c:pt>
                <c:pt idx="33">
                  <c:v>1.0772640734787375</c:v>
                </c:pt>
                <c:pt idx="34">
                  <c:v>1.0750612530006203</c:v>
                </c:pt>
                <c:pt idx="35">
                  <c:v>1.0727353902159928</c:v>
                </c:pt>
                <c:pt idx="36">
                  <c:v>1.0702873782420668</c:v>
                </c:pt>
                <c:pt idx="37">
                  <c:v>1.0678052126398476</c:v>
                </c:pt>
                <c:pt idx="38">
                  <c:v>1.0652389565487608</c:v>
                </c:pt>
                <c:pt idx="39">
                  <c:v>1.0626654065069006</c:v>
                </c:pt>
                <c:pt idx="40">
                  <c:v>1.0600863024000839</c:v>
                </c:pt>
                <c:pt idx="41">
                  <c:v>1.0575016657847216</c:v>
                </c:pt>
                <c:pt idx="42">
                  <c:v>1.054842461807209</c:v>
                </c:pt>
                <c:pt idx="43">
                  <c:v>1.0521760482835514</c:v>
                </c:pt>
                <c:pt idx="44">
                  <c:v>1.0495120605628061</c:v>
                </c:pt>
                <c:pt idx="45">
                  <c:v>1.0468444292882817</c:v>
                </c:pt>
                <c:pt idx="46">
                  <c:v>1.0441670796263267</c:v>
                </c:pt>
                <c:pt idx="47">
                  <c:v>1.0414957724894194</c:v>
                </c:pt>
                <c:pt idx="48">
                  <c:v>1.0388269776988321</c:v>
                </c:pt>
                <c:pt idx="49">
                  <c:v>1.0361510910612559</c:v>
                </c:pt>
                <c:pt idx="50">
                  <c:v>1.0333354628410107</c:v>
                </c:pt>
                <c:pt idx="51">
                  <c:v>1.0305779454965398</c:v>
                </c:pt>
                <c:pt idx="52">
                  <c:v>1.0277611031494942</c:v>
                </c:pt>
                <c:pt idx="53">
                  <c:v>1.0249474045395439</c:v>
                </c:pt>
                <c:pt idx="54">
                  <c:v>1.0221248982914004</c:v>
                </c:pt>
                <c:pt idx="55">
                  <c:v>1.0192945951478101</c:v>
                </c:pt>
                <c:pt idx="56">
                  <c:v>1.0164592576787563</c:v>
                </c:pt>
                <c:pt idx="57">
                  <c:v>1.0136226305854392</c:v>
                </c:pt>
                <c:pt idx="58">
                  <c:v>1.0107893331229307</c:v>
                </c:pt>
                <c:pt idx="59">
                  <c:v>1.0079603505555317</c:v>
                </c:pt>
                <c:pt idx="60">
                  <c:v>1.005123683037944</c:v>
                </c:pt>
                <c:pt idx="61">
                  <c:v>1.0022885560521542</c:v>
                </c:pt>
                <c:pt idx="62">
                  <c:v>0.99945410882814623</c:v>
                </c:pt>
                <c:pt idx="63">
                  <c:v>0.9966054995596515</c:v>
                </c:pt>
                <c:pt idx="64">
                  <c:v>0.9937520746993096</c:v>
                </c:pt>
                <c:pt idx="65">
                  <c:v>0.99089482214956859</c:v>
                </c:pt>
                <c:pt idx="66">
                  <c:v>0.98797196717052749</c:v>
                </c:pt>
                <c:pt idx="67">
                  <c:v>0.98499870206929629</c:v>
                </c:pt>
                <c:pt idx="68">
                  <c:v>0.9819096249251742</c:v>
                </c:pt>
                <c:pt idx="69">
                  <c:v>0.97869640011959924</c:v>
                </c:pt>
                <c:pt idx="70">
                  <c:v>0.97523163551991432</c:v>
                </c:pt>
                <c:pt idx="71">
                  <c:v>0.97161596054342192</c:v>
                </c:pt>
                <c:pt idx="72">
                  <c:v>0.96793849581452396</c:v>
                </c:pt>
                <c:pt idx="73">
                  <c:v>0.96406269919389398</c:v>
                </c:pt>
                <c:pt idx="74">
                  <c:v>0.96018761616855641</c:v>
                </c:pt>
                <c:pt idx="75">
                  <c:v>0.95612809775779839</c:v>
                </c:pt>
                <c:pt idx="76">
                  <c:v>0.95206846256752709</c:v>
                </c:pt>
                <c:pt idx="77">
                  <c:v>0.94791625572603977</c:v>
                </c:pt>
                <c:pt idx="78">
                  <c:v>0.94353281970421721</c:v>
                </c:pt>
                <c:pt idx="79">
                  <c:v>0.93876116557229972</c:v>
                </c:pt>
                <c:pt idx="80">
                  <c:v>0.93361760502870972</c:v>
                </c:pt>
                <c:pt idx="81">
                  <c:v>0.92807282779428113</c:v>
                </c:pt>
                <c:pt idx="82">
                  <c:v>0.92253378116434215</c:v>
                </c:pt>
                <c:pt idx="83">
                  <c:v>0.91673418357733327</c:v>
                </c:pt>
                <c:pt idx="84">
                  <c:v>0.91081814578031894</c:v>
                </c:pt>
                <c:pt idx="85">
                  <c:v>0.90458857772213019</c:v>
                </c:pt>
                <c:pt idx="86">
                  <c:v>0.89836810419365032</c:v>
                </c:pt>
                <c:pt idx="87">
                  <c:v>0.89187938026605773</c:v>
                </c:pt>
                <c:pt idx="88">
                  <c:v>0.88544892760853333</c:v>
                </c:pt>
                <c:pt idx="89">
                  <c:v>0.87871700096427841</c:v>
                </c:pt>
                <c:pt idx="90">
                  <c:v>0.87162251131944724</c:v>
                </c:pt>
                <c:pt idx="91">
                  <c:v>0.8641136401514582</c:v>
                </c:pt>
                <c:pt idx="92">
                  <c:v>0.85591061437517713</c:v>
                </c:pt>
                <c:pt idx="93">
                  <c:v>0.84770949328921019</c:v>
                </c:pt>
                <c:pt idx="94">
                  <c:v>0.83936726427543518</c:v>
                </c:pt>
                <c:pt idx="95">
                  <c:v>0.83056388989878194</c:v>
                </c:pt>
                <c:pt idx="96">
                  <c:v>0.82182935016282721</c:v>
                </c:pt>
                <c:pt idx="97">
                  <c:v>0.81295303142538577</c:v>
                </c:pt>
                <c:pt idx="98">
                  <c:v>0.80414422712243472</c:v>
                </c:pt>
                <c:pt idx="99">
                  <c:v>0.7954263885208539</c:v>
                </c:pt>
                <c:pt idx="100">
                  <c:v>0.78656534984810178</c:v>
                </c:pt>
                <c:pt idx="101">
                  <c:v>0.77776521096920781</c:v>
                </c:pt>
                <c:pt idx="102">
                  <c:v>0.76887659009177245</c:v>
                </c:pt>
                <c:pt idx="103">
                  <c:v>0.76005627501120587</c:v>
                </c:pt>
                <c:pt idx="104">
                  <c:v>0.75129963783682652</c:v>
                </c:pt>
                <c:pt idx="105">
                  <c:v>0.74259723301279446</c:v>
                </c:pt>
                <c:pt idx="106">
                  <c:v>0.73376806343930778</c:v>
                </c:pt>
                <c:pt idx="107">
                  <c:v>0.72479855476329613</c:v>
                </c:pt>
                <c:pt idx="108">
                  <c:v>0.71545877121576429</c:v>
                </c:pt>
                <c:pt idx="109">
                  <c:v>0.7062146803686381</c:v>
                </c:pt>
                <c:pt idx="110">
                  <c:v>0.69654932396370894</c:v>
                </c:pt>
                <c:pt idx="111">
                  <c:v>0.68673813220053559</c:v>
                </c:pt>
                <c:pt idx="112">
                  <c:v>0.67637292798346982</c:v>
                </c:pt>
                <c:pt idx="113">
                  <c:v>0.66532268209730183</c:v>
                </c:pt>
                <c:pt idx="114">
                  <c:v>0.6539690368869483</c:v>
                </c:pt>
                <c:pt idx="115">
                  <c:v>0.64189044667126371</c:v>
                </c:pt>
                <c:pt idx="116">
                  <c:v>0.629793212321485</c:v>
                </c:pt>
                <c:pt idx="117">
                  <c:v>0.61723082746651114</c:v>
                </c:pt>
                <c:pt idx="118">
                  <c:v>0.60432371753725145</c:v>
                </c:pt>
                <c:pt idx="119">
                  <c:v>0.59133301923532799</c:v>
                </c:pt>
                <c:pt idx="120">
                  <c:v>0.57840430247143171</c:v>
                </c:pt>
                <c:pt idx="121">
                  <c:v>0.56505601154347151</c:v>
                </c:pt>
                <c:pt idx="122">
                  <c:v>0.55101275156330087</c:v>
                </c:pt>
                <c:pt idx="123">
                  <c:v>0.53739802848402241</c:v>
                </c:pt>
                <c:pt idx="124">
                  <c:v>0.5240345403123019</c:v>
                </c:pt>
                <c:pt idx="125">
                  <c:v>0.51133025788704134</c:v>
                </c:pt>
                <c:pt idx="126">
                  <c:v>0.49832270812928053</c:v>
                </c:pt>
                <c:pt idx="127">
                  <c:v>0.48555781152192573</c:v>
                </c:pt>
                <c:pt idx="128">
                  <c:v>0.47310673634435069</c:v>
                </c:pt>
                <c:pt idx="129">
                  <c:v>0.46095564435015829</c:v>
                </c:pt>
                <c:pt idx="130">
                  <c:v>0.44911695093591747</c:v>
                </c:pt>
                <c:pt idx="131">
                  <c:v>0.43851749653603134</c:v>
                </c:pt>
                <c:pt idx="132">
                  <c:v>0.42844083029671914</c:v>
                </c:pt>
                <c:pt idx="133">
                  <c:v>0.41656523221822372</c:v>
                </c:pt>
                <c:pt idx="134">
                  <c:v>0.40424384748561532</c:v>
                </c:pt>
                <c:pt idx="135">
                  <c:v>0.39250135049224039</c:v>
                </c:pt>
                <c:pt idx="136">
                  <c:v>0.38135617355323881</c:v>
                </c:pt>
                <c:pt idx="137">
                  <c:v>0.37050995053219615</c:v>
                </c:pt>
                <c:pt idx="138">
                  <c:v>0.35900553321014045</c:v>
                </c:pt>
                <c:pt idx="139">
                  <c:v>0.34730449952354797</c:v>
                </c:pt>
                <c:pt idx="140">
                  <c:v>0.33574384519351796</c:v>
                </c:pt>
                <c:pt idx="141">
                  <c:v>0.3243666762955163</c:v>
                </c:pt>
                <c:pt idx="142">
                  <c:v>0.31321935876260093</c:v>
                </c:pt>
                <c:pt idx="143">
                  <c:v>0.30194546610248368</c:v>
                </c:pt>
                <c:pt idx="144">
                  <c:v>0.29039764814985214</c:v>
                </c:pt>
                <c:pt idx="145">
                  <c:v>0.27807533371384952</c:v>
                </c:pt>
                <c:pt idx="146">
                  <c:v>0.26551060307530533</c:v>
                </c:pt>
                <c:pt idx="147">
                  <c:v>0.25135801240273264</c:v>
                </c:pt>
                <c:pt idx="148">
                  <c:v>0.23829361316406517</c:v>
                </c:pt>
                <c:pt idx="149">
                  <c:v>0.22600547212157521</c:v>
                </c:pt>
                <c:pt idx="150">
                  <c:v>0.21290289159047526</c:v>
                </c:pt>
                <c:pt idx="151">
                  <c:v>0.20068607839812333</c:v>
                </c:pt>
                <c:pt idx="152">
                  <c:v>0.18967103919670503</c:v>
                </c:pt>
                <c:pt idx="153">
                  <c:v>0.17838467866422714</c:v>
                </c:pt>
                <c:pt idx="154">
                  <c:v>0.16711661061021918</c:v>
                </c:pt>
                <c:pt idx="155">
                  <c:v>0.15599387882190446</c:v>
                </c:pt>
                <c:pt idx="156">
                  <c:v>0.14565368470452475</c:v>
                </c:pt>
                <c:pt idx="157">
                  <c:v>0.13573714450523899</c:v>
                </c:pt>
                <c:pt idx="158">
                  <c:v>0.12672967813696678</c:v>
                </c:pt>
                <c:pt idx="159">
                  <c:v>0.11871458045215506</c:v>
                </c:pt>
                <c:pt idx="160">
                  <c:v>0.11135699970298613</c:v>
                </c:pt>
                <c:pt idx="161">
                  <c:v>0.10419642397478646</c:v>
                </c:pt>
                <c:pt idx="162">
                  <c:v>9.5940539279097348E-2</c:v>
                </c:pt>
                <c:pt idx="163">
                  <c:v>8.7348624566671848E-2</c:v>
                </c:pt>
                <c:pt idx="164">
                  <c:v>7.8770714488845719E-2</c:v>
                </c:pt>
                <c:pt idx="165">
                  <c:v>7.0661102277561436E-2</c:v>
                </c:pt>
                <c:pt idx="166">
                  <c:v>6.330441791363009E-2</c:v>
                </c:pt>
                <c:pt idx="167">
                  <c:v>5.6551390321718464E-2</c:v>
                </c:pt>
                <c:pt idx="168">
                  <c:v>5.0086750689153761E-2</c:v>
                </c:pt>
                <c:pt idx="169">
                  <c:v>4.4404300262524433E-2</c:v>
                </c:pt>
                <c:pt idx="170">
                  <c:v>3.922495687401565E-2</c:v>
                </c:pt>
                <c:pt idx="171">
                  <c:v>3.4447730652591393E-2</c:v>
                </c:pt>
                <c:pt idx="172">
                  <c:v>3.0054500090086284E-2</c:v>
                </c:pt>
                <c:pt idx="173">
                  <c:v>2.5580192439393624E-2</c:v>
                </c:pt>
                <c:pt idx="174">
                  <c:v>2.1393980887382629E-2</c:v>
                </c:pt>
                <c:pt idx="175">
                  <c:v>1.7576055935677192E-2</c:v>
                </c:pt>
                <c:pt idx="176">
                  <c:v>1.4502731539545899E-2</c:v>
                </c:pt>
                <c:pt idx="177">
                  <c:v>1.2024287078334509E-2</c:v>
                </c:pt>
                <c:pt idx="178">
                  <c:v>9.993888815503376E-3</c:v>
                </c:pt>
                <c:pt idx="179">
                  <c:v>8.3326779627359085E-3</c:v>
                </c:pt>
                <c:pt idx="180">
                  <c:v>6.9473572046291248E-3</c:v>
                </c:pt>
                <c:pt idx="181">
                  <c:v>5.8129990816080954E-3</c:v>
                </c:pt>
                <c:pt idx="182">
                  <c:v>4.8847764435109003E-3</c:v>
                </c:pt>
                <c:pt idx="183">
                  <c:v>4.1189761702438172E-3</c:v>
                </c:pt>
                <c:pt idx="184">
                  <c:v>3.4014332535131846E-3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TAFF2!$AG$6:$AG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</c:numCache>
            </c:numRef>
          </c:xVal>
          <c:yVal>
            <c:numRef>
              <c:f>TAFF2!$AE$6:$AE$302</c:f>
              <c:numCache>
                <c:formatCode>0.00E+00</c:formatCode>
                <c:ptCount val="297"/>
                <c:pt idx="0">
                  <c:v>1.072840203274986</c:v>
                </c:pt>
                <c:pt idx="6">
                  <c:v>1.072840203274986</c:v>
                </c:pt>
                <c:pt idx="12">
                  <c:v>1.1222473178994918</c:v>
                </c:pt>
                <c:pt idx="18">
                  <c:v>1.1100000000000001</c:v>
                </c:pt>
                <c:pt idx="24">
                  <c:v>1.0799999999999998</c:v>
                </c:pt>
                <c:pt idx="30">
                  <c:v>1.07</c:v>
                </c:pt>
                <c:pt idx="42">
                  <c:v>1.05</c:v>
                </c:pt>
                <c:pt idx="48">
                  <c:v>1.1400000000000001</c:v>
                </c:pt>
                <c:pt idx="60">
                  <c:v>1.0304912478825521</c:v>
                </c:pt>
                <c:pt idx="72">
                  <c:v>1.0234330886504799</c:v>
                </c:pt>
                <c:pt idx="84">
                  <c:v>0.91050254093732341</c:v>
                </c:pt>
                <c:pt idx="96">
                  <c:v>0.81168831168831179</c:v>
                </c:pt>
                <c:pt idx="108">
                  <c:v>0.80463015245623959</c:v>
                </c:pt>
                <c:pt idx="120">
                  <c:v>0.57171089779785433</c:v>
                </c:pt>
                <c:pt idx="150">
                  <c:v>0.204686617730096</c:v>
                </c:pt>
                <c:pt idx="175">
                  <c:v>7.0581592320722759E-3</c:v>
                </c:pt>
              </c:numCache>
            </c:numRef>
          </c:yVal>
        </c:ser>
        <c:axId val="110050688"/>
        <c:axId val="110073728"/>
      </c:scatterChart>
      <c:valAx>
        <c:axId val="110050688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s)</a:t>
                </a:r>
              </a:p>
            </c:rich>
          </c:tx>
        </c:title>
        <c:numFmt formatCode="General" sourceLinked="1"/>
        <c:tickLblPos val="nextTo"/>
        <c:crossAx val="110073728"/>
        <c:crosses val="autoZero"/>
        <c:crossBetween val="midCat"/>
      </c:valAx>
      <c:valAx>
        <c:axId val="11007372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[Fe(II)]</a:t>
                </a:r>
              </a:p>
            </c:rich>
          </c:tx>
        </c:title>
        <c:numFmt formatCode="0.00E+00" sourceLinked="1"/>
        <c:tickLblPos val="nextTo"/>
        <c:crossAx val="110050688"/>
        <c:crosses val="autoZero"/>
        <c:crossBetween val="midCat"/>
      </c:valAx>
    </c:plotArea>
    <c:legend>
      <c:legendPos val="r"/>
    </c:legend>
    <c:plotVisOnly val="1"/>
  </c:chart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TAFF 3</a:t>
            </a:r>
          </a:p>
        </c:rich>
      </c:tx>
      <c:overlay val="1"/>
    </c:title>
    <c:plotArea>
      <c:layout/>
      <c:scatterChart>
        <c:scatterStyle val="lineMarker"/>
        <c:ser>
          <c:idx val="0"/>
          <c:order val="0"/>
          <c:spPr>
            <a:ln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TAFF3!$AG$6:$AG$297</c:f>
              <c:numCache>
                <c:formatCode>General</c:formatCode>
                <c:ptCount val="29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</c:numCache>
            </c:numRef>
          </c:xVal>
          <c:yVal>
            <c:numRef>
              <c:f>TAFF3!$AD$6:$AD$279</c:f>
              <c:numCache>
                <c:formatCode>0.00E+00</c:formatCode>
                <c:ptCount val="274"/>
                <c:pt idx="0">
                  <c:v>0.99500000000000011</c:v>
                </c:pt>
                <c:pt idx="1">
                  <c:v>0.98853923104978036</c:v>
                </c:pt>
                <c:pt idx="2">
                  <c:v>0.98211068355398001</c:v>
                </c:pt>
                <c:pt idx="3">
                  <c:v>0.97575083568114096</c:v>
                </c:pt>
                <c:pt idx="4">
                  <c:v>0.96962863271184396</c:v>
                </c:pt>
                <c:pt idx="5">
                  <c:v>0.96358949569719476</c:v>
                </c:pt>
                <c:pt idx="6">
                  <c:v>0.95766543641357726</c:v>
                </c:pt>
                <c:pt idx="7">
                  <c:v>0.95164831557054874</c:v>
                </c:pt>
                <c:pt idx="8">
                  <c:v>0.94545556292638877</c:v>
                </c:pt>
                <c:pt idx="9">
                  <c:v>0.93898176714677373</c:v>
                </c:pt>
                <c:pt idx="10">
                  <c:v>0.93278573462703496</c:v>
                </c:pt>
                <c:pt idx="11">
                  <c:v>0.92626508128281793</c:v>
                </c:pt>
                <c:pt idx="12">
                  <c:v>0.91938237983695137</c:v>
                </c:pt>
                <c:pt idx="13">
                  <c:v>0.91239379639929929</c:v>
                </c:pt>
                <c:pt idx="14">
                  <c:v>0.90510482073215359</c:v>
                </c:pt>
                <c:pt idx="15">
                  <c:v>0.89732460670766589</c:v>
                </c:pt>
                <c:pt idx="16">
                  <c:v>0.89009481797715051</c:v>
                </c:pt>
                <c:pt idx="17">
                  <c:v>0.88270025211575864</c:v>
                </c:pt>
                <c:pt idx="18">
                  <c:v>0.87489820281250863</c:v>
                </c:pt>
                <c:pt idx="19">
                  <c:v>0.86711343401590169</c:v>
                </c:pt>
                <c:pt idx="20">
                  <c:v>0.85977390993710123</c:v>
                </c:pt>
                <c:pt idx="21">
                  <c:v>0.85262206541144769</c:v>
                </c:pt>
                <c:pt idx="22">
                  <c:v>0.84572114841415347</c:v>
                </c:pt>
                <c:pt idx="23">
                  <c:v>0.83849670241691932</c:v>
                </c:pt>
                <c:pt idx="24">
                  <c:v>0.83085355668797423</c:v>
                </c:pt>
                <c:pt idx="25">
                  <c:v>0.82365537800045074</c:v>
                </c:pt>
                <c:pt idx="26">
                  <c:v>0.81620172137093649</c:v>
                </c:pt>
                <c:pt idx="27">
                  <c:v>0.80890761280391832</c:v>
                </c:pt>
                <c:pt idx="28">
                  <c:v>0.8016036711229968</c:v>
                </c:pt>
                <c:pt idx="29">
                  <c:v>0.79403236945718769</c:v>
                </c:pt>
                <c:pt idx="30">
                  <c:v>0.78605392042745081</c:v>
                </c:pt>
                <c:pt idx="31">
                  <c:v>0.77770591292417868</c:v>
                </c:pt>
                <c:pt idx="32">
                  <c:v>0.76895313875123794</c:v>
                </c:pt>
                <c:pt idx="33">
                  <c:v>0.76053799674548195</c:v>
                </c:pt>
                <c:pt idx="34">
                  <c:v>0.75191327148543208</c:v>
                </c:pt>
                <c:pt idx="35">
                  <c:v>0.74291970614085689</c:v>
                </c:pt>
                <c:pt idx="36">
                  <c:v>0.73407942648424784</c:v>
                </c:pt>
                <c:pt idx="37">
                  <c:v>0.72553707950226265</c:v>
                </c:pt>
                <c:pt idx="38">
                  <c:v>0.7164597050113809</c:v>
                </c:pt>
                <c:pt idx="39">
                  <c:v>0.70679744850437587</c:v>
                </c:pt>
                <c:pt idx="40">
                  <c:v>0.69706001896744563</c:v>
                </c:pt>
                <c:pt idx="41">
                  <c:v>0.68615925177804338</c:v>
                </c:pt>
                <c:pt idx="42">
                  <c:v>0.67393573115127414</c:v>
                </c:pt>
                <c:pt idx="43">
                  <c:v>0.6606847811074783</c:v>
                </c:pt>
                <c:pt idx="44">
                  <c:v>0.64783855170753857</c:v>
                </c:pt>
                <c:pt idx="45">
                  <c:v>0.63518059553814732</c:v>
                </c:pt>
                <c:pt idx="46">
                  <c:v>0.62173085468213807</c:v>
                </c:pt>
                <c:pt idx="47">
                  <c:v>0.60673280095129067</c:v>
                </c:pt>
                <c:pt idx="48">
                  <c:v>0.59220495645144089</c:v>
                </c:pt>
                <c:pt idx="49">
                  <c:v>0.57851312980566172</c:v>
                </c:pt>
                <c:pt idx="50">
                  <c:v>0.56450693525300721</c:v>
                </c:pt>
                <c:pt idx="51">
                  <c:v>0.55047328241392068</c:v>
                </c:pt>
                <c:pt idx="52">
                  <c:v>0.53680173087053884</c:v>
                </c:pt>
                <c:pt idx="53">
                  <c:v>0.52218833136127696</c:v>
                </c:pt>
                <c:pt idx="54">
                  <c:v>0.50670078390047624</c:v>
                </c:pt>
                <c:pt idx="55">
                  <c:v>0.49051319520508074</c:v>
                </c:pt>
                <c:pt idx="56">
                  <c:v>0.47453770084354802</c:v>
                </c:pt>
                <c:pt idx="57">
                  <c:v>0.45880720781186035</c:v>
                </c:pt>
                <c:pt idx="58">
                  <c:v>0.44354172400352193</c:v>
                </c:pt>
                <c:pt idx="59">
                  <c:v>0.42885892364339107</c:v>
                </c:pt>
                <c:pt idx="60">
                  <c:v>0.41432878812759011</c:v>
                </c:pt>
                <c:pt idx="61">
                  <c:v>0.39993835313768983</c:v>
                </c:pt>
                <c:pt idx="62">
                  <c:v>0.38595223229761999</c:v>
                </c:pt>
                <c:pt idx="63">
                  <c:v>0.37212394252711706</c:v>
                </c:pt>
                <c:pt idx="64">
                  <c:v>0.35807127863695376</c:v>
                </c:pt>
                <c:pt idx="65">
                  <c:v>0.34286742425152195</c:v>
                </c:pt>
                <c:pt idx="66">
                  <c:v>0.32717702581483449</c:v>
                </c:pt>
                <c:pt idx="67">
                  <c:v>0.31112609725356699</c:v>
                </c:pt>
                <c:pt idx="68">
                  <c:v>0.29662798811987456</c:v>
                </c:pt>
                <c:pt idx="69">
                  <c:v>0.2827897744055185</c:v>
                </c:pt>
                <c:pt idx="70">
                  <c:v>0.26956178006821641</c:v>
                </c:pt>
                <c:pt idx="71">
                  <c:v>0.2570500732608389</c:v>
                </c:pt>
                <c:pt idx="72">
                  <c:v>0.24452451727888724</c:v>
                </c:pt>
                <c:pt idx="73">
                  <c:v>0.23232586670322725</c:v>
                </c:pt>
                <c:pt idx="74">
                  <c:v>0.22007629525538552</c:v>
                </c:pt>
                <c:pt idx="75">
                  <c:v>0.20789012654376035</c:v>
                </c:pt>
                <c:pt idx="76">
                  <c:v>0.19580160423793569</c:v>
                </c:pt>
                <c:pt idx="77">
                  <c:v>0.18410402108156065</c:v>
                </c:pt>
                <c:pt idx="78">
                  <c:v>0.1725430636217607</c:v>
                </c:pt>
                <c:pt idx="79">
                  <c:v>0.16081479545952479</c:v>
                </c:pt>
                <c:pt idx="80">
                  <c:v>0.14936309824828048</c:v>
                </c:pt>
                <c:pt idx="81">
                  <c:v>0.13829587604852878</c:v>
                </c:pt>
                <c:pt idx="82">
                  <c:v>0.1272492287960621</c:v>
                </c:pt>
                <c:pt idx="83">
                  <c:v>0.11593745616870858</c:v>
                </c:pt>
                <c:pt idx="84">
                  <c:v>0.10457253881697122</c:v>
                </c:pt>
                <c:pt idx="85">
                  <c:v>9.4377017046350514E-2</c:v>
                </c:pt>
                <c:pt idx="86">
                  <c:v>8.5042608784317616E-2</c:v>
                </c:pt>
                <c:pt idx="87">
                  <c:v>7.6211269994486866E-2</c:v>
                </c:pt>
                <c:pt idx="88">
                  <c:v>6.7927964560457438E-2</c:v>
                </c:pt>
                <c:pt idx="89">
                  <c:v>6.0344584517585578E-2</c:v>
                </c:pt>
                <c:pt idx="90">
                  <c:v>5.3463476281425587E-2</c:v>
                </c:pt>
                <c:pt idx="91">
                  <c:v>4.7195615570924707E-2</c:v>
                </c:pt>
                <c:pt idx="92">
                  <c:v>4.1558770117810777E-2</c:v>
                </c:pt>
                <c:pt idx="93">
                  <c:v>3.6186108446105168E-2</c:v>
                </c:pt>
                <c:pt idx="94">
                  <c:v>3.1170115830273813E-2</c:v>
                </c:pt>
                <c:pt idx="95">
                  <c:v>2.6391237544832229E-2</c:v>
                </c:pt>
                <c:pt idx="96">
                  <c:v>2.191651957591716E-2</c:v>
                </c:pt>
                <c:pt idx="97">
                  <c:v>1.7863694908830604E-2</c:v>
                </c:pt>
                <c:pt idx="98">
                  <c:v>1.4465395793145992E-2</c:v>
                </c:pt>
                <c:pt idx="99">
                  <c:v>1.1730534179635146E-2</c:v>
                </c:pt>
                <c:pt idx="100">
                  <c:v>9.3508238341514591E-3</c:v>
                </c:pt>
                <c:pt idx="101">
                  <c:v>7.4145818791523559E-3</c:v>
                </c:pt>
                <c:pt idx="102">
                  <c:v>5.8016290481085501E-3</c:v>
                </c:pt>
                <c:pt idx="103">
                  <c:v>4.4910277632970366E-3</c:v>
                </c:pt>
                <c:pt idx="104">
                  <c:v>3.4342888796043162E-3</c:v>
                </c:pt>
                <c:pt idx="105">
                  <c:v>2.5896786667436167E-3</c:v>
                </c:pt>
                <c:pt idx="106">
                  <c:v>1.9548561471714643E-3</c:v>
                </c:pt>
                <c:pt idx="107">
                  <c:v>1.4534446761494588E-3</c:v>
                </c:pt>
                <c:pt idx="108">
                  <c:v>1.0205876707270172E-3</c:v>
                </c:pt>
                <c:pt idx="109">
                  <c:v>6.9957110494983058E-4</c:v>
                </c:pt>
                <c:pt idx="110">
                  <c:v>4.6454547139524772E-4</c:v>
                </c:pt>
                <c:pt idx="111">
                  <c:v>3.1025944055325025E-4</c:v>
                </c:pt>
                <c:pt idx="112">
                  <c:v>2.0307917755900032E-4</c:v>
                </c:pt>
                <c:pt idx="113">
                  <c:v>1.3426390109941188E-4</c:v>
                </c:pt>
                <c:pt idx="114">
                  <c:v>8.6601578276753122E-5</c:v>
                </c:pt>
                <c:pt idx="115">
                  <c:v>5.3033549499519283E-5</c:v>
                </c:pt>
                <c:pt idx="116">
                  <c:v>3.1919606493039733E-5</c:v>
                </c:pt>
                <c:pt idx="117">
                  <c:v>1.8758829036778594E-5</c:v>
                </c:pt>
                <c:pt idx="118">
                  <c:v>1.0720877395512517E-5</c:v>
                </c:pt>
                <c:pt idx="119">
                  <c:v>5.9426049585620852E-6</c:v>
                </c:pt>
                <c:pt idx="120">
                  <c:v>3.2011674873847146E-6</c:v>
                </c:pt>
                <c:pt idx="121">
                  <c:v>1.7420804057402087E-6</c:v>
                </c:pt>
                <c:pt idx="122">
                  <c:v>9.2919619165763541E-7</c:v>
                </c:pt>
                <c:pt idx="123">
                  <c:v>4.9599164082702704E-7</c:v>
                </c:pt>
                <c:pt idx="124">
                  <c:v>2.6144470807018718E-7</c:v>
                </c:pt>
                <c:pt idx="125">
                  <c:v>1.353131532277015E-7</c:v>
                </c:pt>
                <c:pt idx="126">
                  <c:v>6.9322676212077112E-8</c:v>
                </c:pt>
                <c:pt idx="127">
                  <c:v>3.4301232980072764E-8</c:v>
                </c:pt>
                <c:pt idx="128">
                  <c:v>1.6888868501672813E-8</c:v>
                </c:pt>
                <c:pt idx="129">
                  <c:v>7.9998810586823704E-9</c:v>
                </c:pt>
                <c:pt idx="130">
                  <c:v>3.6717354564878768E-9</c:v>
                </c:pt>
                <c:pt idx="131">
                  <c:v>1.6473707379375075E-9</c:v>
                </c:pt>
                <c:pt idx="132">
                  <c:v>7.2183982838208283E-10</c:v>
                </c:pt>
                <c:pt idx="133">
                  <c:v>3.1000585785283281E-10</c:v>
                </c:pt>
                <c:pt idx="134">
                  <c:v>1.2778063017150146E-10</c:v>
                </c:pt>
                <c:pt idx="135">
                  <c:v>5.2609461523142461E-11</c:v>
                </c:pt>
                <c:pt idx="136">
                  <c:v>2.0558167397883032E-11</c:v>
                </c:pt>
                <c:pt idx="137">
                  <c:v>7.90237598153396E-12</c:v>
                </c:pt>
                <c:pt idx="138">
                  <c:v>2.9560058385287337E-12</c:v>
                </c:pt>
                <c:pt idx="139">
                  <c:v>1.0812634558885955E-12</c:v>
                </c:pt>
                <c:pt idx="140">
                  <c:v>3.8472097308770656E-13</c:v>
                </c:pt>
                <c:pt idx="141">
                  <c:v>1.3051655786949581E-13</c:v>
                </c:pt>
                <c:pt idx="142">
                  <c:v>4.3529357934198443E-14</c:v>
                </c:pt>
                <c:pt idx="143">
                  <c:v>1.4054923875499254E-14</c:v>
                </c:pt>
                <c:pt idx="144">
                  <c:v>4.4286984132200614E-15</c:v>
                </c:pt>
                <c:pt idx="145">
                  <c:v>1.3659578727551608E-15</c:v>
                </c:pt>
                <c:pt idx="146">
                  <c:v>4.117449391942776E-16</c:v>
                </c:pt>
                <c:pt idx="147">
                  <c:v>1.2329990787633686E-16</c:v>
                </c:pt>
                <c:pt idx="148">
                  <c:v>3.5890962608882349E-17</c:v>
                </c:pt>
                <c:pt idx="149">
                  <c:v>1.041048229173287E-17</c:v>
                </c:pt>
                <c:pt idx="150">
                  <c:v>2.9168475386384353E-18</c:v>
                </c:pt>
                <c:pt idx="151">
                  <c:v>8.1356105791166362E-19</c:v>
                </c:pt>
                <c:pt idx="152">
                  <c:v>2.2498995385347739E-19</c:v>
                </c:pt>
                <c:pt idx="153">
                  <c:v>6.1322040836795392E-20</c:v>
                </c:pt>
                <c:pt idx="154">
                  <c:v>1.6581550453551389E-20</c:v>
                </c:pt>
                <c:pt idx="155">
                  <c:v>4.4837955601459693E-21</c:v>
                </c:pt>
                <c:pt idx="156">
                  <c:v>1.2125893679796853E-21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TAFF3!$AG$6:$AG$256</c:f>
              <c:numCache>
                <c:formatCode>General</c:formatCode>
                <c:ptCount val="25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</c:numCache>
            </c:numRef>
          </c:xVal>
          <c:yVal>
            <c:numRef>
              <c:f>TAFF3!$AE$6:$AE$256</c:f>
              <c:numCache>
                <c:formatCode>0.00E+00</c:formatCode>
                <c:ptCount val="251"/>
                <c:pt idx="0">
                  <c:v>1.01</c:v>
                </c:pt>
                <c:pt idx="6">
                  <c:v>0.99520045172219085</c:v>
                </c:pt>
                <c:pt idx="12">
                  <c:v>0.97402597402597413</c:v>
                </c:pt>
                <c:pt idx="18">
                  <c:v>0.95285149632975719</c:v>
                </c:pt>
                <c:pt idx="24">
                  <c:v>0.97402597402597413</c:v>
                </c:pt>
                <c:pt idx="36">
                  <c:v>0.85403726708074534</c:v>
                </c:pt>
                <c:pt idx="48">
                  <c:v>0.6281761716544324</c:v>
                </c:pt>
                <c:pt idx="60">
                  <c:v>0.29644268774703558</c:v>
                </c:pt>
                <c:pt idx="72">
                  <c:v>0.18351214003387917</c:v>
                </c:pt>
                <c:pt idx="84">
                  <c:v>6.352343308865048E-2</c:v>
                </c:pt>
              </c:numCache>
            </c:numRef>
          </c:yVal>
        </c:ser>
        <c:axId val="110881408"/>
        <c:axId val="110895872"/>
      </c:scatterChart>
      <c:valAx>
        <c:axId val="110881408"/>
        <c:scaling>
          <c:orientation val="minMax"/>
          <c:max val="1690"/>
        </c:scaling>
        <c:axPos val="b"/>
        <c:numFmt formatCode="General" sourceLinked="1"/>
        <c:tickLblPos val="nextTo"/>
        <c:crossAx val="110895872"/>
        <c:crosses val="autoZero"/>
        <c:crossBetween val="midCat"/>
      </c:valAx>
      <c:valAx>
        <c:axId val="110895872"/>
        <c:scaling>
          <c:orientation val="minMax"/>
          <c:max val="1"/>
        </c:scaling>
        <c:axPos val="l"/>
        <c:majorGridlines/>
        <c:numFmt formatCode="0.00E+00" sourceLinked="1"/>
        <c:tickLblPos val="nextTo"/>
        <c:crossAx val="110881408"/>
        <c:crosses val="autoZero"/>
        <c:crossBetween val="midCat"/>
      </c:valAx>
    </c:plotArea>
    <c:legend>
      <c:legendPos val="r"/>
    </c:legend>
    <c:plotVisOnly val="1"/>
  </c:chart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noFill/>
            </a:ln>
          </c:spPr>
          <c:xVal>
            <c:numRef>
              <c:f>'cad1'!$AH$6:$AH$366</c:f>
              <c:numCache>
                <c:formatCode>General</c:formatCode>
                <c:ptCount val="36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</c:numCache>
            </c:numRef>
          </c:xVal>
          <c:yVal>
            <c:numRef>
              <c:f>'cad1'!$AC$6:$AC$366</c:f>
              <c:numCache>
                <c:formatCode>0.00E+00</c:formatCode>
                <c:ptCount val="361"/>
                <c:pt idx="0">
                  <c:v>4.8200000000000001E-4</c:v>
                </c:pt>
                <c:pt idx="1">
                  <c:v>4.8190592557631874E-4</c:v>
                </c:pt>
                <c:pt idx="2">
                  <c:v>4.8181051573017205E-4</c:v>
                </c:pt>
                <c:pt idx="3">
                  <c:v>4.8170358508331886E-4</c:v>
                </c:pt>
                <c:pt idx="4">
                  <c:v>4.8158148169564482E-4</c:v>
                </c:pt>
                <c:pt idx="5">
                  <c:v>4.8144897506094343E-4</c:v>
                </c:pt>
                <c:pt idx="6">
                  <c:v>4.8129640208960503E-4</c:v>
                </c:pt>
                <c:pt idx="7">
                  <c:v>4.8113139849194136E-4</c:v>
                </c:pt>
                <c:pt idx="8">
                  <c:v>4.8094105605512102E-4</c:v>
                </c:pt>
                <c:pt idx="9">
                  <c:v>4.8073488115264057E-4</c:v>
                </c:pt>
                <c:pt idx="10">
                  <c:v>4.8051978297570142E-4</c:v>
                </c:pt>
                <c:pt idx="11">
                  <c:v>4.8028222314255593E-4</c:v>
                </c:pt>
                <c:pt idx="12">
                  <c:v>4.8001855344461172E-4</c:v>
                </c:pt>
                <c:pt idx="13">
                  <c:v>4.7971579763601797E-4</c:v>
                </c:pt>
                <c:pt idx="14">
                  <c:v>4.793960005811503E-4</c:v>
                </c:pt>
                <c:pt idx="15">
                  <c:v>4.7903303031730278E-4</c:v>
                </c:pt>
                <c:pt idx="16">
                  <c:v>4.7864739289395192E-4</c:v>
                </c:pt>
                <c:pt idx="17">
                  <c:v>4.7821910430568708E-4</c:v>
                </c:pt>
                <c:pt idx="18">
                  <c:v>4.7779730035007334E-4</c:v>
                </c:pt>
                <c:pt idx="19">
                  <c:v>4.7736745266364656E-4</c:v>
                </c:pt>
                <c:pt idx="20">
                  <c:v>4.7694731959962484E-4</c:v>
                </c:pt>
                <c:pt idx="21">
                  <c:v>4.7651917389616012E-4</c:v>
                </c:pt>
                <c:pt idx="22">
                  <c:v>4.7609935197185342E-4</c:v>
                </c:pt>
                <c:pt idx="23">
                  <c:v>4.7568944370116707E-4</c:v>
                </c:pt>
                <c:pt idx="24">
                  <c:v>4.7526015791851309E-4</c:v>
                </c:pt>
                <c:pt idx="25">
                  <c:v>4.7483923537387616E-4</c:v>
                </c:pt>
                <c:pt idx="26">
                  <c:v>4.7438353554084641E-4</c:v>
                </c:pt>
                <c:pt idx="27">
                  <c:v>4.7393204935329536E-4</c:v>
                </c:pt>
                <c:pt idx="28">
                  <c:v>4.7348287923083349E-4</c:v>
                </c:pt>
                <c:pt idx="29">
                  <c:v>4.7299642944546654E-4</c:v>
                </c:pt>
                <c:pt idx="30">
                  <c:v>4.7246298224448474E-4</c:v>
                </c:pt>
                <c:pt idx="31">
                  <c:v>4.7186274556828433E-4</c:v>
                </c:pt>
                <c:pt idx="32">
                  <c:v>4.7125852788164465E-4</c:v>
                </c:pt>
                <c:pt idx="33">
                  <c:v>4.70626663527599E-4</c:v>
                </c:pt>
                <c:pt idx="34">
                  <c:v>4.699580965920708E-4</c:v>
                </c:pt>
                <c:pt idx="35">
                  <c:v>4.69241120751778E-4</c:v>
                </c:pt>
                <c:pt idx="36">
                  <c:v>4.6844242279057285E-4</c:v>
                </c:pt>
                <c:pt idx="37">
                  <c:v>4.6763942254845873E-4</c:v>
                </c:pt>
                <c:pt idx="38">
                  <c:v>4.6680005336477041E-4</c:v>
                </c:pt>
                <c:pt idx="39">
                  <c:v>4.6596776069820112E-4</c:v>
                </c:pt>
                <c:pt idx="40">
                  <c:v>4.6513695198836623E-4</c:v>
                </c:pt>
                <c:pt idx="41">
                  <c:v>4.6427138721596197E-4</c:v>
                </c:pt>
                <c:pt idx="42">
                  <c:v>4.6341039931674393E-4</c:v>
                </c:pt>
                <c:pt idx="43">
                  <c:v>4.6249776733090522E-4</c:v>
                </c:pt>
                <c:pt idx="44">
                  <c:v>4.6147225480791857E-4</c:v>
                </c:pt>
                <c:pt idx="45">
                  <c:v>4.6033579821883112E-4</c:v>
                </c:pt>
                <c:pt idx="46">
                  <c:v>4.5914878164672135E-4</c:v>
                </c:pt>
                <c:pt idx="47">
                  <c:v>4.5800289432251047E-4</c:v>
                </c:pt>
                <c:pt idx="48">
                  <c:v>4.5686725582049783E-4</c:v>
                </c:pt>
                <c:pt idx="49">
                  <c:v>4.5570431407849322E-4</c:v>
                </c:pt>
                <c:pt idx="50">
                  <c:v>4.5446627986773158E-4</c:v>
                </c:pt>
                <c:pt idx="51">
                  <c:v>4.5319915435269669E-4</c:v>
                </c:pt>
                <c:pt idx="52">
                  <c:v>4.5180516717137191E-4</c:v>
                </c:pt>
                <c:pt idx="53">
                  <c:v>4.5034599122434457E-4</c:v>
                </c:pt>
                <c:pt idx="54">
                  <c:v>4.4884853349474015E-4</c:v>
                </c:pt>
                <c:pt idx="55">
                  <c:v>4.4731696841552427E-4</c:v>
                </c:pt>
                <c:pt idx="56">
                  <c:v>4.4567739778497988E-4</c:v>
                </c:pt>
                <c:pt idx="57">
                  <c:v>4.4387575184686508E-4</c:v>
                </c:pt>
                <c:pt idx="58">
                  <c:v>4.4209791407598647E-4</c:v>
                </c:pt>
                <c:pt idx="59">
                  <c:v>4.4024991796211559E-4</c:v>
                </c:pt>
                <c:pt idx="60">
                  <c:v>4.3839300261203459E-4</c:v>
                </c:pt>
                <c:pt idx="61">
                  <c:v>4.3657192788605984E-4</c:v>
                </c:pt>
                <c:pt idx="62">
                  <c:v>4.3477487034010876E-4</c:v>
                </c:pt>
                <c:pt idx="63">
                  <c:v>4.3300159538100326E-4</c:v>
                </c:pt>
                <c:pt idx="64">
                  <c:v>4.3125753253580961E-4</c:v>
                </c:pt>
                <c:pt idx="65">
                  <c:v>4.2953129548089066E-4</c:v>
                </c:pt>
                <c:pt idx="66">
                  <c:v>4.278173471783144E-4</c:v>
                </c:pt>
                <c:pt idx="67">
                  <c:v>4.2612095322305365E-4</c:v>
                </c:pt>
                <c:pt idx="68">
                  <c:v>4.2444207160445021E-4</c:v>
                </c:pt>
                <c:pt idx="69">
                  <c:v>4.2278040139889637E-4</c:v>
                </c:pt>
                <c:pt idx="70">
                  <c:v>4.2113051428679964E-4</c:v>
                </c:pt>
                <c:pt idx="71">
                  <c:v>4.1949758028187226E-4</c:v>
                </c:pt>
                <c:pt idx="72">
                  <c:v>4.1786620760329407E-4</c:v>
                </c:pt>
                <c:pt idx="73">
                  <c:v>4.1601241165789023E-4</c:v>
                </c:pt>
                <c:pt idx="74">
                  <c:v>4.1408006296825728E-4</c:v>
                </c:pt>
                <c:pt idx="75">
                  <c:v>4.1225967653128807E-4</c:v>
                </c:pt>
                <c:pt idx="76">
                  <c:v>4.1046414756666042E-4</c:v>
                </c:pt>
                <c:pt idx="77">
                  <c:v>4.0868738249901654E-4</c:v>
                </c:pt>
                <c:pt idx="78">
                  <c:v>4.069292051531134E-4</c:v>
                </c:pt>
                <c:pt idx="79">
                  <c:v>4.0505213885186266E-4</c:v>
                </c:pt>
                <c:pt idx="80">
                  <c:v>4.0319492690772874E-4</c:v>
                </c:pt>
                <c:pt idx="81">
                  <c:v>4.0114500343944669E-4</c:v>
                </c:pt>
                <c:pt idx="82">
                  <c:v>3.9909946571507098E-4</c:v>
                </c:pt>
                <c:pt idx="83">
                  <c:v>3.9708237605046734E-4</c:v>
                </c:pt>
                <c:pt idx="84">
                  <c:v>3.9509388503418267E-4</c:v>
                </c:pt>
                <c:pt idx="85">
                  <c:v>3.9313905916407954E-4</c:v>
                </c:pt>
                <c:pt idx="86">
                  <c:v>3.9129814527612961E-4</c:v>
                </c:pt>
                <c:pt idx="87">
                  <c:v>3.8948295812644968E-4</c:v>
                </c:pt>
                <c:pt idx="88">
                  <c:v>3.8769288223924761E-4</c:v>
                </c:pt>
                <c:pt idx="89">
                  <c:v>3.8591657179132434E-4</c:v>
                </c:pt>
                <c:pt idx="90">
                  <c:v>3.8416493888132413E-4</c:v>
                </c:pt>
                <c:pt idx="91">
                  <c:v>3.8243772101504689E-4</c:v>
                </c:pt>
                <c:pt idx="92">
                  <c:v>3.8072919620042771E-4</c:v>
                </c:pt>
                <c:pt idx="93">
                  <c:v>3.7903918306950364E-4</c:v>
                </c:pt>
                <c:pt idx="94">
                  <c:v>3.7736750265240633E-4</c:v>
                </c:pt>
                <c:pt idx="95">
                  <c:v>3.7579335383145087E-4</c:v>
                </c:pt>
                <c:pt idx="96">
                  <c:v>3.7411508633524419E-4</c:v>
                </c:pt>
                <c:pt idx="97">
                  <c:v>3.7220421201309513E-4</c:v>
                </c:pt>
                <c:pt idx="98">
                  <c:v>3.7029742054428614E-4</c:v>
                </c:pt>
                <c:pt idx="99">
                  <c:v>3.6841169413733774E-4</c:v>
                </c:pt>
                <c:pt idx="100">
                  <c:v>3.6655243001561624E-4</c:v>
                </c:pt>
                <c:pt idx="101">
                  <c:v>3.6471410739178679E-4</c:v>
                </c:pt>
                <c:pt idx="102">
                  <c:v>3.6298302200261527E-4</c:v>
                </c:pt>
                <c:pt idx="103">
                  <c:v>3.6127069784523609E-4</c:v>
                </c:pt>
                <c:pt idx="104">
                  <c:v>3.5958242749589844E-4</c:v>
                </c:pt>
                <c:pt idx="105">
                  <c:v>3.5767905866376315E-4</c:v>
                </c:pt>
                <c:pt idx="106">
                  <c:v>3.5555585102255215E-4</c:v>
                </c:pt>
                <c:pt idx="107">
                  <c:v>3.5341483884209033E-4</c:v>
                </c:pt>
                <c:pt idx="108">
                  <c:v>3.5129276374325902E-4</c:v>
                </c:pt>
                <c:pt idx="109">
                  <c:v>3.4931893880227164E-4</c:v>
                </c:pt>
                <c:pt idx="110">
                  <c:v>3.4737837568722462E-4</c:v>
                </c:pt>
                <c:pt idx="111">
                  <c:v>3.4544859293586587E-4</c:v>
                </c:pt>
                <c:pt idx="112">
                  <c:v>3.4362106564930523E-4</c:v>
                </c:pt>
                <c:pt idx="113">
                  <c:v>3.41819299001976E-4</c:v>
                </c:pt>
                <c:pt idx="114">
                  <c:v>3.4004298870526055E-4</c:v>
                </c:pt>
                <c:pt idx="115">
                  <c:v>3.3829183564512228E-4</c:v>
                </c:pt>
                <c:pt idx="116">
                  <c:v>3.3656026400691536E-4</c:v>
                </c:pt>
                <c:pt idx="117">
                  <c:v>3.3480358014299153E-4</c:v>
                </c:pt>
                <c:pt idx="118">
                  <c:v>3.3267423895266552E-4</c:v>
                </c:pt>
                <c:pt idx="119">
                  <c:v>3.3065337710376676E-4</c:v>
                </c:pt>
                <c:pt idx="120">
                  <c:v>3.2841552362432552E-4</c:v>
                </c:pt>
                <c:pt idx="121">
                  <c:v>3.261184811169743E-4</c:v>
                </c:pt>
                <c:pt idx="122">
                  <c:v>3.2385608561110541E-4</c:v>
                </c:pt>
                <c:pt idx="123">
                  <c:v>3.2162783803115977E-4</c:v>
                </c:pt>
                <c:pt idx="124">
                  <c:v>3.1952586285606701E-4</c:v>
                </c:pt>
                <c:pt idx="125">
                  <c:v>3.1746661515614735E-4</c:v>
                </c:pt>
                <c:pt idx="126">
                  <c:v>3.1543792195094442E-4</c:v>
                </c:pt>
                <c:pt idx="127">
                  <c:v>3.1314417209546696E-4</c:v>
                </c:pt>
                <c:pt idx="128">
                  <c:v>3.1071001348308836E-4</c:v>
                </c:pt>
                <c:pt idx="129">
                  <c:v>3.0828986151460852E-4</c:v>
                </c:pt>
                <c:pt idx="130">
                  <c:v>3.0562503057399436E-4</c:v>
                </c:pt>
                <c:pt idx="131">
                  <c:v>3.0308858842236907E-4</c:v>
                </c:pt>
                <c:pt idx="132">
                  <c:v>3.0059261535171237E-4</c:v>
                </c:pt>
                <c:pt idx="133">
                  <c:v>2.9826638093720842E-4</c:v>
                </c:pt>
                <c:pt idx="134">
                  <c:v>2.9598241662508759E-4</c:v>
                </c:pt>
                <c:pt idx="135">
                  <c:v>2.9373400444446355E-4</c:v>
                </c:pt>
                <c:pt idx="136">
                  <c:v>2.9151462316249647E-4</c:v>
                </c:pt>
                <c:pt idx="137">
                  <c:v>2.8898861073258495E-4</c:v>
                </c:pt>
                <c:pt idx="138">
                  <c:v>2.8633556261347456E-4</c:v>
                </c:pt>
                <c:pt idx="139">
                  <c:v>2.8354433964018923E-4</c:v>
                </c:pt>
                <c:pt idx="140">
                  <c:v>2.8075990199433697E-4</c:v>
                </c:pt>
                <c:pt idx="141">
                  <c:v>2.7801628980166039E-4</c:v>
                </c:pt>
                <c:pt idx="142">
                  <c:v>2.7544228990108787E-4</c:v>
                </c:pt>
                <c:pt idx="143">
                  <c:v>2.7289212124973058E-4</c:v>
                </c:pt>
                <c:pt idx="144">
                  <c:v>2.703780440201527E-4</c:v>
                </c:pt>
                <c:pt idx="145">
                  <c:v>2.6800465047826654E-4</c:v>
                </c:pt>
                <c:pt idx="146">
                  <c:v>2.6566380199515011E-4</c:v>
                </c:pt>
                <c:pt idx="147">
                  <c:v>2.6335500881926422E-4</c:v>
                </c:pt>
                <c:pt idx="148">
                  <c:v>2.6063891740424089E-4</c:v>
                </c:pt>
                <c:pt idx="149">
                  <c:v>2.5778687079953429E-4</c:v>
                </c:pt>
                <c:pt idx="150">
                  <c:v>2.5509867726362614E-4</c:v>
                </c:pt>
                <c:pt idx="151">
                  <c:v>2.5248880603121062E-4</c:v>
                </c:pt>
                <c:pt idx="152">
                  <c:v>2.5004510982815298E-4</c:v>
                </c:pt>
                <c:pt idx="153">
                  <c:v>2.4764861891401368E-4</c:v>
                </c:pt>
                <c:pt idx="154">
                  <c:v>2.4529842713779483E-4</c:v>
                </c:pt>
                <c:pt idx="155">
                  <c:v>2.4309139492347082E-4</c:v>
                </c:pt>
                <c:pt idx="156">
                  <c:v>2.4092610358226741E-4</c:v>
                </c:pt>
                <c:pt idx="157">
                  <c:v>2.3880178968194841E-4</c:v>
                </c:pt>
                <c:pt idx="158">
                  <c:v>2.3653693837914546E-4</c:v>
                </c:pt>
                <c:pt idx="159">
                  <c:v>2.3395412870482458E-4</c:v>
                </c:pt>
                <c:pt idx="160">
                  <c:v>2.3137227032244868E-4</c:v>
                </c:pt>
                <c:pt idx="161">
                  <c:v>2.2868348030949992E-4</c:v>
                </c:pt>
                <c:pt idx="162">
                  <c:v>2.2615064329268943E-4</c:v>
                </c:pt>
                <c:pt idx="163">
                  <c:v>2.236914632418548E-4</c:v>
                </c:pt>
                <c:pt idx="164">
                  <c:v>2.2140565040120754E-4</c:v>
                </c:pt>
                <c:pt idx="165">
                  <c:v>2.1916453152570137E-4</c:v>
                </c:pt>
                <c:pt idx="166">
                  <c:v>2.1696193926700063E-4</c:v>
                </c:pt>
                <c:pt idx="167">
                  <c:v>2.1489085497350079E-4</c:v>
                </c:pt>
                <c:pt idx="168">
                  <c:v>2.125069413132326E-4</c:v>
                </c:pt>
                <c:pt idx="169">
                  <c:v>2.0988812155569463E-4</c:v>
                </c:pt>
                <c:pt idx="170">
                  <c:v>2.0741730050567332E-4</c:v>
                </c:pt>
                <c:pt idx="171">
                  <c:v>2.0511569971345592E-4</c:v>
                </c:pt>
                <c:pt idx="172">
                  <c:v>2.0285489793203651E-4</c:v>
                </c:pt>
                <c:pt idx="173">
                  <c:v>2.0064629316867433E-4</c:v>
                </c:pt>
                <c:pt idx="174">
                  <c:v>1.9856902209358738E-4</c:v>
                </c:pt>
                <c:pt idx="175">
                  <c:v>1.9653201995893554E-4</c:v>
                </c:pt>
                <c:pt idx="176">
                  <c:v>1.9453448667720893E-4</c:v>
                </c:pt>
                <c:pt idx="177">
                  <c:v>1.9256185233442304E-4</c:v>
                </c:pt>
                <c:pt idx="178">
                  <c:v>1.9029201792796724E-4</c:v>
                </c:pt>
                <c:pt idx="179">
                  <c:v>1.8802950847323171E-4</c:v>
                </c:pt>
                <c:pt idx="180">
                  <c:v>1.8593522484943524E-4</c:v>
                </c:pt>
                <c:pt idx="181">
                  <c:v>1.8389356385736412E-4</c:v>
                </c:pt>
                <c:pt idx="182">
                  <c:v>1.8187432131564269E-4</c:v>
                </c:pt>
                <c:pt idx="183">
                  <c:v>1.7997511379548952E-4</c:v>
                </c:pt>
                <c:pt idx="184">
                  <c:v>1.7810410356850742E-4</c:v>
                </c:pt>
                <c:pt idx="185">
                  <c:v>1.762649619994381E-4</c:v>
                </c:pt>
                <c:pt idx="186">
                  <c:v>1.7445124293608436E-4</c:v>
                </c:pt>
                <c:pt idx="187">
                  <c:v>1.7266839055645684E-4</c:v>
                </c:pt>
                <c:pt idx="188">
                  <c:v>1.7086099909957385E-4</c:v>
                </c:pt>
                <c:pt idx="189">
                  <c:v>1.6880202067751809E-4</c:v>
                </c:pt>
                <c:pt idx="190">
                  <c:v>1.6663967532005793E-4</c:v>
                </c:pt>
                <c:pt idx="191">
                  <c:v>1.6460051408440419E-4</c:v>
                </c:pt>
                <c:pt idx="192">
                  <c:v>1.6259866342863583E-4</c:v>
                </c:pt>
                <c:pt idx="193">
                  <c:v>1.606599947851885E-4</c:v>
                </c:pt>
                <c:pt idx="194">
                  <c:v>1.5886080720149643E-4</c:v>
                </c:pt>
                <c:pt idx="195">
                  <c:v>1.5710449844104932E-4</c:v>
                </c:pt>
                <c:pt idx="196">
                  <c:v>1.5537884748417042E-4</c:v>
                </c:pt>
                <c:pt idx="197">
                  <c:v>1.5368326925602007E-4</c:v>
                </c:pt>
                <c:pt idx="198">
                  <c:v>1.5201352566312834E-4</c:v>
                </c:pt>
                <c:pt idx="199">
                  <c:v>1.5036917582118394E-4</c:v>
                </c:pt>
                <c:pt idx="200">
                  <c:v>1.4854232475589811E-4</c:v>
                </c:pt>
                <c:pt idx="201">
                  <c:v>1.4660357077659264E-4</c:v>
                </c:pt>
                <c:pt idx="202">
                  <c:v>1.4467753633026268E-4</c:v>
                </c:pt>
                <c:pt idx="203">
                  <c:v>1.4266337142385721E-4</c:v>
                </c:pt>
                <c:pt idx="204">
                  <c:v>1.4057117750409316E-4</c:v>
                </c:pt>
                <c:pt idx="205">
                  <c:v>1.3845800703842564E-4</c:v>
                </c:pt>
                <c:pt idx="206">
                  <c:v>1.3638843024820215E-4</c:v>
                </c:pt>
                <c:pt idx="207">
                  <c:v>1.3446315329550515E-4</c:v>
                </c:pt>
                <c:pt idx="208">
                  <c:v>1.3245481567433198E-4</c:v>
                </c:pt>
                <c:pt idx="209">
                  <c:v>1.303398458696326E-4</c:v>
                </c:pt>
                <c:pt idx="210">
                  <c:v>1.2825480236792108E-4</c:v>
                </c:pt>
                <c:pt idx="211">
                  <c:v>1.2625230030677444E-4</c:v>
                </c:pt>
                <c:pt idx="212">
                  <c:v>1.2440472576158874E-4</c:v>
                </c:pt>
                <c:pt idx="213">
                  <c:v>1.2259120686105053E-4</c:v>
                </c:pt>
                <c:pt idx="214">
                  <c:v>1.20824874899054E-4</c:v>
                </c:pt>
                <c:pt idx="215">
                  <c:v>1.1908399279337145E-4</c:v>
                </c:pt>
                <c:pt idx="216">
                  <c:v>1.1738835390841776E-4</c:v>
                </c:pt>
                <c:pt idx="217">
                  <c:v>1.1556632012281638E-4</c:v>
                </c:pt>
                <c:pt idx="218">
                  <c:v>1.1365165604071751E-4</c:v>
                </c:pt>
                <c:pt idx="219">
                  <c:v>1.117652620320773E-4</c:v>
                </c:pt>
                <c:pt idx="220">
                  <c:v>1.0993393972414344E-4</c:v>
                </c:pt>
                <c:pt idx="221">
                  <c:v>1.0815266153182192E-4</c:v>
                </c:pt>
                <c:pt idx="222">
                  <c:v>1.0641667551488526E-4</c:v>
                </c:pt>
                <c:pt idx="223">
                  <c:v>1.0480647339004785E-4</c:v>
                </c:pt>
                <c:pt idx="224">
                  <c:v>1.0323585683073148E-4</c:v>
                </c:pt>
                <c:pt idx="225">
                  <c:v>1.0170977169263557E-4</c:v>
                </c:pt>
                <c:pt idx="226">
                  <c:v>1.0021806727605428E-4</c:v>
                </c:pt>
                <c:pt idx="227">
                  <c:v>9.8755883799881829E-5</c:v>
                </c:pt>
                <c:pt idx="228">
                  <c:v>9.7272283460593742E-5</c:v>
                </c:pt>
                <c:pt idx="229">
                  <c:v>9.5689413995243358E-5</c:v>
                </c:pt>
                <c:pt idx="230">
                  <c:v>9.4154426568133931E-5</c:v>
                </c:pt>
                <c:pt idx="231">
                  <c:v>9.2666509846148193E-5</c:v>
                </c:pt>
                <c:pt idx="232">
                  <c:v>9.1213154938831116E-5</c:v>
                </c:pt>
                <c:pt idx="233">
                  <c:v>8.9854290611034935E-5</c:v>
                </c:pt>
                <c:pt idx="234">
                  <c:v>8.8523350306328601E-5</c:v>
                </c:pt>
                <c:pt idx="235">
                  <c:v>8.722473618805525E-5</c:v>
                </c:pt>
                <c:pt idx="236">
                  <c:v>8.5957601201074401E-5</c:v>
                </c:pt>
                <c:pt idx="237">
                  <c:v>8.4717786367197171E-5</c:v>
                </c:pt>
                <c:pt idx="238">
                  <c:v>8.3500668017652747E-5</c:v>
                </c:pt>
                <c:pt idx="239">
                  <c:v>8.2256234816938334E-5</c:v>
                </c:pt>
                <c:pt idx="240">
                  <c:v>8.0933747084065014E-5</c:v>
                </c:pt>
                <c:pt idx="241">
                  <c:v>7.9643811887659271E-5</c:v>
                </c:pt>
                <c:pt idx="242">
                  <c:v>7.8390730450972467E-5</c:v>
                </c:pt>
                <c:pt idx="243">
                  <c:v>7.7164238989335776E-5</c:v>
                </c:pt>
                <c:pt idx="244">
                  <c:v>7.5968216686839548E-5</c:v>
                </c:pt>
                <c:pt idx="245">
                  <c:v>7.4797396037593557E-5</c:v>
                </c:pt>
                <c:pt idx="246">
                  <c:v>7.3670661786188246E-5</c:v>
                </c:pt>
                <c:pt idx="247">
                  <c:v>7.2575642911926444E-5</c:v>
                </c:pt>
                <c:pt idx="248">
                  <c:v>7.1480455708675087E-5</c:v>
                </c:pt>
                <c:pt idx="249">
                  <c:v>7.0350103244911795E-5</c:v>
                </c:pt>
                <c:pt idx="250">
                  <c:v>6.9185138135915286E-5</c:v>
                </c:pt>
                <c:pt idx="251">
                  <c:v>6.805408526561218E-5</c:v>
                </c:pt>
                <c:pt idx="252">
                  <c:v>6.6999058990493005E-5</c:v>
                </c:pt>
                <c:pt idx="253">
                  <c:v>6.597337560471141E-5</c:v>
                </c:pt>
                <c:pt idx="254">
                  <c:v>6.4965839387135047E-5</c:v>
                </c:pt>
                <c:pt idx="255">
                  <c:v>6.3978759392440318E-5</c:v>
                </c:pt>
                <c:pt idx="256">
                  <c:v>6.3014041171268926E-5</c:v>
                </c:pt>
                <c:pt idx="257">
                  <c:v>6.2080192479550218E-5</c:v>
                </c:pt>
                <c:pt idx="258">
                  <c:v>6.1170906092944773E-5</c:v>
                </c:pt>
                <c:pt idx="259">
                  <c:v>6.0276699154727646E-5</c:v>
                </c:pt>
                <c:pt idx="260">
                  <c:v>5.9405977460756396E-5</c:v>
                </c:pt>
                <c:pt idx="261">
                  <c:v>5.8563231788693933E-5</c:v>
                </c:pt>
                <c:pt idx="262">
                  <c:v>5.7684857389537032E-5</c:v>
                </c:pt>
                <c:pt idx="263">
                  <c:v>5.6751366627442556E-5</c:v>
                </c:pt>
                <c:pt idx="264">
                  <c:v>5.5817858354602542E-5</c:v>
                </c:pt>
                <c:pt idx="265">
                  <c:v>5.4888267975932643E-5</c:v>
                </c:pt>
                <c:pt idx="266">
                  <c:v>5.3934406481268332E-5</c:v>
                </c:pt>
                <c:pt idx="267">
                  <c:v>5.3008440930931E-5</c:v>
                </c:pt>
                <c:pt idx="268">
                  <c:v>5.2093478470992608E-5</c:v>
                </c:pt>
                <c:pt idx="269">
                  <c:v>5.1143646509695668E-5</c:v>
                </c:pt>
                <c:pt idx="270">
                  <c:v>5.019636498753962E-5</c:v>
                </c:pt>
                <c:pt idx="271">
                  <c:v>4.927307047779824E-5</c:v>
                </c:pt>
                <c:pt idx="272">
                  <c:v>4.838859120266992E-5</c:v>
                </c:pt>
                <c:pt idx="273">
                  <c:v>4.7519988827043613E-5</c:v>
                </c:pt>
                <c:pt idx="274">
                  <c:v>4.6674580663614258E-5</c:v>
                </c:pt>
                <c:pt idx="275">
                  <c:v>4.5841225830833726E-5</c:v>
                </c:pt>
                <c:pt idx="276">
                  <c:v>4.5034485901263672E-5</c:v>
                </c:pt>
                <c:pt idx="277">
                  <c:v>4.4252033932209109E-5</c:v>
                </c:pt>
                <c:pt idx="278">
                  <c:v>4.3484593318255799E-5</c:v>
                </c:pt>
                <c:pt idx="279">
                  <c:v>4.27332463147161E-5</c:v>
                </c:pt>
                <c:pt idx="280">
                  <c:v>4.2005827890621321E-5</c:v>
                </c:pt>
                <c:pt idx="281">
                  <c:v>4.1296172919233198E-5</c:v>
                </c:pt>
                <c:pt idx="282">
                  <c:v>4.0602475107914608E-5</c:v>
                </c:pt>
                <c:pt idx="283">
                  <c:v>3.9921332316455122E-5</c:v>
                </c:pt>
                <c:pt idx="284">
                  <c:v>3.9165987779036539E-5</c:v>
                </c:pt>
                <c:pt idx="285">
                  <c:v>3.8414510057001228E-5</c:v>
                </c:pt>
                <c:pt idx="286">
                  <c:v>3.7636494256075395E-5</c:v>
                </c:pt>
                <c:pt idx="287">
                  <c:v>3.6881961675343757E-5</c:v>
                </c:pt>
                <c:pt idx="288">
                  <c:v>3.6148866299263201E-5</c:v>
                </c:pt>
                <c:pt idx="289">
                  <c:v>3.5459651900220383E-5</c:v>
                </c:pt>
                <c:pt idx="290">
                  <c:v>3.4795410244289401E-5</c:v>
                </c:pt>
                <c:pt idx="291">
                  <c:v>3.4145933958562892E-5</c:v>
                </c:pt>
                <c:pt idx="292">
                  <c:v>3.3514279269969974E-5</c:v>
                </c:pt>
                <c:pt idx="293">
                  <c:v>3.2893190616828371E-5</c:v>
                </c:pt>
                <c:pt idx="294">
                  <c:v>3.2276624905004581E-5</c:v>
                </c:pt>
                <c:pt idx="295">
                  <c:v>3.1610844830426493E-5</c:v>
                </c:pt>
                <c:pt idx="296">
                  <c:v>3.0955455000941137E-5</c:v>
                </c:pt>
                <c:pt idx="297">
                  <c:v>3.0313653414063568E-5</c:v>
                </c:pt>
                <c:pt idx="298">
                  <c:v>2.9696639215660073E-5</c:v>
                </c:pt>
                <c:pt idx="299">
                  <c:v>2.9102412419296986E-5</c:v>
                </c:pt>
                <c:pt idx="300">
                  <c:v>2.8522081228580457E-5</c:v>
                </c:pt>
                <c:pt idx="301">
                  <c:v>2.7932579658705722E-5</c:v>
                </c:pt>
                <c:pt idx="302">
                  <c:v>2.7321355325677943E-5</c:v>
                </c:pt>
                <c:pt idx="303">
                  <c:v>2.6734258228807629E-5</c:v>
                </c:pt>
                <c:pt idx="304">
                  <c:v>2.6167431522713143E-5</c:v>
                </c:pt>
                <c:pt idx="305">
                  <c:v>2.5643606998188785E-5</c:v>
                </c:pt>
                <c:pt idx="306">
                  <c:v>2.5127547117871978E-5</c:v>
                </c:pt>
                <c:pt idx="307">
                  <c:v>2.4632160047255922E-5</c:v>
                </c:pt>
                <c:pt idx="308">
                  <c:v>2.4143284461805042E-5</c:v>
                </c:pt>
                <c:pt idx="309">
                  <c:v>2.3668949847912425E-5</c:v>
                </c:pt>
                <c:pt idx="310">
                  <c:v>2.3151803627034922E-5</c:v>
                </c:pt>
                <c:pt idx="311">
                  <c:v>2.2639436640447487E-5</c:v>
                </c:pt>
                <c:pt idx="312">
                  <c:v>2.2108407020692214E-5</c:v>
                </c:pt>
                <c:pt idx="313">
                  <c:v>2.1587446171950133E-5</c:v>
                </c:pt>
                <c:pt idx="314">
                  <c:v>2.1084302891657587E-5</c:v>
                </c:pt>
                <c:pt idx="315">
                  <c:v>2.0600633869233306E-5</c:v>
                </c:pt>
                <c:pt idx="316">
                  <c:v>2.0110786707968734E-5</c:v>
                </c:pt>
                <c:pt idx="317">
                  <c:v>1.9635665470009265E-5</c:v>
                </c:pt>
                <c:pt idx="318">
                  <c:v>1.9176278179652704E-5</c:v>
                </c:pt>
                <c:pt idx="319">
                  <c:v>1.8724071987058732E-5</c:v>
                </c:pt>
                <c:pt idx="320">
                  <c:v>1.8290312722091579E-5</c:v>
                </c:pt>
                <c:pt idx="321">
                  <c:v>1.7867302153470257E-5</c:v>
                </c:pt>
                <c:pt idx="322">
                  <c:v>1.746160158778913E-5</c:v>
                </c:pt>
                <c:pt idx="323">
                  <c:v>1.7072472047270621E-5</c:v>
                </c:pt>
                <c:pt idx="324">
                  <c:v>1.6698557869186645E-5</c:v>
                </c:pt>
                <c:pt idx="325">
                  <c:v>1.6337314737651085E-5</c:v>
                </c:pt>
                <c:pt idx="326">
                  <c:v>1.5953194694923484E-5</c:v>
                </c:pt>
                <c:pt idx="327">
                  <c:v>1.5548718774663314E-5</c:v>
                </c:pt>
                <c:pt idx="328">
                  <c:v>1.51533241683685E-5</c:v>
                </c:pt>
                <c:pt idx="329">
                  <c:v>1.4762041680989621E-5</c:v>
                </c:pt>
                <c:pt idx="330">
                  <c:v>1.4365564685254325E-5</c:v>
                </c:pt>
                <c:pt idx="331">
                  <c:v>1.3978557938049173E-5</c:v>
                </c:pt>
                <c:pt idx="332">
                  <c:v>1.3607137285150349E-5</c:v>
                </c:pt>
                <c:pt idx="333">
                  <c:v>1.3252844457290632E-5</c:v>
                </c:pt>
                <c:pt idx="334">
                  <c:v>1.2913765531015715E-5</c:v>
                </c:pt>
                <c:pt idx="335">
                  <c:v>1.2587601568552994E-5</c:v>
                </c:pt>
                <c:pt idx="336">
                  <c:v>1.2267604259260034E-5</c:v>
                </c:pt>
                <c:pt idx="337">
                  <c:v>1.1917349716923366E-5</c:v>
                </c:pt>
                <c:pt idx="338">
                  <c:v>1.1576678386517333E-5</c:v>
                </c:pt>
                <c:pt idx="339">
                  <c:v>1.1228342634049202E-5</c:v>
                </c:pt>
                <c:pt idx="340">
                  <c:v>1.0887622850728209E-5</c:v>
                </c:pt>
                <c:pt idx="341">
                  <c:v>1.0536547729019609E-5</c:v>
                </c:pt>
                <c:pt idx="342">
                  <c:v>1.0180045743161091E-5</c:v>
                </c:pt>
                <c:pt idx="343">
                  <c:v>9.8182773092961094E-6</c:v>
                </c:pt>
                <c:pt idx="344">
                  <c:v>9.4680404605462325E-6</c:v>
                </c:pt>
                <c:pt idx="345">
                  <c:v>9.1368854940481562E-6</c:v>
                </c:pt>
                <c:pt idx="346">
                  <c:v>8.8264036019602225E-6</c:v>
                </c:pt>
                <c:pt idx="347">
                  <c:v>8.5213216596758069E-6</c:v>
                </c:pt>
                <c:pt idx="348">
                  <c:v>8.2334451500072187E-6</c:v>
                </c:pt>
                <c:pt idx="349">
                  <c:v>7.9613050333915667E-6</c:v>
                </c:pt>
                <c:pt idx="350">
                  <c:v>7.7014829062326168E-6</c:v>
                </c:pt>
                <c:pt idx="351">
                  <c:v>7.4115172197356676E-6</c:v>
                </c:pt>
                <c:pt idx="352">
                  <c:v>7.1108270901147581E-6</c:v>
                </c:pt>
                <c:pt idx="353">
                  <c:v>6.8190109796732874E-6</c:v>
                </c:pt>
                <c:pt idx="354">
                  <c:v>6.5218955938350879E-6</c:v>
                </c:pt>
                <c:pt idx="355">
                  <c:v>6.2411482608421883E-6</c:v>
                </c:pt>
                <c:pt idx="356">
                  <c:v>5.9772198625791211E-6</c:v>
                </c:pt>
                <c:pt idx="357">
                  <c:v>5.7289896333181198E-6</c:v>
                </c:pt>
                <c:pt idx="358">
                  <c:v>5.4808019238383115E-6</c:v>
                </c:pt>
                <c:pt idx="359">
                  <c:v>5.2467909301185035E-6</c:v>
                </c:pt>
                <c:pt idx="360">
                  <c:v>5.0253279240717116E-6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xVal>
            <c:numRef>
              <c:f>'cad1'!$AH$6:$AH$366</c:f>
              <c:numCache>
                <c:formatCode>General</c:formatCode>
                <c:ptCount val="36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</c:numCache>
            </c:numRef>
          </c:xVal>
          <c:yVal>
            <c:numRef>
              <c:f>'cad1'!$AD$6:$AD$366</c:f>
              <c:numCache>
                <c:formatCode>General</c:formatCode>
                <c:ptCount val="361"/>
                <c:pt idx="0" formatCode="0.00E+00">
                  <c:v>4.8200000000000001E-4</c:v>
                </c:pt>
                <c:pt idx="6" formatCode="0.00E+00">
                  <c:v>4.7800000000000002E-4</c:v>
                </c:pt>
                <c:pt idx="18" formatCode="0.00E+00">
                  <c:v>4.8700000000000002E-4</c:v>
                </c:pt>
                <c:pt idx="24" formatCode="0.00E+00">
                  <c:v>4.8799999999999999E-4</c:v>
                </c:pt>
                <c:pt idx="30" formatCode="0.00E+00">
                  <c:v>4.84E-4</c:v>
                </c:pt>
                <c:pt idx="42" formatCode="0.00E+00">
                  <c:v>4.7399999999999997E-4</c:v>
                </c:pt>
                <c:pt idx="60" formatCode="0.00E+00">
                  <c:v>4.4299999999999998E-4</c:v>
                </c:pt>
                <c:pt idx="84" formatCode="0.00E+00">
                  <c:v>3.86E-4</c:v>
                </c:pt>
                <c:pt idx="96" formatCode="0.00E+00">
                  <c:v>3.59E-4</c:v>
                </c:pt>
                <c:pt idx="108" formatCode="0.00E+00">
                  <c:v>3.3300000000000002E-4</c:v>
                </c:pt>
                <c:pt idx="120" formatCode="0.00E+00">
                  <c:v>3.1100000000000002E-4</c:v>
                </c:pt>
                <c:pt idx="150" formatCode="0.00E+00">
                  <c:v>2.42E-4</c:v>
                </c:pt>
                <c:pt idx="180" formatCode="0.00E+00">
                  <c:v>1.8100000000000001E-4</c:v>
                </c:pt>
                <c:pt idx="210" formatCode="0.00E+00">
                  <c:v>1.36E-4</c:v>
                </c:pt>
                <c:pt idx="240" formatCode="0.00E+00">
                  <c:v>9.3800000000000003E-5</c:v>
                </c:pt>
                <c:pt idx="270" formatCode="0.00E+00">
                  <c:v>6.6000000000000005E-5</c:v>
                </c:pt>
                <c:pt idx="300" formatCode="0.00E+00">
                  <c:v>4.46E-5</c:v>
                </c:pt>
                <c:pt idx="360" formatCode="0.00E+00">
                  <c:v>1.27E-5</c:v>
                </c:pt>
              </c:numCache>
            </c:numRef>
          </c:yVal>
        </c:ser>
        <c:axId val="111097344"/>
        <c:axId val="111098880"/>
      </c:scatterChart>
      <c:valAx>
        <c:axId val="111097344"/>
        <c:scaling>
          <c:orientation val="minMax"/>
        </c:scaling>
        <c:axPos val="b"/>
        <c:numFmt formatCode="General" sourceLinked="1"/>
        <c:tickLblPos val="nextTo"/>
        <c:crossAx val="111098880"/>
        <c:crosses val="autoZero"/>
        <c:crossBetween val="midCat"/>
      </c:valAx>
      <c:valAx>
        <c:axId val="111098880"/>
        <c:scaling>
          <c:orientation val="minMax"/>
        </c:scaling>
        <c:axPos val="l"/>
        <c:majorGridlines/>
        <c:numFmt formatCode="0.00E+00" sourceLinked="1"/>
        <c:tickLblPos val="nextTo"/>
        <c:crossAx val="111097344"/>
        <c:crosses val="autoZero"/>
        <c:crossBetween val="midCat"/>
      </c:valAx>
    </c:plotArea>
    <c:legend>
      <c:legendPos val="r"/>
    </c:legend>
    <c:plotVisOnly val="1"/>
  </c:chart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 w="28575">
              <a:noFill/>
            </a:ln>
          </c:spPr>
          <c:xVal>
            <c:numRef>
              <c:f>'cad2'!$AG$6:$AG$186</c:f>
              <c:numCache>
                <c:formatCode>General</c:formatCode>
                <c:ptCount val="1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</c:numCache>
            </c:numRef>
          </c:xVal>
          <c:yVal>
            <c:numRef>
              <c:f>'cad2'!$AB$6:$AB$186</c:f>
              <c:numCache>
                <c:formatCode>0.00E+00</c:formatCode>
                <c:ptCount val="181"/>
                <c:pt idx="0">
                  <c:v>4.8099999999999998E-4</c:v>
                </c:pt>
                <c:pt idx="1">
                  <c:v>4.8070521696488844E-4</c:v>
                </c:pt>
                <c:pt idx="2">
                  <c:v>4.8042204167588577E-4</c:v>
                </c:pt>
                <c:pt idx="3">
                  <c:v>4.8013231232145708E-4</c:v>
                </c:pt>
                <c:pt idx="4">
                  <c:v>4.7985064502346659E-4</c:v>
                </c:pt>
                <c:pt idx="5">
                  <c:v>4.7953677570445908E-4</c:v>
                </c:pt>
                <c:pt idx="6">
                  <c:v>4.7915809105827299E-4</c:v>
                </c:pt>
                <c:pt idx="7">
                  <c:v>4.7867764150280254E-4</c:v>
                </c:pt>
                <c:pt idx="8">
                  <c:v>4.7819045238025226E-4</c:v>
                </c:pt>
                <c:pt idx="9">
                  <c:v>4.7767366911570205E-4</c:v>
                </c:pt>
                <c:pt idx="10">
                  <c:v>4.7714112281925904E-4</c:v>
                </c:pt>
                <c:pt idx="11">
                  <c:v>4.7650077923609978E-4</c:v>
                </c:pt>
                <c:pt idx="12">
                  <c:v>4.7576133004595568E-4</c:v>
                </c:pt>
                <c:pt idx="13">
                  <c:v>4.7495650762111144E-4</c:v>
                </c:pt>
                <c:pt idx="14">
                  <c:v>4.7402411233021639E-4</c:v>
                </c:pt>
                <c:pt idx="15">
                  <c:v>4.7298566693198906E-4</c:v>
                </c:pt>
                <c:pt idx="16">
                  <c:v>4.7184747821364659E-4</c:v>
                </c:pt>
                <c:pt idx="17">
                  <c:v>4.7050395181204085E-4</c:v>
                </c:pt>
                <c:pt idx="18">
                  <c:v>4.6895911742286881E-4</c:v>
                </c:pt>
                <c:pt idx="19">
                  <c:v>4.6721942315742598E-4</c:v>
                </c:pt>
                <c:pt idx="20">
                  <c:v>4.6559810369929563E-4</c:v>
                </c:pt>
                <c:pt idx="21">
                  <c:v>4.6392467352720037E-4</c:v>
                </c:pt>
                <c:pt idx="22">
                  <c:v>4.6226783164259429E-4</c:v>
                </c:pt>
                <c:pt idx="23">
                  <c:v>4.606272391723838E-4</c:v>
                </c:pt>
                <c:pt idx="24">
                  <c:v>4.5899761704885114E-4</c:v>
                </c:pt>
                <c:pt idx="25">
                  <c:v>4.5709984917212577E-4</c:v>
                </c:pt>
                <c:pt idx="26">
                  <c:v>4.5505938778907994E-4</c:v>
                </c:pt>
                <c:pt idx="27">
                  <c:v>4.5291636466205813E-4</c:v>
                </c:pt>
                <c:pt idx="28">
                  <c:v>4.5081052238879357E-4</c:v>
                </c:pt>
                <c:pt idx="29">
                  <c:v>4.4876305284776043E-4</c:v>
                </c:pt>
                <c:pt idx="30">
                  <c:v>4.4642813536754342E-4</c:v>
                </c:pt>
                <c:pt idx="31">
                  <c:v>4.4397729033359063E-4</c:v>
                </c:pt>
                <c:pt idx="32">
                  <c:v>4.4136944406072834E-4</c:v>
                </c:pt>
                <c:pt idx="33">
                  <c:v>4.3869695708910076E-4</c:v>
                </c:pt>
                <c:pt idx="34">
                  <c:v>4.3611142491906021E-4</c:v>
                </c:pt>
                <c:pt idx="35">
                  <c:v>4.3324270092517237E-4</c:v>
                </c:pt>
                <c:pt idx="36">
                  <c:v>4.3019806903503395E-4</c:v>
                </c:pt>
                <c:pt idx="37">
                  <c:v>4.2711088873848105E-4</c:v>
                </c:pt>
                <c:pt idx="38">
                  <c:v>4.2406259675230665E-4</c:v>
                </c:pt>
                <c:pt idx="39">
                  <c:v>4.2095352429746575E-4</c:v>
                </c:pt>
                <c:pt idx="40">
                  <c:v>4.1791061316673474E-4</c:v>
                </c:pt>
                <c:pt idx="41">
                  <c:v>4.1492492678506742E-4</c:v>
                </c:pt>
                <c:pt idx="42">
                  <c:v>4.1199555109640382E-4</c:v>
                </c:pt>
                <c:pt idx="43">
                  <c:v>4.0887419552008752E-4</c:v>
                </c:pt>
                <c:pt idx="44">
                  <c:v>4.0556758961656571E-4</c:v>
                </c:pt>
                <c:pt idx="45">
                  <c:v>4.023428270523677E-4</c:v>
                </c:pt>
                <c:pt idx="46">
                  <c:v>3.9925913209121861E-4</c:v>
                </c:pt>
                <c:pt idx="47">
                  <c:v>3.9605493155402545E-4</c:v>
                </c:pt>
                <c:pt idx="48">
                  <c:v>3.9265833447834947E-4</c:v>
                </c:pt>
                <c:pt idx="49">
                  <c:v>3.8895020450255459E-4</c:v>
                </c:pt>
                <c:pt idx="50">
                  <c:v>3.850591142321733E-4</c:v>
                </c:pt>
                <c:pt idx="51">
                  <c:v>3.8057284304506185E-4</c:v>
                </c:pt>
                <c:pt idx="52">
                  <c:v>3.7570761273365654E-4</c:v>
                </c:pt>
                <c:pt idx="53">
                  <c:v>3.7102309537738297E-4</c:v>
                </c:pt>
                <c:pt idx="54">
                  <c:v>3.6650341791658937E-4</c:v>
                </c:pt>
                <c:pt idx="55">
                  <c:v>3.6209663456917353E-4</c:v>
                </c:pt>
                <c:pt idx="56">
                  <c:v>3.5782077269535151E-4</c:v>
                </c:pt>
                <c:pt idx="57">
                  <c:v>3.5362621341186002E-4</c:v>
                </c:pt>
                <c:pt idx="58">
                  <c:v>3.4949605059703511E-4</c:v>
                </c:pt>
                <c:pt idx="59">
                  <c:v>3.4550442676431747E-4</c:v>
                </c:pt>
                <c:pt idx="60">
                  <c:v>3.4182981874164971E-4</c:v>
                </c:pt>
                <c:pt idx="61">
                  <c:v>3.3806726264667172E-4</c:v>
                </c:pt>
                <c:pt idx="62">
                  <c:v>3.3392867606258075E-4</c:v>
                </c:pt>
                <c:pt idx="63">
                  <c:v>3.2998154968444789E-4</c:v>
                </c:pt>
                <c:pt idx="64">
                  <c:v>3.2613669290808121E-4</c:v>
                </c:pt>
                <c:pt idx="65">
                  <c:v>3.2239337877785769E-4</c:v>
                </c:pt>
                <c:pt idx="66">
                  <c:v>3.1867900550166476E-4</c:v>
                </c:pt>
                <c:pt idx="67">
                  <c:v>3.1509060987156419E-4</c:v>
                </c:pt>
                <c:pt idx="68">
                  <c:v>3.1172764381889189E-4</c:v>
                </c:pt>
                <c:pt idx="69">
                  <c:v>3.0845673814410414E-4</c:v>
                </c:pt>
                <c:pt idx="70">
                  <c:v>3.0525863656840599E-4</c:v>
                </c:pt>
                <c:pt idx="71">
                  <c:v>3.0133615555798579E-4</c:v>
                </c:pt>
                <c:pt idx="72">
                  <c:v>2.9716886954643388E-4</c:v>
                </c:pt>
                <c:pt idx="73">
                  <c:v>2.9256887690976284E-4</c:v>
                </c:pt>
                <c:pt idx="74">
                  <c:v>2.8791702233770553E-4</c:v>
                </c:pt>
                <c:pt idx="75">
                  <c:v>2.8346231310221538E-4</c:v>
                </c:pt>
                <c:pt idx="76">
                  <c:v>2.7917257463632686E-4</c:v>
                </c:pt>
                <c:pt idx="77">
                  <c:v>2.7511272930154308E-4</c:v>
                </c:pt>
                <c:pt idx="78">
                  <c:v>2.7116350772165892E-4</c:v>
                </c:pt>
                <c:pt idx="79">
                  <c:v>2.6730333676475756E-4</c:v>
                </c:pt>
                <c:pt idx="80">
                  <c:v>2.6356487729196633E-4</c:v>
                </c:pt>
                <c:pt idx="81">
                  <c:v>2.5916651798497931E-4</c:v>
                </c:pt>
                <c:pt idx="82">
                  <c:v>2.5432370729097664E-4</c:v>
                </c:pt>
                <c:pt idx="83">
                  <c:v>2.4933887415195513E-4</c:v>
                </c:pt>
                <c:pt idx="84">
                  <c:v>2.4416902059472056E-4</c:v>
                </c:pt>
                <c:pt idx="85">
                  <c:v>2.3912259424786151E-4</c:v>
                </c:pt>
                <c:pt idx="86">
                  <c:v>2.3427997699588721E-4</c:v>
                </c:pt>
                <c:pt idx="87">
                  <c:v>2.2961756415812209E-4</c:v>
                </c:pt>
                <c:pt idx="88">
                  <c:v>2.2508819847895468E-4</c:v>
                </c:pt>
                <c:pt idx="89">
                  <c:v>2.2028114250315924E-4</c:v>
                </c:pt>
                <c:pt idx="90">
                  <c:v>2.1533151670589823E-4</c:v>
                </c:pt>
                <c:pt idx="91">
                  <c:v>2.1025174468942463E-4</c:v>
                </c:pt>
                <c:pt idx="92">
                  <c:v>2.0506124895605841E-4</c:v>
                </c:pt>
                <c:pt idx="93">
                  <c:v>2.0012099331763708E-4</c:v>
                </c:pt>
                <c:pt idx="94">
                  <c:v>1.9567780238304667E-4</c:v>
                </c:pt>
                <c:pt idx="95">
                  <c:v>1.9094839570173101E-4</c:v>
                </c:pt>
                <c:pt idx="96">
                  <c:v>1.8606723074411998E-4</c:v>
                </c:pt>
                <c:pt idx="97">
                  <c:v>1.8107400079088912E-4</c:v>
                </c:pt>
                <c:pt idx="98">
                  <c:v>1.7634713391584387E-4</c:v>
                </c:pt>
                <c:pt idx="99">
                  <c:v>1.718773255352174E-4</c:v>
                </c:pt>
                <c:pt idx="100">
                  <c:v>1.6748664080717493E-4</c:v>
                </c:pt>
                <c:pt idx="101">
                  <c:v>1.6317999577848932E-4</c:v>
                </c:pt>
                <c:pt idx="102">
                  <c:v>1.5868409909632178E-4</c:v>
                </c:pt>
                <c:pt idx="103">
                  <c:v>1.5428916073372987E-4</c:v>
                </c:pt>
                <c:pt idx="104">
                  <c:v>1.4980812649459217E-4</c:v>
                </c:pt>
                <c:pt idx="105">
                  <c:v>1.4548454420415204E-4</c:v>
                </c:pt>
                <c:pt idx="106">
                  <c:v>1.4108186467550192E-4</c:v>
                </c:pt>
                <c:pt idx="107">
                  <c:v>1.367722157111276E-4</c:v>
                </c:pt>
                <c:pt idx="108">
                  <c:v>1.3237833162745908E-4</c:v>
                </c:pt>
                <c:pt idx="109">
                  <c:v>1.2779454236897124E-4</c:v>
                </c:pt>
                <c:pt idx="110">
                  <c:v>1.234706207872431E-4</c:v>
                </c:pt>
                <c:pt idx="111">
                  <c:v>1.1935967554348481E-4</c:v>
                </c:pt>
                <c:pt idx="112">
                  <c:v>1.1563149959162045E-4</c:v>
                </c:pt>
                <c:pt idx="113">
                  <c:v>1.1208753996428686E-4</c:v>
                </c:pt>
                <c:pt idx="114">
                  <c:v>1.0881192007655639E-4</c:v>
                </c:pt>
                <c:pt idx="115">
                  <c:v>1.0567509979670201E-4</c:v>
                </c:pt>
                <c:pt idx="116">
                  <c:v>1.0264962985677932E-4</c:v>
                </c:pt>
                <c:pt idx="117">
                  <c:v>9.9886583481180512E-5</c:v>
                </c:pt>
                <c:pt idx="118">
                  <c:v>9.7245225890818659E-5</c:v>
                </c:pt>
                <c:pt idx="119">
                  <c:v>9.4698291839953944E-5</c:v>
                </c:pt>
                <c:pt idx="120">
                  <c:v>9.2239010547567128E-5</c:v>
                </c:pt>
                <c:pt idx="121">
                  <c:v>8.9375705441534551E-5</c:v>
                </c:pt>
                <c:pt idx="122">
                  <c:v>8.6619532243630468E-5</c:v>
                </c:pt>
                <c:pt idx="123">
                  <c:v>8.3983736790671387E-5</c:v>
                </c:pt>
                <c:pt idx="124">
                  <c:v>8.1557887600296219E-5</c:v>
                </c:pt>
                <c:pt idx="125">
                  <c:v>7.8882418417173896E-5</c:v>
                </c:pt>
                <c:pt idx="126">
                  <c:v>7.6266849080062232E-5</c:v>
                </c:pt>
                <c:pt idx="127">
                  <c:v>7.3626536881661554E-5</c:v>
                </c:pt>
                <c:pt idx="128">
                  <c:v>7.093137913852601E-5</c:v>
                </c:pt>
                <c:pt idx="129">
                  <c:v>6.8329543480714469E-5</c:v>
                </c:pt>
                <c:pt idx="130">
                  <c:v>6.5833625275584339E-5</c:v>
                </c:pt>
                <c:pt idx="131">
                  <c:v>6.3449075270356308E-5</c:v>
                </c:pt>
                <c:pt idx="132">
                  <c:v>6.104216642272192E-5</c:v>
                </c:pt>
                <c:pt idx="133">
                  <c:v>5.8699890140484903E-5</c:v>
                </c:pt>
                <c:pt idx="134">
                  <c:v>5.6214641754993061E-5</c:v>
                </c:pt>
                <c:pt idx="135">
                  <c:v>5.3863855556027875E-5</c:v>
                </c:pt>
                <c:pt idx="136">
                  <c:v>5.1644082003982159E-5</c:v>
                </c:pt>
                <c:pt idx="137">
                  <c:v>4.9547166484918928E-5</c:v>
                </c:pt>
                <c:pt idx="138">
                  <c:v>4.7589199297731382E-5</c:v>
                </c:pt>
                <c:pt idx="139">
                  <c:v>4.5754132824090637E-5</c:v>
                </c:pt>
                <c:pt idx="140">
                  <c:v>4.4023680998864886E-5</c:v>
                </c:pt>
                <c:pt idx="141">
                  <c:v>4.2404704229625064E-5</c:v>
                </c:pt>
                <c:pt idx="142">
                  <c:v>4.0889649244696939E-5</c:v>
                </c:pt>
                <c:pt idx="143">
                  <c:v>3.9448356108192894E-5</c:v>
                </c:pt>
                <c:pt idx="144">
                  <c:v>3.797952562670519E-5</c:v>
                </c:pt>
                <c:pt idx="145">
                  <c:v>3.6422458849229044E-5</c:v>
                </c:pt>
                <c:pt idx="146">
                  <c:v>3.4855263101297602E-5</c:v>
                </c:pt>
                <c:pt idx="147">
                  <c:v>3.3335838287469204E-5</c:v>
                </c:pt>
                <c:pt idx="148">
                  <c:v>3.178167367849309E-5</c:v>
                </c:pt>
                <c:pt idx="149">
                  <c:v>3.0142190445855314E-5</c:v>
                </c:pt>
                <c:pt idx="150">
                  <c:v>2.8587415000699444E-5</c:v>
                </c:pt>
                <c:pt idx="151">
                  <c:v>2.7037366408188877E-5</c:v>
                </c:pt>
                <c:pt idx="152">
                  <c:v>2.5605735036846591E-5</c:v>
                </c:pt>
                <c:pt idx="153">
                  <c:v>2.4275292731805261E-5</c:v>
                </c:pt>
                <c:pt idx="154">
                  <c:v>2.3035390921265874E-5</c:v>
                </c:pt>
                <c:pt idx="155">
                  <c:v>2.1763821885860549E-5</c:v>
                </c:pt>
                <c:pt idx="156">
                  <c:v>2.0543858160084121E-5</c:v>
                </c:pt>
                <c:pt idx="157">
                  <c:v>1.9332282896408197E-5</c:v>
                </c:pt>
                <c:pt idx="158">
                  <c:v>1.8200225425400157E-5</c:v>
                </c:pt>
                <c:pt idx="159">
                  <c:v>1.7167040722991883E-5</c:v>
                </c:pt>
                <c:pt idx="160">
                  <c:v>1.6207891066510945E-5</c:v>
                </c:pt>
                <c:pt idx="161">
                  <c:v>1.5305183917578548E-5</c:v>
                </c:pt>
                <c:pt idx="162">
                  <c:v>1.4377694025657712E-5</c:v>
                </c:pt>
                <c:pt idx="163">
                  <c:v>1.3463979874265329E-5</c:v>
                </c:pt>
                <c:pt idx="164">
                  <c:v>1.2608425680670006E-5</c:v>
                </c:pt>
                <c:pt idx="165">
                  <c:v>1.1816140887726956E-5</c:v>
                </c:pt>
                <c:pt idx="166">
                  <c:v>1.1078242476821262E-5</c:v>
                </c:pt>
                <c:pt idx="167">
                  <c:v>1.0384296368102046E-5</c:v>
                </c:pt>
                <c:pt idx="168">
                  <c:v>9.7111668839916966E-6</c:v>
                </c:pt>
                <c:pt idx="169">
                  <c:v>9.0784340548830397E-6</c:v>
                </c:pt>
                <c:pt idx="170">
                  <c:v>8.4500019178401598E-6</c:v>
                </c:pt>
                <c:pt idx="171">
                  <c:v>7.8440253704851653E-6</c:v>
                </c:pt>
                <c:pt idx="172">
                  <c:v>7.3048051670204691E-6</c:v>
                </c:pt>
                <c:pt idx="173">
                  <c:v>6.825483654610501E-6</c:v>
                </c:pt>
                <c:pt idx="174">
                  <c:v>6.3985199930304837E-6</c:v>
                </c:pt>
                <c:pt idx="175">
                  <c:v>6.0296223027356554E-6</c:v>
                </c:pt>
                <c:pt idx="176">
                  <c:v>5.6934204916043363E-6</c:v>
                </c:pt>
                <c:pt idx="177">
                  <c:v>5.385975215711535E-6</c:v>
                </c:pt>
                <c:pt idx="178">
                  <c:v>5.1023409384594835E-6</c:v>
                </c:pt>
                <c:pt idx="179">
                  <c:v>4.8404822589478666E-6</c:v>
                </c:pt>
                <c:pt idx="180">
                  <c:v>4.5971910666140508E-6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xVal>
            <c:numRef>
              <c:f>'cad2'!$AG$6:$AG$186</c:f>
              <c:numCache>
                <c:formatCode>General</c:formatCode>
                <c:ptCount val="1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</c:numCache>
            </c:numRef>
          </c:xVal>
          <c:yVal>
            <c:numRef>
              <c:f>'cad2'!$AC$6:$AC$186</c:f>
              <c:numCache>
                <c:formatCode>General</c:formatCode>
                <c:ptCount val="181"/>
                <c:pt idx="0" formatCode="0.00E+00">
                  <c:v>4.8099999999999998E-4</c:v>
                </c:pt>
                <c:pt idx="6" formatCode="0.00E+00">
                  <c:v>4.8099999999999998E-4</c:v>
                </c:pt>
                <c:pt idx="18" formatCode="0.00E+00">
                  <c:v>4.7199999999999998E-4</c:v>
                </c:pt>
                <c:pt idx="24" formatCode="0.00E+00">
                  <c:v>4.6900000000000002E-4</c:v>
                </c:pt>
                <c:pt idx="30" formatCode="0.00E+00">
                  <c:v>4.7100000000000001E-4</c:v>
                </c:pt>
                <c:pt idx="36" formatCode="0.00E+00">
                  <c:v>4.3100000000000001E-4</c:v>
                </c:pt>
                <c:pt idx="42" formatCode="0.00E+00">
                  <c:v>4.0499999999999998E-4</c:v>
                </c:pt>
                <c:pt idx="60" formatCode="0.00E+00">
                  <c:v>3.3599999999999998E-4</c:v>
                </c:pt>
                <c:pt idx="72" formatCode="0.00E+00">
                  <c:v>2.8400000000000002E-4</c:v>
                </c:pt>
                <c:pt idx="96" formatCode="0.00E+00">
                  <c:v>2.33E-4</c:v>
                </c:pt>
                <c:pt idx="108" formatCode="0.00E+00">
                  <c:v>1.3100000000000001E-4</c:v>
                </c:pt>
                <c:pt idx="120" formatCode="0.00E+00">
                  <c:v>5.6100000000000002E-5</c:v>
                </c:pt>
                <c:pt idx="150" formatCode="0.00E+00">
                  <c:v>2.02E-5</c:v>
                </c:pt>
                <c:pt idx="180" formatCode="0.00E+00">
                  <c:v>5.7100000000000004E-6</c:v>
                </c:pt>
              </c:numCache>
            </c:numRef>
          </c:yVal>
        </c:ser>
        <c:axId val="111316992"/>
        <c:axId val="111318528"/>
      </c:scatterChart>
      <c:valAx>
        <c:axId val="111316992"/>
        <c:scaling>
          <c:orientation val="minMax"/>
        </c:scaling>
        <c:axPos val="b"/>
        <c:numFmt formatCode="General" sourceLinked="1"/>
        <c:tickLblPos val="nextTo"/>
        <c:crossAx val="111318528"/>
        <c:crosses val="autoZero"/>
        <c:crossBetween val="midCat"/>
      </c:valAx>
      <c:valAx>
        <c:axId val="111318528"/>
        <c:scaling>
          <c:orientation val="minMax"/>
        </c:scaling>
        <c:axPos val="l"/>
        <c:majorGridlines/>
        <c:numFmt formatCode="0.00E+00" sourceLinked="1"/>
        <c:tickLblPos val="nextTo"/>
        <c:crossAx val="111316992"/>
        <c:crosses val="autoZero"/>
        <c:crossBetween val="midCat"/>
      </c:valAx>
    </c:plotArea>
    <c:legend>
      <c:legendPos val="r"/>
    </c:legend>
    <c:plotVisOnly val="1"/>
  </c:chart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 w="28575">
              <a:noFill/>
            </a:ln>
          </c:spPr>
          <c:xVal>
            <c:numRef>
              <c:f>'cad3'!$AG$6:$AG$186</c:f>
              <c:numCache>
                <c:formatCode>General</c:formatCode>
                <c:ptCount val="1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</c:numCache>
            </c:numRef>
          </c:xVal>
          <c:yVal>
            <c:numRef>
              <c:f>'cad3'!$AB$6:$AB$186</c:f>
              <c:numCache>
                <c:formatCode>0.00E+00</c:formatCode>
                <c:ptCount val="181"/>
                <c:pt idx="0">
                  <c:v>4.8799999999999999E-4</c:v>
                </c:pt>
                <c:pt idx="1">
                  <c:v>4.8783417490927639E-4</c:v>
                </c:pt>
                <c:pt idx="2">
                  <c:v>4.8767846327477305E-4</c:v>
                </c:pt>
                <c:pt idx="3">
                  <c:v>4.875227310513122E-4</c:v>
                </c:pt>
                <c:pt idx="4">
                  <c:v>4.8737128986015542E-4</c:v>
                </c:pt>
                <c:pt idx="5">
                  <c:v>4.8720248565012325E-4</c:v>
                </c:pt>
                <c:pt idx="6">
                  <c:v>4.8700339000872265E-4</c:v>
                </c:pt>
                <c:pt idx="7">
                  <c:v>4.867564324425654E-4</c:v>
                </c:pt>
                <c:pt idx="8">
                  <c:v>4.8649408074747915E-4</c:v>
                </c:pt>
                <c:pt idx="9">
                  <c:v>4.8621565507957643E-4</c:v>
                </c:pt>
                <c:pt idx="10">
                  <c:v>4.8592190385807221E-4</c:v>
                </c:pt>
                <c:pt idx="11">
                  <c:v>4.8556026398218215E-4</c:v>
                </c:pt>
                <c:pt idx="12">
                  <c:v>4.8514238377167301E-4</c:v>
                </c:pt>
                <c:pt idx="13">
                  <c:v>4.8469758633594738E-4</c:v>
                </c:pt>
                <c:pt idx="14">
                  <c:v>4.841818517432517E-4</c:v>
                </c:pt>
                <c:pt idx="15">
                  <c:v>4.8360691032409608E-4</c:v>
                </c:pt>
                <c:pt idx="16">
                  <c:v>4.8297608059819531E-4</c:v>
                </c:pt>
                <c:pt idx="17">
                  <c:v>4.8224750412251814E-4</c:v>
                </c:pt>
                <c:pt idx="18">
                  <c:v>4.8144627770385623E-4</c:v>
                </c:pt>
                <c:pt idx="19">
                  <c:v>4.8056297903617892E-4</c:v>
                </c:pt>
                <c:pt idx="20">
                  <c:v>4.7971909117582712E-4</c:v>
                </c:pt>
                <c:pt idx="21">
                  <c:v>4.7884655495423356E-4</c:v>
                </c:pt>
                <c:pt idx="22">
                  <c:v>4.7796099405732987E-4</c:v>
                </c:pt>
                <c:pt idx="23">
                  <c:v>4.7706216662800582E-4</c:v>
                </c:pt>
                <c:pt idx="24">
                  <c:v>4.761470457589375E-4</c:v>
                </c:pt>
                <c:pt idx="25">
                  <c:v>4.7510374245575822E-4</c:v>
                </c:pt>
                <c:pt idx="26">
                  <c:v>4.7403024879969478E-4</c:v>
                </c:pt>
                <c:pt idx="27">
                  <c:v>4.7292592408306556E-4</c:v>
                </c:pt>
                <c:pt idx="28">
                  <c:v>4.718381810471711E-4</c:v>
                </c:pt>
                <c:pt idx="29">
                  <c:v>4.7077812221124653E-4</c:v>
                </c:pt>
                <c:pt idx="30">
                  <c:v>4.6956624921541202E-4</c:v>
                </c:pt>
                <c:pt idx="31">
                  <c:v>4.6826108411242149E-4</c:v>
                </c:pt>
                <c:pt idx="32">
                  <c:v>4.6690004786623779E-4</c:v>
                </c:pt>
                <c:pt idx="33">
                  <c:v>4.6550104811717241E-4</c:v>
                </c:pt>
                <c:pt idx="34">
                  <c:v>4.6411188320820526E-4</c:v>
                </c:pt>
                <c:pt idx="35">
                  <c:v>4.6252983851816489E-4</c:v>
                </c:pt>
                <c:pt idx="36">
                  <c:v>4.6080607787034799E-4</c:v>
                </c:pt>
                <c:pt idx="37">
                  <c:v>4.5896987070467404E-4</c:v>
                </c:pt>
                <c:pt idx="38">
                  <c:v>4.5727215977729556E-4</c:v>
                </c:pt>
                <c:pt idx="39">
                  <c:v>4.5549412379732864E-4</c:v>
                </c:pt>
                <c:pt idx="40">
                  <c:v>4.5370733670037767E-4</c:v>
                </c:pt>
                <c:pt idx="41">
                  <c:v>4.5186561782418295E-4</c:v>
                </c:pt>
                <c:pt idx="42">
                  <c:v>4.5001091934586076E-4</c:v>
                </c:pt>
                <c:pt idx="43">
                  <c:v>4.4793536376130309E-4</c:v>
                </c:pt>
                <c:pt idx="44">
                  <c:v>4.4572983646438182E-4</c:v>
                </c:pt>
                <c:pt idx="45">
                  <c:v>4.435720974050835E-4</c:v>
                </c:pt>
                <c:pt idx="46">
                  <c:v>4.4150239686023893E-4</c:v>
                </c:pt>
                <c:pt idx="47">
                  <c:v>4.3929504174747866E-4</c:v>
                </c:pt>
                <c:pt idx="48">
                  <c:v>4.3689323744452925E-4</c:v>
                </c:pt>
                <c:pt idx="49">
                  <c:v>4.3426250252035187E-4</c:v>
                </c:pt>
                <c:pt idx="50">
                  <c:v>4.31492144987824E-4</c:v>
                </c:pt>
                <c:pt idx="51">
                  <c:v>4.2856657450850177E-4</c:v>
                </c:pt>
                <c:pt idx="52">
                  <c:v>4.2537747835595945E-4</c:v>
                </c:pt>
                <c:pt idx="53">
                  <c:v>4.2229042557962164E-4</c:v>
                </c:pt>
                <c:pt idx="54">
                  <c:v>4.1929646506250168E-4</c:v>
                </c:pt>
                <c:pt idx="55">
                  <c:v>4.1636233945020881E-4</c:v>
                </c:pt>
                <c:pt idx="56">
                  <c:v>4.1350103104452127E-4</c:v>
                </c:pt>
                <c:pt idx="57">
                  <c:v>4.1061468139270171E-4</c:v>
                </c:pt>
                <c:pt idx="58">
                  <c:v>4.0769275235270772E-4</c:v>
                </c:pt>
                <c:pt idx="59">
                  <c:v>4.0479009794816681E-4</c:v>
                </c:pt>
                <c:pt idx="60">
                  <c:v>4.0204445737404245E-4</c:v>
                </c:pt>
                <c:pt idx="61">
                  <c:v>3.9902086108349079E-4</c:v>
                </c:pt>
                <c:pt idx="62">
                  <c:v>3.9654356147329734E-4</c:v>
                </c:pt>
                <c:pt idx="63">
                  <c:v>3.9362138615891743E-4</c:v>
                </c:pt>
                <c:pt idx="64">
                  <c:v>3.9076219434347801E-4</c:v>
                </c:pt>
                <c:pt idx="65">
                  <c:v>3.8796624791744108E-4</c:v>
                </c:pt>
                <c:pt idx="66">
                  <c:v>3.8517976315450956E-4</c:v>
                </c:pt>
                <c:pt idx="67">
                  <c:v>3.8247610350144464E-4</c:v>
                </c:pt>
                <c:pt idx="68">
                  <c:v>3.7993170906417149E-4</c:v>
                </c:pt>
                <c:pt idx="69">
                  <c:v>3.7744699482007867E-4</c:v>
                </c:pt>
                <c:pt idx="70">
                  <c:v>3.7500793837759471E-4</c:v>
                </c:pt>
                <c:pt idx="71">
                  <c:v>3.7200320004458477E-4</c:v>
                </c:pt>
                <c:pt idx="72">
                  <c:v>3.6879469117696877E-4</c:v>
                </c:pt>
                <c:pt idx="73">
                  <c:v>3.6515067013168122E-4</c:v>
                </c:pt>
                <c:pt idx="74">
                  <c:v>3.6152826996571684E-4</c:v>
                </c:pt>
                <c:pt idx="75">
                  <c:v>3.5803859417804013E-4</c:v>
                </c:pt>
                <c:pt idx="76">
                  <c:v>3.5465850619723516E-4</c:v>
                </c:pt>
                <c:pt idx="77">
                  <c:v>3.5144143436757514E-4</c:v>
                </c:pt>
                <c:pt idx="78">
                  <c:v>3.4829475954008217E-4</c:v>
                </c:pt>
                <c:pt idx="79">
                  <c:v>3.4520225443744829E-4</c:v>
                </c:pt>
                <c:pt idx="80">
                  <c:v>3.4219112518787698E-4</c:v>
                </c:pt>
                <c:pt idx="81">
                  <c:v>3.3862773256281513E-4</c:v>
                </c:pt>
                <c:pt idx="82">
                  <c:v>3.3467771495611609E-4</c:v>
                </c:pt>
                <c:pt idx="83">
                  <c:v>3.3058204845297492E-4</c:v>
                </c:pt>
                <c:pt idx="84">
                  <c:v>3.263015338651875E-4</c:v>
                </c:pt>
                <c:pt idx="85">
                  <c:v>3.22090047293703E-4</c:v>
                </c:pt>
                <c:pt idx="86">
                  <c:v>3.1801694713579738E-4</c:v>
                </c:pt>
                <c:pt idx="87">
                  <c:v>3.1406523893265365E-4</c:v>
                </c:pt>
                <c:pt idx="88">
                  <c:v>3.1019714867493224E-4</c:v>
                </c:pt>
                <c:pt idx="89">
                  <c:v>3.0605958607426482E-4</c:v>
                </c:pt>
                <c:pt idx="90">
                  <c:v>3.0176348774470143E-4</c:v>
                </c:pt>
                <c:pt idx="91">
                  <c:v>2.9731543360632373E-4</c:v>
                </c:pt>
                <c:pt idx="92">
                  <c:v>2.9272826129160664E-4</c:v>
                </c:pt>
                <c:pt idx="93">
                  <c:v>2.8832130148128451E-4</c:v>
                </c:pt>
                <c:pt idx="94">
                  <c:v>2.8432249899460377E-4</c:v>
                </c:pt>
                <c:pt idx="95">
                  <c:v>2.8002820835801886E-4</c:v>
                </c:pt>
                <c:pt idx="96">
                  <c:v>2.7555374619099056E-4</c:v>
                </c:pt>
                <c:pt idx="97">
                  <c:v>2.7093040342684793E-4</c:v>
                </c:pt>
                <c:pt idx="98">
                  <c:v>2.665090835628918E-4</c:v>
                </c:pt>
                <c:pt idx="99">
                  <c:v>2.6228681327831441E-4</c:v>
                </c:pt>
                <c:pt idx="100">
                  <c:v>2.5809868220656561E-4</c:v>
                </c:pt>
                <c:pt idx="101">
                  <c:v>2.5395020338004324E-4</c:v>
                </c:pt>
                <c:pt idx="102">
                  <c:v>2.4957502223184081E-4</c:v>
                </c:pt>
                <c:pt idx="103">
                  <c:v>2.4525256544149257E-4</c:v>
                </c:pt>
                <c:pt idx="104">
                  <c:v>2.4079723970844497E-4</c:v>
                </c:pt>
                <c:pt idx="105">
                  <c:v>2.3645045998965195E-4</c:v>
                </c:pt>
                <c:pt idx="106">
                  <c:v>2.3197368041569873E-4</c:v>
                </c:pt>
                <c:pt idx="107">
                  <c:v>2.275400583372906E-4</c:v>
                </c:pt>
                <c:pt idx="108">
                  <c:v>2.2296506550443013E-4</c:v>
                </c:pt>
                <c:pt idx="109">
                  <c:v>2.1845011092203365E-4</c:v>
                </c:pt>
                <c:pt idx="110">
                  <c:v>2.1402879140424401E-4</c:v>
                </c:pt>
                <c:pt idx="111">
                  <c:v>2.0976657419919623E-4</c:v>
                </c:pt>
                <c:pt idx="112">
                  <c:v>2.0584938681845062E-4</c:v>
                </c:pt>
                <c:pt idx="113">
                  <c:v>2.0207793462422003E-4</c:v>
                </c:pt>
                <c:pt idx="114">
                  <c:v>1.9854876096230716E-4</c:v>
                </c:pt>
                <c:pt idx="115">
                  <c:v>1.9504951051747921E-4</c:v>
                </c:pt>
                <c:pt idx="116">
                  <c:v>1.9155687347654761E-4</c:v>
                </c:pt>
                <c:pt idx="117">
                  <c:v>1.8825859092677565E-4</c:v>
                </c:pt>
                <c:pt idx="118">
                  <c:v>1.8500089898829247E-4</c:v>
                </c:pt>
                <c:pt idx="119">
                  <c:v>1.8175711647537915E-4</c:v>
                </c:pt>
                <c:pt idx="120">
                  <c:v>1.7859724339876952E-4</c:v>
                </c:pt>
                <c:pt idx="121">
                  <c:v>1.7488261848626002E-4</c:v>
                </c:pt>
                <c:pt idx="122">
                  <c:v>1.7126930394370684E-4</c:v>
                </c:pt>
                <c:pt idx="123">
                  <c:v>1.6777776210106696E-4</c:v>
                </c:pt>
                <c:pt idx="124">
                  <c:v>1.6453189655107696E-4</c:v>
                </c:pt>
                <c:pt idx="125">
                  <c:v>1.6091445145270669E-4</c:v>
                </c:pt>
                <c:pt idx="126">
                  <c:v>1.5733822394915111E-4</c:v>
                </c:pt>
                <c:pt idx="127">
                  <c:v>1.5368642975757408E-4</c:v>
                </c:pt>
                <c:pt idx="128">
                  <c:v>1.4991344054860679E-4</c:v>
                </c:pt>
                <c:pt idx="129">
                  <c:v>1.4622546654460871E-4</c:v>
                </c:pt>
                <c:pt idx="130">
                  <c:v>1.4264335373169722E-4</c:v>
                </c:pt>
                <c:pt idx="131">
                  <c:v>1.3917852478207048E-4</c:v>
                </c:pt>
                <c:pt idx="132">
                  <c:v>1.3563687437893765E-4</c:v>
                </c:pt>
                <c:pt idx="133">
                  <c:v>1.3214532964094829E-4</c:v>
                </c:pt>
                <c:pt idx="134">
                  <c:v>1.2838944803068408E-4</c:v>
                </c:pt>
                <c:pt idx="135">
                  <c:v>1.2478547338265296E-4</c:v>
                </c:pt>
                <c:pt idx="136">
                  <c:v>1.2133388784346106E-4</c:v>
                </c:pt>
                <c:pt idx="137">
                  <c:v>1.1802760110394632E-4</c:v>
                </c:pt>
                <c:pt idx="138">
                  <c:v>1.1489801284199436E-4</c:v>
                </c:pt>
                <c:pt idx="139">
                  <c:v>1.1192565109130001E-4</c:v>
                </c:pt>
                <c:pt idx="140">
                  <c:v>1.0908610153307458E-4</c:v>
                </c:pt>
                <c:pt idx="141">
                  <c:v>1.0639557977039731E-4</c:v>
                </c:pt>
                <c:pt idx="142">
                  <c:v>1.0384656162708065E-4</c:v>
                </c:pt>
                <c:pt idx="143">
                  <c:v>1.0139224632089098E-4</c:v>
                </c:pt>
                <c:pt idx="144">
                  <c:v>9.8860066761314236E-5</c:v>
                </c:pt>
                <c:pt idx="145">
                  <c:v>9.6139834064252948E-5</c:v>
                </c:pt>
                <c:pt idx="146">
                  <c:v>9.3424766253733321E-5</c:v>
                </c:pt>
                <c:pt idx="147">
                  <c:v>9.0751511806924694E-5</c:v>
                </c:pt>
                <c:pt idx="148">
                  <c:v>8.7972796578194795E-5</c:v>
                </c:pt>
                <c:pt idx="149">
                  <c:v>8.505642747919231E-5</c:v>
                </c:pt>
                <c:pt idx="150">
                  <c:v>8.2236983225817336E-5</c:v>
                </c:pt>
                <c:pt idx="151">
                  <c:v>7.937004813180008E-5</c:v>
                </c:pt>
                <c:pt idx="152">
                  <c:v>7.6668583426641476E-5</c:v>
                </c:pt>
                <c:pt idx="153">
                  <c:v>7.4108402208335379E-5</c:v>
                </c:pt>
                <c:pt idx="154">
                  <c:v>7.1676128789068463E-5</c:v>
                </c:pt>
                <c:pt idx="155">
                  <c:v>6.913176223586862E-5</c:v>
                </c:pt>
                <c:pt idx="156">
                  <c:v>6.6639346843190599E-5</c:v>
                </c:pt>
                <c:pt idx="157">
                  <c:v>6.4110218962941943E-5</c:v>
                </c:pt>
                <c:pt idx="158">
                  <c:v>6.169448083187274E-5</c:v>
                </c:pt>
                <c:pt idx="159">
                  <c:v>5.9441605000406349E-5</c:v>
                </c:pt>
                <c:pt idx="160">
                  <c:v>5.730562372706586E-5</c:v>
                </c:pt>
                <c:pt idx="161">
                  <c:v>5.5252953864981927E-5</c:v>
                </c:pt>
                <c:pt idx="162">
                  <c:v>5.3097533914579537E-5</c:v>
                </c:pt>
                <c:pt idx="163">
                  <c:v>5.0924106001210341E-5</c:v>
                </c:pt>
                <c:pt idx="164">
                  <c:v>4.8839870977590416E-5</c:v>
                </c:pt>
                <c:pt idx="165">
                  <c:v>4.6863421450704239E-5</c:v>
                </c:pt>
                <c:pt idx="166">
                  <c:v>4.5020889744589961E-5</c:v>
                </c:pt>
                <c:pt idx="167">
                  <c:v>4.3245288091357231E-5</c:v>
                </c:pt>
                <c:pt idx="168">
                  <c:v>4.1479556232714152E-5</c:v>
                </c:pt>
                <c:pt idx="169">
                  <c:v>3.9777099046077352E-5</c:v>
                </c:pt>
                <c:pt idx="170">
                  <c:v>3.8041198429610461E-5</c:v>
                </c:pt>
                <c:pt idx="171">
                  <c:v>3.6320466993034877E-5</c:v>
                </c:pt>
                <c:pt idx="172">
                  <c:v>3.4746551460405656E-5</c:v>
                </c:pt>
                <c:pt idx="173">
                  <c:v>3.3310192527113045E-5</c:v>
                </c:pt>
                <c:pt idx="174">
                  <c:v>3.2027563382866912E-5</c:v>
                </c:pt>
                <c:pt idx="175">
                  <c:v>3.0892081628006676E-5</c:v>
                </c:pt>
                <c:pt idx="176">
                  <c:v>2.983327034301543E-5</c:v>
                </c:pt>
                <c:pt idx="177">
                  <c:v>2.8843348607716785E-5</c:v>
                </c:pt>
                <c:pt idx="178">
                  <c:v>2.7910251484140531E-5</c:v>
                </c:pt>
                <c:pt idx="179">
                  <c:v>2.7030562027565421E-5</c:v>
                </c:pt>
                <c:pt idx="180">
                  <c:v>2.6196367666733672E-5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xVal>
            <c:numRef>
              <c:f>'cad3'!$AG$6:$AG$186</c:f>
              <c:numCache>
                <c:formatCode>General</c:formatCode>
                <c:ptCount val="181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</c:numCache>
            </c:numRef>
          </c:xVal>
          <c:yVal>
            <c:numRef>
              <c:f>'cad3'!$AC$6:$AC$186</c:f>
              <c:numCache>
                <c:formatCode>General</c:formatCode>
                <c:ptCount val="181"/>
                <c:pt idx="0" formatCode="0.00E+00">
                  <c:v>4.8799999999999999E-4</c:v>
                </c:pt>
                <c:pt idx="12" formatCode="0.00E+00">
                  <c:v>4.9700000000000005E-4</c:v>
                </c:pt>
                <c:pt idx="24" formatCode="0.00E+00">
                  <c:v>4.7899999999999999E-4</c:v>
                </c:pt>
                <c:pt idx="36" formatCode="0.00E+00">
                  <c:v>4.6799999999999999E-4</c:v>
                </c:pt>
                <c:pt idx="42" formatCode="0.00E+00">
                  <c:v>4.6099999999999998E-4</c:v>
                </c:pt>
                <c:pt idx="48" formatCode="0.00E+00">
                  <c:v>4.4499999999999997E-4</c:v>
                </c:pt>
                <c:pt idx="54" formatCode="0.00E+00">
                  <c:v>4.2099999999999999E-4</c:v>
                </c:pt>
                <c:pt idx="60" formatCode="0.00E+00">
                  <c:v>4.0099999999999999E-4</c:v>
                </c:pt>
                <c:pt idx="72" formatCode="0.00E+00">
                  <c:v>3.7800000000000003E-4</c:v>
                </c:pt>
                <c:pt idx="84" formatCode="0.00E+00">
                  <c:v>3.5599999999999998E-4</c:v>
                </c:pt>
                <c:pt idx="96" formatCode="0.00E+00">
                  <c:v>3.0400000000000002E-4</c:v>
                </c:pt>
                <c:pt idx="108" formatCode="0.00E+00">
                  <c:v>2.4699999999999999E-4</c:v>
                </c:pt>
                <c:pt idx="120" formatCode="0.00E+00">
                  <c:v>1.4899999999999999E-4</c:v>
                </c:pt>
                <c:pt idx="132" formatCode="0.00E+00">
                  <c:v>1.08E-4</c:v>
                </c:pt>
                <c:pt idx="150" formatCode="0.00E+00">
                  <c:v>5.7099999999999999E-5</c:v>
                </c:pt>
                <c:pt idx="180" formatCode="0.00E+00">
                  <c:v>1.56E-5</c:v>
                </c:pt>
              </c:numCache>
            </c:numRef>
          </c:yVal>
        </c:ser>
        <c:axId val="112113536"/>
        <c:axId val="112115072"/>
      </c:scatterChart>
      <c:valAx>
        <c:axId val="112113536"/>
        <c:scaling>
          <c:orientation val="minMax"/>
        </c:scaling>
        <c:axPos val="b"/>
        <c:numFmt formatCode="General" sourceLinked="1"/>
        <c:tickLblPos val="nextTo"/>
        <c:crossAx val="112115072"/>
        <c:crosses val="autoZero"/>
        <c:crossBetween val="midCat"/>
      </c:valAx>
      <c:valAx>
        <c:axId val="112115072"/>
        <c:scaling>
          <c:orientation val="minMax"/>
        </c:scaling>
        <c:axPos val="l"/>
        <c:majorGridlines/>
        <c:numFmt formatCode="0.00E+00" sourceLinked="1"/>
        <c:tickLblPos val="nextTo"/>
        <c:crossAx val="112113536"/>
        <c:crosses val="autoZero"/>
        <c:crossBetween val="midCat"/>
      </c:valAx>
    </c:plotArea>
    <c:legend>
      <c:legendPos val="r"/>
    </c:legend>
    <c:plotVisOnly val="1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chemeClr val="tx1"/>
              </a:solidFill>
            </a:ln>
          </c:spPr>
          <c:marker>
            <c:symbol val="diamond"/>
            <c:size val="2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2'!$AG$6:$AG$730</c:f>
              <c:numCache>
                <c:formatCode>General</c:formatCode>
                <c:ptCount val="725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</c:numCache>
            </c:numRef>
          </c:xVal>
          <c:yVal>
            <c:numRef>
              <c:f>'YNYSARWED 2'!$AD$6:$AD$730</c:f>
              <c:numCache>
                <c:formatCode>0.00E+00</c:formatCode>
                <c:ptCount val="725"/>
                <c:pt idx="0">
                  <c:v>13.660714285714285</c:v>
                </c:pt>
                <c:pt idx="1">
                  <c:v>13.649545606563281</c:v>
                </c:pt>
                <c:pt idx="2">
                  <c:v>13.639318051721286</c:v>
                </c:pt>
                <c:pt idx="3">
                  <c:v>13.629462859893556</c:v>
                </c:pt>
                <c:pt idx="4">
                  <c:v>13.620231154710959</c:v>
                </c:pt>
                <c:pt idx="5">
                  <c:v>13.611270269524017</c:v>
                </c:pt>
                <c:pt idx="6">
                  <c:v>13.60248166760479</c:v>
                </c:pt>
                <c:pt idx="7">
                  <c:v>13.593643196759377</c:v>
                </c:pt>
                <c:pt idx="8">
                  <c:v>13.584685741799168</c:v>
                </c:pt>
                <c:pt idx="9">
                  <c:v>13.57565201184177</c:v>
                </c:pt>
                <c:pt idx="10">
                  <c:v>13.566384323761408</c:v>
                </c:pt>
                <c:pt idx="11">
                  <c:v>13.556918652353282</c:v>
                </c:pt>
                <c:pt idx="12">
                  <c:v>13.547286548690709</c:v>
                </c:pt>
                <c:pt idx="13">
                  <c:v>13.537500329587363</c:v>
                </c:pt>
                <c:pt idx="14">
                  <c:v>13.52716156060966</c:v>
                </c:pt>
                <c:pt idx="15">
                  <c:v>13.516814182289375</c:v>
                </c:pt>
                <c:pt idx="16">
                  <c:v>13.506305071604411</c:v>
                </c:pt>
                <c:pt idx="17">
                  <c:v>13.495270449940952</c:v>
                </c:pt>
                <c:pt idx="18">
                  <c:v>13.483718128049246</c:v>
                </c:pt>
                <c:pt idx="19">
                  <c:v>13.471522612324794</c:v>
                </c:pt>
                <c:pt idx="20">
                  <c:v>13.459182877230129</c:v>
                </c:pt>
                <c:pt idx="21">
                  <c:v>13.446370703160014</c:v>
                </c:pt>
                <c:pt idx="22">
                  <c:v>13.433184601231577</c:v>
                </c:pt>
                <c:pt idx="23">
                  <c:v>13.419567393390315</c:v>
                </c:pt>
                <c:pt idx="24">
                  <c:v>13.405865141122915</c:v>
                </c:pt>
                <c:pt idx="25">
                  <c:v>13.39140357834364</c:v>
                </c:pt>
                <c:pt idx="26">
                  <c:v>13.376362978346705</c:v>
                </c:pt>
                <c:pt idx="27">
                  <c:v>13.361214664811683</c:v>
                </c:pt>
                <c:pt idx="28">
                  <c:v>13.345284067476456</c:v>
                </c:pt>
                <c:pt idx="29">
                  <c:v>13.329249949374399</c:v>
                </c:pt>
                <c:pt idx="30">
                  <c:v>13.312727345483809</c:v>
                </c:pt>
                <c:pt idx="31">
                  <c:v>13.295777034763537</c:v>
                </c:pt>
                <c:pt idx="32">
                  <c:v>13.278388546116874</c:v>
                </c:pt>
                <c:pt idx="33">
                  <c:v>13.260948497773244</c:v>
                </c:pt>
                <c:pt idx="34">
                  <c:v>13.242531028574884</c:v>
                </c:pt>
                <c:pt idx="35">
                  <c:v>13.224119008032522</c:v>
                </c:pt>
                <c:pt idx="36">
                  <c:v>13.205552249720105</c:v>
                </c:pt>
                <c:pt idx="37">
                  <c:v>13.186507942004972</c:v>
                </c:pt>
                <c:pt idx="38">
                  <c:v>13.166815860350157</c:v>
                </c:pt>
                <c:pt idx="39">
                  <c:v>13.146695729749487</c:v>
                </c:pt>
                <c:pt idx="40">
                  <c:v>13.125982833621183</c:v>
                </c:pt>
                <c:pt idx="41">
                  <c:v>13.104764130669276</c:v>
                </c:pt>
                <c:pt idx="42">
                  <c:v>13.08348820750005</c:v>
                </c:pt>
                <c:pt idx="43">
                  <c:v>13.061752531989171</c:v>
                </c:pt>
                <c:pt idx="44">
                  <c:v>13.039367628313226</c:v>
                </c:pt>
                <c:pt idx="45">
                  <c:v>13.017117579124633</c:v>
                </c:pt>
                <c:pt idx="46">
                  <c:v>12.994586279595204</c:v>
                </c:pt>
                <c:pt idx="47">
                  <c:v>12.9720946052431</c:v>
                </c:pt>
                <c:pt idx="48">
                  <c:v>12.949582978040885</c:v>
                </c:pt>
                <c:pt idx="49">
                  <c:v>12.927074055358659</c:v>
                </c:pt>
                <c:pt idx="50">
                  <c:v>12.903470057161412</c:v>
                </c:pt>
                <c:pt idx="51">
                  <c:v>12.879806051171567</c:v>
                </c:pt>
                <c:pt idx="52">
                  <c:v>12.855650720823617</c:v>
                </c:pt>
                <c:pt idx="53">
                  <c:v>12.83080503224086</c:v>
                </c:pt>
                <c:pt idx="54">
                  <c:v>12.805913379260975</c:v>
                </c:pt>
                <c:pt idx="55">
                  <c:v>12.781154018024043</c:v>
                </c:pt>
                <c:pt idx="56">
                  <c:v>12.756197062373872</c:v>
                </c:pt>
                <c:pt idx="57">
                  <c:v>12.73071092071079</c:v>
                </c:pt>
                <c:pt idx="58">
                  <c:v>12.704731431552624</c:v>
                </c:pt>
                <c:pt idx="59">
                  <c:v>12.678561143018149</c:v>
                </c:pt>
                <c:pt idx="60">
                  <c:v>12.652547890940236</c:v>
                </c:pt>
                <c:pt idx="61">
                  <c:v>12.625955766097677</c:v>
                </c:pt>
                <c:pt idx="62">
                  <c:v>12.599171016726707</c:v>
                </c:pt>
                <c:pt idx="63">
                  <c:v>12.572298377086101</c:v>
                </c:pt>
                <c:pt idx="64">
                  <c:v>12.54487659386827</c:v>
                </c:pt>
                <c:pt idx="65">
                  <c:v>12.517426052866158</c:v>
                </c:pt>
                <c:pt idx="66">
                  <c:v>12.490220804432024</c:v>
                </c:pt>
                <c:pt idx="67">
                  <c:v>12.46293954178447</c:v>
                </c:pt>
                <c:pt idx="68">
                  <c:v>12.435495548855057</c:v>
                </c:pt>
                <c:pt idx="69">
                  <c:v>12.408052446900431</c:v>
                </c:pt>
                <c:pt idx="70">
                  <c:v>12.380504889502337</c:v>
                </c:pt>
                <c:pt idx="71">
                  <c:v>12.35253661985934</c:v>
                </c:pt>
                <c:pt idx="72">
                  <c:v>12.324337908637322</c:v>
                </c:pt>
                <c:pt idx="73">
                  <c:v>12.296317759930242</c:v>
                </c:pt>
                <c:pt idx="74">
                  <c:v>12.267666490588143</c:v>
                </c:pt>
                <c:pt idx="75">
                  <c:v>12.238941260817089</c:v>
                </c:pt>
                <c:pt idx="76">
                  <c:v>12.210092405710498</c:v>
                </c:pt>
                <c:pt idx="77">
                  <c:v>12.181413271957274</c:v>
                </c:pt>
                <c:pt idx="78">
                  <c:v>12.152775513696781</c:v>
                </c:pt>
                <c:pt idx="79">
                  <c:v>12.123918763232229</c:v>
                </c:pt>
                <c:pt idx="80">
                  <c:v>12.095083997994811</c:v>
                </c:pt>
                <c:pt idx="81">
                  <c:v>12.066257054073414</c:v>
                </c:pt>
                <c:pt idx="82">
                  <c:v>12.03740577076981</c:v>
                </c:pt>
                <c:pt idx="83">
                  <c:v>12.008629577541562</c:v>
                </c:pt>
                <c:pt idx="84">
                  <c:v>11.97979685246891</c:v>
                </c:pt>
                <c:pt idx="85">
                  <c:v>11.951786810754813</c:v>
                </c:pt>
                <c:pt idx="86">
                  <c:v>11.923751854370265</c:v>
                </c:pt>
                <c:pt idx="87">
                  <c:v>11.895848554778929</c:v>
                </c:pt>
                <c:pt idx="88">
                  <c:v>11.867859447105332</c:v>
                </c:pt>
                <c:pt idx="89">
                  <c:v>11.839622913685911</c:v>
                </c:pt>
                <c:pt idx="90">
                  <c:v>11.811489946185324</c:v>
                </c:pt>
                <c:pt idx="91">
                  <c:v>11.783348992410408</c:v>
                </c:pt>
                <c:pt idx="92">
                  <c:v>11.755245655719618</c:v>
                </c:pt>
                <c:pt idx="93">
                  <c:v>11.727264952776771</c:v>
                </c:pt>
                <c:pt idx="94">
                  <c:v>11.699036669066407</c:v>
                </c:pt>
                <c:pt idx="95">
                  <c:v>11.670817260652932</c:v>
                </c:pt>
                <c:pt idx="96">
                  <c:v>11.642719034775343</c:v>
                </c:pt>
                <c:pt idx="97">
                  <c:v>11.614664762004375</c:v>
                </c:pt>
                <c:pt idx="98">
                  <c:v>11.58702176213068</c:v>
                </c:pt>
                <c:pt idx="99">
                  <c:v>11.559559707602752</c:v>
                </c:pt>
                <c:pt idx="100">
                  <c:v>11.532683680811765</c:v>
                </c:pt>
                <c:pt idx="101">
                  <c:v>11.505535503625028</c:v>
                </c:pt>
                <c:pt idx="102">
                  <c:v>11.479139092156464</c:v>
                </c:pt>
                <c:pt idx="103">
                  <c:v>11.452362906977365</c:v>
                </c:pt>
                <c:pt idx="104">
                  <c:v>11.425500969946592</c:v>
                </c:pt>
                <c:pt idx="105">
                  <c:v>11.398566079240629</c:v>
                </c:pt>
                <c:pt idx="106">
                  <c:v>11.371706704656072</c:v>
                </c:pt>
                <c:pt idx="107">
                  <c:v>11.345037786756301</c:v>
                </c:pt>
                <c:pt idx="108">
                  <c:v>11.318298850670633</c:v>
                </c:pt>
                <c:pt idx="109">
                  <c:v>11.291552202132532</c:v>
                </c:pt>
                <c:pt idx="110">
                  <c:v>11.265239294438732</c:v>
                </c:pt>
                <c:pt idx="111">
                  <c:v>11.238829837336624</c:v>
                </c:pt>
                <c:pt idx="112">
                  <c:v>11.212384926198547</c:v>
                </c:pt>
                <c:pt idx="113">
                  <c:v>11.185947485934779</c:v>
                </c:pt>
                <c:pt idx="114">
                  <c:v>11.159594110271557</c:v>
                </c:pt>
                <c:pt idx="115">
                  <c:v>11.133156625432891</c:v>
                </c:pt>
                <c:pt idx="116">
                  <c:v>11.106711816545522</c:v>
                </c:pt>
                <c:pt idx="117">
                  <c:v>11.08013725915354</c:v>
                </c:pt>
                <c:pt idx="118">
                  <c:v>11.053908691275012</c:v>
                </c:pt>
                <c:pt idx="119">
                  <c:v>11.027519462254817</c:v>
                </c:pt>
                <c:pt idx="120">
                  <c:v>11.001531585429102</c:v>
                </c:pt>
                <c:pt idx="121">
                  <c:v>10.975792081911601</c:v>
                </c:pt>
                <c:pt idx="122">
                  <c:v>10.950195513469595</c:v>
                </c:pt>
                <c:pt idx="123">
                  <c:v>10.924410221671502</c:v>
                </c:pt>
                <c:pt idx="124">
                  <c:v>10.898662866048022</c:v>
                </c:pt>
                <c:pt idx="125">
                  <c:v>10.873334909565042</c:v>
                </c:pt>
                <c:pt idx="126">
                  <c:v>10.847910143411637</c:v>
                </c:pt>
                <c:pt idx="127">
                  <c:v>10.822314723736925</c:v>
                </c:pt>
                <c:pt idx="128">
                  <c:v>10.7970826115934</c:v>
                </c:pt>
                <c:pt idx="129">
                  <c:v>10.772376848616224</c:v>
                </c:pt>
                <c:pt idx="130">
                  <c:v>10.747400803769422</c:v>
                </c:pt>
                <c:pt idx="131">
                  <c:v>10.722867777697617</c:v>
                </c:pt>
                <c:pt idx="132">
                  <c:v>10.698355342880657</c:v>
                </c:pt>
                <c:pt idx="133">
                  <c:v>10.673819905681095</c:v>
                </c:pt>
                <c:pt idx="134">
                  <c:v>10.64939737248994</c:v>
                </c:pt>
                <c:pt idx="135">
                  <c:v>10.624839242904546</c:v>
                </c:pt>
                <c:pt idx="136">
                  <c:v>10.600258569804513</c:v>
                </c:pt>
                <c:pt idx="137">
                  <c:v>10.57563492807469</c:v>
                </c:pt>
                <c:pt idx="138">
                  <c:v>10.551650315654815</c:v>
                </c:pt>
                <c:pt idx="139">
                  <c:v>10.527512995496791</c:v>
                </c:pt>
                <c:pt idx="140">
                  <c:v>10.503425242988341</c:v>
                </c:pt>
                <c:pt idx="141">
                  <c:v>10.479372740145063</c:v>
                </c:pt>
                <c:pt idx="142">
                  <c:v>10.455292530055512</c:v>
                </c:pt>
                <c:pt idx="143">
                  <c:v>10.431761844960565</c:v>
                </c:pt>
                <c:pt idx="144">
                  <c:v>10.408264989194233</c:v>
                </c:pt>
                <c:pt idx="145">
                  <c:v>10.385131834814691</c:v>
                </c:pt>
                <c:pt idx="146">
                  <c:v>10.36203115891082</c:v>
                </c:pt>
                <c:pt idx="147">
                  <c:v>10.338977016462261</c:v>
                </c:pt>
                <c:pt idx="148">
                  <c:v>10.316248276824169</c:v>
                </c:pt>
                <c:pt idx="149">
                  <c:v>10.293761317446872</c:v>
                </c:pt>
                <c:pt idx="150">
                  <c:v>10.271259271655737</c:v>
                </c:pt>
                <c:pt idx="151">
                  <c:v>10.248072991618736</c:v>
                </c:pt>
                <c:pt idx="152">
                  <c:v>10.225223570198795</c:v>
                </c:pt>
                <c:pt idx="153">
                  <c:v>10.202701646349066</c:v>
                </c:pt>
                <c:pt idx="154">
                  <c:v>10.180504921661015</c:v>
                </c:pt>
                <c:pt idx="155">
                  <c:v>10.158188916803535</c:v>
                </c:pt>
                <c:pt idx="156">
                  <c:v>10.136110813490859</c:v>
                </c:pt>
                <c:pt idx="157">
                  <c:v>10.114565823191416</c:v>
                </c:pt>
                <c:pt idx="158">
                  <c:v>10.092768548880166</c:v>
                </c:pt>
                <c:pt idx="159">
                  <c:v>10.071069164172103</c:v>
                </c:pt>
                <c:pt idx="160">
                  <c:v>10.049389564164677</c:v>
                </c:pt>
                <c:pt idx="161">
                  <c:v>10.027900000437681</c:v>
                </c:pt>
                <c:pt idx="162">
                  <c:v>10.006577563466223</c:v>
                </c:pt>
                <c:pt idx="163">
                  <c:v>9.9849137972759827</c:v>
                </c:pt>
                <c:pt idx="164">
                  <c:v>9.9636488967399668</c:v>
                </c:pt>
                <c:pt idx="165">
                  <c:v>9.9423159717984699</c:v>
                </c:pt>
                <c:pt idx="166">
                  <c:v>9.9211710612222799</c:v>
                </c:pt>
                <c:pt idx="167">
                  <c:v>9.9002612471925442</c:v>
                </c:pt>
                <c:pt idx="168">
                  <c:v>9.8795525399563591</c:v>
                </c:pt>
                <c:pt idx="169">
                  <c:v>9.8593693441146044</c:v>
                </c:pt>
                <c:pt idx="170">
                  <c:v>9.8385730533230618</c:v>
                </c:pt>
                <c:pt idx="171">
                  <c:v>9.8178866489827019</c:v>
                </c:pt>
                <c:pt idx="172">
                  <c:v>9.7975188095378396</c:v>
                </c:pt>
                <c:pt idx="173">
                  <c:v>9.7779452005388254</c:v>
                </c:pt>
                <c:pt idx="174">
                  <c:v>9.7577474312372043</c:v>
                </c:pt>
                <c:pt idx="175">
                  <c:v>9.7376922490926265</c:v>
                </c:pt>
                <c:pt idx="176">
                  <c:v>9.7176515234834024</c:v>
                </c:pt>
                <c:pt idx="177">
                  <c:v>9.6975440730767613</c:v>
                </c:pt>
                <c:pt idx="178">
                  <c:v>9.6774963015399997</c:v>
                </c:pt>
                <c:pt idx="179">
                  <c:v>9.6574576985519425</c:v>
                </c:pt>
                <c:pt idx="180">
                  <c:v>9.637629927208696</c:v>
                </c:pt>
                <c:pt idx="181">
                  <c:v>9.6179808082855622</c:v>
                </c:pt>
                <c:pt idx="182">
                  <c:v>9.5981947610167015</c:v>
                </c:pt>
                <c:pt idx="183">
                  <c:v>9.5785658568544267</c:v>
                </c:pt>
                <c:pt idx="184">
                  <c:v>9.5590001636983217</c:v>
                </c:pt>
                <c:pt idx="185">
                  <c:v>9.5397017938526005</c:v>
                </c:pt>
                <c:pt idx="186">
                  <c:v>9.5204336280155637</c:v>
                </c:pt>
                <c:pt idx="187">
                  <c:v>9.5012164160027215</c:v>
                </c:pt>
                <c:pt idx="188">
                  <c:v>9.48192941243361</c:v>
                </c:pt>
                <c:pt idx="189">
                  <c:v>9.4630889162791547</c:v>
                </c:pt>
                <c:pt idx="190">
                  <c:v>9.4444841800177279</c:v>
                </c:pt>
                <c:pt idx="191">
                  <c:v>9.4257595341650937</c:v>
                </c:pt>
                <c:pt idx="192">
                  <c:v>9.4067344759354494</c:v>
                </c:pt>
                <c:pt idx="193">
                  <c:v>9.3877292387823204</c:v>
                </c:pt>
                <c:pt idx="194">
                  <c:v>9.3685805493454204</c:v>
                </c:pt>
                <c:pt idx="195">
                  <c:v>9.3498138401255542</c:v>
                </c:pt>
                <c:pt idx="196">
                  <c:v>9.332068428657406</c:v>
                </c:pt>
                <c:pt idx="197">
                  <c:v>9.3145041885806368</c:v>
                </c:pt>
                <c:pt idx="198">
                  <c:v>9.2968273844663578</c:v>
                </c:pt>
                <c:pt idx="199">
                  <c:v>9.2789861663686537</c:v>
                </c:pt>
                <c:pt idx="200">
                  <c:v>9.2606215404939842</c:v>
                </c:pt>
                <c:pt idx="201">
                  <c:v>9.2422872570902825</c:v>
                </c:pt>
                <c:pt idx="202">
                  <c:v>9.2244412657539421</c:v>
                </c:pt>
                <c:pt idx="203">
                  <c:v>9.2068405967661384</c:v>
                </c:pt>
                <c:pt idx="204">
                  <c:v>9.1900988970586308</c:v>
                </c:pt>
                <c:pt idx="205">
                  <c:v>9.1734211891518171</c:v>
                </c:pt>
                <c:pt idx="206">
                  <c:v>9.156719999224304</c:v>
                </c:pt>
                <c:pt idx="207">
                  <c:v>9.1400715721271499</c:v>
                </c:pt>
                <c:pt idx="208">
                  <c:v>9.1233641513911419</c:v>
                </c:pt>
                <c:pt idx="209">
                  <c:v>9.1067295499050562</c:v>
                </c:pt>
                <c:pt idx="210">
                  <c:v>9.0899642283813602</c:v>
                </c:pt>
                <c:pt idx="211">
                  <c:v>9.0733214050055278</c:v>
                </c:pt>
                <c:pt idx="212">
                  <c:v>9.0569884889580656</c:v>
                </c:pt>
                <c:pt idx="213">
                  <c:v>9.0405995044602143</c:v>
                </c:pt>
                <c:pt idx="214">
                  <c:v>9.0241418477067317</c:v>
                </c:pt>
                <c:pt idx="215">
                  <c:v>9.0076923398261428</c:v>
                </c:pt>
                <c:pt idx="216">
                  <c:v>8.9913290177989253</c:v>
                </c:pt>
                <c:pt idx="217">
                  <c:v>8.9752344410169496</c:v>
                </c:pt>
                <c:pt idx="218">
                  <c:v>8.9591214259577949</c:v>
                </c:pt>
                <c:pt idx="219">
                  <c:v>8.9431057653256172</c:v>
                </c:pt>
                <c:pt idx="220">
                  <c:v>8.9271735995413888</c:v>
                </c:pt>
                <c:pt idx="221">
                  <c:v>8.9105628735637374</c:v>
                </c:pt>
                <c:pt idx="222">
                  <c:v>8.8941427236044497</c:v>
                </c:pt>
                <c:pt idx="223">
                  <c:v>8.8778805117834008</c:v>
                </c:pt>
                <c:pt idx="224">
                  <c:v>8.86199852022329</c:v>
                </c:pt>
                <c:pt idx="225">
                  <c:v>8.8466880681619084</c:v>
                </c:pt>
                <c:pt idx="226">
                  <c:v>8.8309553458638934</c:v>
                </c:pt>
                <c:pt idx="227">
                  <c:v>8.815607775020629</c:v>
                </c:pt>
                <c:pt idx="228">
                  <c:v>8.8003036635387879</c:v>
                </c:pt>
                <c:pt idx="229">
                  <c:v>8.7847162306771622</c:v>
                </c:pt>
                <c:pt idx="230">
                  <c:v>8.7688369508087334</c:v>
                </c:pt>
                <c:pt idx="231">
                  <c:v>8.7528593316388132</c:v>
                </c:pt>
                <c:pt idx="232">
                  <c:v>8.737067736808303</c:v>
                </c:pt>
                <c:pt idx="233">
                  <c:v>8.7213197905271684</c:v>
                </c:pt>
                <c:pt idx="234">
                  <c:v>8.7055748802387996</c:v>
                </c:pt>
                <c:pt idx="235">
                  <c:v>8.6899495110807816</c:v>
                </c:pt>
                <c:pt idx="236">
                  <c:v>8.674256181059917</c:v>
                </c:pt>
                <c:pt idx="237">
                  <c:v>8.6587427507017605</c:v>
                </c:pt>
                <c:pt idx="238">
                  <c:v>8.6432576755734605</c:v>
                </c:pt>
                <c:pt idx="239">
                  <c:v>8.6278608963306205</c:v>
                </c:pt>
                <c:pt idx="240">
                  <c:v>8.6123354785395314</c:v>
                </c:pt>
                <c:pt idx="241">
                  <c:v>8.5967827188556214</c:v>
                </c:pt>
                <c:pt idx="242">
                  <c:v>8.5812479670490713</c:v>
                </c:pt>
                <c:pt idx="243">
                  <c:v>8.5660844935078551</c:v>
                </c:pt>
                <c:pt idx="244">
                  <c:v>8.55117981705747</c:v>
                </c:pt>
                <c:pt idx="245">
                  <c:v>8.5363165260867415</c:v>
                </c:pt>
                <c:pt idx="246">
                  <c:v>8.5214003209194544</c:v>
                </c:pt>
                <c:pt idx="247">
                  <c:v>8.5064369599293634</c:v>
                </c:pt>
                <c:pt idx="248">
                  <c:v>8.4914856302981505</c:v>
                </c:pt>
                <c:pt idx="249">
                  <c:v>8.4764426998348572</c:v>
                </c:pt>
                <c:pt idx="250">
                  <c:v>8.4614468185548812</c:v>
                </c:pt>
                <c:pt idx="251">
                  <c:v>8.4465854892964831</c:v>
                </c:pt>
                <c:pt idx="252">
                  <c:v>8.4316674294498526</c:v>
                </c:pt>
                <c:pt idx="253">
                  <c:v>8.417210188908971</c:v>
                </c:pt>
                <c:pt idx="254">
                  <c:v>8.4026586894909414</c:v>
                </c:pt>
                <c:pt idx="255">
                  <c:v>8.3881568077066326</c:v>
                </c:pt>
                <c:pt idx="256">
                  <c:v>8.3735608588697996</c:v>
                </c:pt>
                <c:pt idx="257">
                  <c:v>8.3588378023180372</c:v>
                </c:pt>
                <c:pt idx="258">
                  <c:v>8.3444423666734959</c:v>
                </c:pt>
                <c:pt idx="259">
                  <c:v>8.3301890892521033</c:v>
                </c:pt>
                <c:pt idx="260">
                  <c:v>8.3160817497864663</c:v>
                </c:pt>
                <c:pt idx="261">
                  <c:v>8.302087825525442</c:v>
                </c:pt>
                <c:pt idx="262">
                  <c:v>8.2880067971434439</c:v>
                </c:pt>
                <c:pt idx="263">
                  <c:v>8.2738052300782403</c:v>
                </c:pt>
                <c:pt idx="264">
                  <c:v>8.2595668041453933</c:v>
                </c:pt>
                <c:pt idx="265">
                  <c:v>8.245387026426334</c:v>
                </c:pt>
                <c:pt idx="266">
                  <c:v>8.231171319904302</c:v>
                </c:pt>
                <c:pt idx="267">
                  <c:v>8.2170508624984855</c:v>
                </c:pt>
                <c:pt idx="268">
                  <c:v>8.2028944603261511</c:v>
                </c:pt>
                <c:pt idx="269">
                  <c:v>8.1890759424715238</c:v>
                </c:pt>
                <c:pt idx="270">
                  <c:v>8.1751526546717734</c:v>
                </c:pt>
                <c:pt idx="271">
                  <c:v>8.1611349083091529</c:v>
                </c:pt>
                <c:pt idx="272">
                  <c:v>8.1474237204582547</c:v>
                </c:pt>
                <c:pt idx="273">
                  <c:v>8.1337182512609498</c:v>
                </c:pt>
                <c:pt idx="274">
                  <c:v>8.1199600831518879</c:v>
                </c:pt>
                <c:pt idx="275">
                  <c:v>8.1062346495231132</c:v>
                </c:pt>
                <c:pt idx="276">
                  <c:v>8.0925013662275536</c:v>
                </c:pt>
                <c:pt idx="277">
                  <c:v>8.0786348240737293</c:v>
                </c:pt>
                <c:pt idx="278">
                  <c:v>8.064850375194089</c:v>
                </c:pt>
                <c:pt idx="279">
                  <c:v>8.0510899197922434</c:v>
                </c:pt>
                <c:pt idx="280">
                  <c:v>8.0376215966391023</c:v>
                </c:pt>
                <c:pt idx="281">
                  <c:v>8.0241628855268843</c:v>
                </c:pt>
                <c:pt idx="282">
                  <c:v>8.0107622762243924</c:v>
                </c:pt>
                <c:pt idx="283">
                  <c:v>7.9973632322057702</c:v>
                </c:pt>
                <c:pt idx="284">
                  <c:v>7.9839826305602779</c:v>
                </c:pt>
                <c:pt idx="285">
                  <c:v>7.9709587677793179</c:v>
                </c:pt>
                <c:pt idx="286">
                  <c:v>7.957892217206914</c:v>
                </c:pt>
                <c:pt idx="287">
                  <c:v>7.9447269541202346</c:v>
                </c:pt>
                <c:pt idx="288">
                  <c:v>7.9316395108490489</c:v>
                </c:pt>
                <c:pt idx="289">
                  <c:v>7.9186868331444824</c:v>
                </c:pt>
                <c:pt idx="290">
                  <c:v>7.9055958251943217</c:v>
                </c:pt>
                <c:pt idx="291">
                  <c:v>7.8926275215483042</c:v>
                </c:pt>
                <c:pt idx="292">
                  <c:v>7.879824369736034</c:v>
                </c:pt>
                <c:pt idx="293">
                  <c:v>7.86696231760728</c:v>
                </c:pt>
                <c:pt idx="294">
                  <c:v>7.8540206751790365</c:v>
                </c:pt>
                <c:pt idx="295">
                  <c:v>7.8411555625054392</c:v>
                </c:pt>
                <c:pt idx="296">
                  <c:v>7.8279992247712187</c:v>
                </c:pt>
                <c:pt idx="297">
                  <c:v>7.8145937069723992</c:v>
                </c:pt>
                <c:pt idx="298">
                  <c:v>7.8016848838035031</c:v>
                </c:pt>
                <c:pt idx="299">
                  <c:v>7.7887933420521342</c:v>
                </c:pt>
                <c:pt idx="300">
                  <c:v>7.7757229390610449</c:v>
                </c:pt>
                <c:pt idx="301">
                  <c:v>7.7631671323853029</c:v>
                </c:pt>
                <c:pt idx="302">
                  <c:v>7.7507221491023897</c:v>
                </c:pt>
                <c:pt idx="303">
                  <c:v>7.7383718364455927</c:v>
                </c:pt>
                <c:pt idx="304">
                  <c:v>7.7259347784585959</c:v>
                </c:pt>
                <c:pt idx="305">
                  <c:v>7.7134120650085185</c:v>
                </c:pt>
                <c:pt idx="306">
                  <c:v>7.7008813051327252</c:v>
                </c:pt>
                <c:pt idx="307">
                  <c:v>7.6882605527763586</c:v>
                </c:pt>
                <c:pt idx="308">
                  <c:v>7.6757467701122222</c:v>
                </c:pt>
                <c:pt idx="309">
                  <c:v>7.6634499859254452</c:v>
                </c:pt>
                <c:pt idx="310">
                  <c:v>7.6514179659209667</c:v>
                </c:pt>
                <c:pt idx="311">
                  <c:v>7.6395268758002377</c:v>
                </c:pt>
                <c:pt idx="312">
                  <c:v>7.6275563842470229</c:v>
                </c:pt>
                <c:pt idx="313">
                  <c:v>7.6155424604899329</c:v>
                </c:pt>
                <c:pt idx="314">
                  <c:v>7.6033821976303724</c:v>
                </c:pt>
                <c:pt idx="315">
                  <c:v>7.5913319673474673</c:v>
                </c:pt>
                <c:pt idx="316">
                  <c:v>7.5793093333568207</c:v>
                </c:pt>
                <c:pt idx="317">
                  <c:v>7.5673415815207026</c:v>
                </c:pt>
                <c:pt idx="318">
                  <c:v>7.5553261785007182</c:v>
                </c:pt>
                <c:pt idx="319">
                  <c:v>7.543275378558711</c:v>
                </c:pt>
                <c:pt idx="320">
                  <c:v>7.5316296980340365</c:v>
                </c:pt>
                <c:pt idx="321">
                  <c:v>7.519956772907034</c:v>
                </c:pt>
                <c:pt idx="322">
                  <c:v>7.5082024191122816</c:v>
                </c:pt>
                <c:pt idx="323">
                  <c:v>7.4965172174307222</c:v>
                </c:pt>
                <c:pt idx="324">
                  <c:v>7.4847315836289976</c:v>
                </c:pt>
                <c:pt idx="325">
                  <c:v>7.4729532920072987</c:v>
                </c:pt>
                <c:pt idx="326">
                  <c:v>7.4611945247499838</c:v>
                </c:pt>
                <c:pt idx="327">
                  <c:v>7.4498579585214939</c:v>
                </c:pt>
                <c:pt idx="328">
                  <c:v>7.4386722476196798</c:v>
                </c:pt>
                <c:pt idx="329">
                  <c:v>7.4274625582435929</c:v>
                </c:pt>
                <c:pt idx="330">
                  <c:v>7.4162488876271002</c:v>
                </c:pt>
                <c:pt idx="331">
                  <c:v>7.4049884648433766</c:v>
                </c:pt>
                <c:pt idx="332">
                  <c:v>7.3938411563977402</c:v>
                </c:pt>
                <c:pt idx="333">
                  <c:v>7.3827723208125953</c:v>
                </c:pt>
                <c:pt idx="334">
                  <c:v>7.3717022535582295</c:v>
                </c:pt>
                <c:pt idx="335">
                  <c:v>7.3607101530496628</c:v>
                </c:pt>
                <c:pt idx="336">
                  <c:v>7.3497663314085528</c:v>
                </c:pt>
                <c:pt idx="337">
                  <c:v>7.3389507375795455</c:v>
                </c:pt>
                <c:pt idx="338">
                  <c:v>7.3280713814745386</c:v>
                </c:pt>
                <c:pt idx="339">
                  <c:v>7.3174479551017635</c:v>
                </c:pt>
                <c:pt idx="340">
                  <c:v>7.3066914956277262</c:v>
                </c:pt>
                <c:pt idx="341">
                  <c:v>7.2959034857375951</c:v>
                </c:pt>
                <c:pt idx="342">
                  <c:v>7.2852339200755631</c:v>
                </c:pt>
                <c:pt idx="343">
                  <c:v>7.2748842592493164</c:v>
                </c:pt>
                <c:pt idx="344">
                  <c:v>7.2646257192668884</c:v>
                </c:pt>
                <c:pt idx="345">
                  <c:v>7.2546139778416787</c:v>
                </c:pt>
                <c:pt idx="346">
                  <c:v>7.2447864471008847</c:v>
                </c:pt>
                <c:pt idx="347">
                  <c:v>7.2349650652826716</c:v>
                </c:pt>
                <c:pt idx="348">
                  <c:v>7.2250823155758761</c:v>
                </c:pt>
                <c:pt idx="349">
                  <c:v>7.2148166909615563</c:v>
                </c:pt>
                <c:pt idx="350">
                  <c:v>7.2043481056788918</c:v>
                </c:pt>
                <c:pt idx="351">
                  <c:v>7.1940480217390412</c:v>
                </c:pt>
                <c:pt idx="352">
                  <c:v>7.1840373562449331</c:v>
                </c:pt>
                <c:pt idx="353">
                  <c:v>7.1739581074320355</c:v>
                </c:pt>
                <c:pt idx="354">
                  <c:v>7.1640348762076638</c:v>
                </c:pt>
                <c:pt idx="355">
                  <c:v>7.1547411756764996</c:v>
                </c:pt>
                <c:pt idx="356">
                  <c:v>7.145623118499369</c:v>
                </c:pt>
                <c:pt idx="357">
                  <c:v>7.1365020158958634</c:v>
                </c:pt>
                <c:pt idx="358">
                  <c:v>7.127509182394884</c:v>
                </c:pt>
                <c:pt idx="359">
                  <c:v>7.1185002738308851</c:v>
                </c:pt>
                <c:pt idx="360">
                  <c:v>7.109516438407355</c:v>
                </c:pt>
                <c:pt idx="361">
                  <c:v>7.1005972966592292</c:v>
                </c:pt>
                <c:pt idx="362">
                  <c:v>7.0918267334724092</c:v>
                </c:pt>
                <c:pt idx="363">
                  <c:v>7.0833129928547214</c:v>
                </c:pt>
                <c:pt idx="364">
                  <c:v>7.074708988755166</c:v>
                </c:pt>
                <c:pt idx="365">
                  <c:v>7.0661487756977142</c:v>
                </c:pt>
                <c:pt idx="366">
                  <c:v>7.0576314924603443</c:v>
                </c:pt>
                <c:pt idx="367">
                  <c:v>7.0491168382655953</c:v>
                </c:pt>
                <c:pt idx="368">
                  <c:v>7.0406054695989413</c:v>
                </c:pt>
                <c:pt idx="369">
                  <c:v>7.0320437106975184</c:v>
                </c:pt>
                <c:pt idx="370">
                  <c:v>7.0234525754751234</c:v>
                </c:pt>
                <c:pt idx="371">
                  <c:v>7.0148189308540996</c:v>
                </c:pt>
                <c:pt idx="372">
                  <c:v>7.0063576952769502</c:v>
                </c:pt>
                <c:pt idx="373">
                  <c:v>6.9978746735059518</c:v>
                </c:pt>
                <c:pt idx="374">
                  <c:v>6.9893434723928616</c:v>
                </c:pt>
                <c:pt idx="375">
                  <c:v>6.9805656264031288</c:v>
                </c:pt>
                <c:pt idx="376">
                  <c:v>6.9716069534571599</c:v>
                </c:pt>
                <c:pt idx="377">
                  <c:v>6.9626278442225935</c:v>
                </c:pt>
                <c:pt idx="378">
                  <c:v>6.9535574647388918</c:v>
                </c:pt>
                <c:pt idx="379">
                  <c:v>6.9445245464298759</c:v>
                </c:pt>
                <c:pt idx="380">
                  <c:v>6.9354100528980522</c:v>
                </c:pt>
                <c:pt idx="381">
                  <c:v>6.9263103650785469</c:v>
                </c:pt>
                <c:pt idx="382">
                  <c:v>6.9172226166134232</c:v>
                </c:pt>
                <c:pt idx="383">
                  <c:v>6.9081549726840592</c:v>
                </c:pt>
                <c:pt idx="384">
                  <c:v>6.8992372621900682</c:v>
                </c:pt>
                <c:pt idx="385">
                  <c:v>6.8903041503371405</c:v>
                </c:pt>
                <c:pt idx="386">
                  <c:v>6.8814077199332671</c:v>
                </c:pt>
                <c:pt idx="387">
                  <c:v>6.8725227761738452</c:v>
                </c:pt>
                <c:pt idx="388">
                  <c:v>6.8636189613380481</c:v>
                </c:pt>
                <c:pt idx="389">
                  <c:v>6.854728426477176</c:v>
                </c:pt>
                <c:pt idx="390">
                  <c:v>6.8458055427676774</c:v>
                </c:pt>
                <c:pt idx="391">
                  <c:v>6.836909505723658</c:v>
                </c:pt>
                <c:pt idx="392">
                  <c:v>6.8280250289663842</c:v>
                </c:pt>
                <c:pt idx="393">
                  <c:v>6.8191189957643914</c:v>
                </c:pt>
                <c:pt idx="394">
                  <c:v>6.8102290817129827</c:v>
                </c:pt>
                <c:pt idx="395">
                  <c:v>6.8012423244279372</c:v>
                </c:pt>
                <c:pt idx="396">
                  <c:v>6.7923489056790629</c:v>
                </c:pt>
                <c:pt idx="397">
                  <c:v>6.7836473279596747</c:v>
                </c:pt>
                <c:pt idx="398">
                  <c:v>6.7748920012206133</c:v>
                </c:pt>
                <c:pt idx="399">
                  <c:v>6.7661295521363165</c:v>
                </c:pt>
                <c:pt idx="400">
                  <c:v>6.7574134900403724</c:v>
                </c:pt>
                <c:pt idx="401">
                  <c:v>6.74874380040443</c:v>
                </c:pt>
                <c:pt idx="402">
                  <c:v>6.7400528547555503</c:v>
                </c:pt>
                <c:pt idx="403">
                  <c:v>6.7313546847396122</c:v>
                </c:pt>
                <c:pt idx="404">
                  <c:v>6.722869691160497</c:v>
                </c:pt>
                <c:pt idx="405">
                  <c:v>6.7144057639582408</c:v>
                </c:pt>
                <c:pt idx="406">
                  <c:v>6.7059508952011617</c:v>
                </c:pt>
                <c:pt idx="407">
                  <c:v>6.6975486576530532</c:v>
                </c:pt>
                <c:pt idx="408">
                  <c:v>6.6890998602306428</c:v>
                </c:pt>
                <c:pt idx="409">
                  <c:v>6.6806481374068989</c:v>
                </c:pt>
                <c:pt idx="410">
                  <c:v>6.672187491789682</c:v>
                </c:pt>
                <c:pt idx="411">
                  <c:v>6.6637435671831282</c:v>
                </c:pt>
                <c:pt idx="412">
                  <c:v>6.6554520956111709</c:v>
                </c:pt>
                <c:pt idx="413">
                  <c:v>6.6472414252483851</c:v>
                </c:pt>
                <c:pt idx="414">
                  <c:v>6.6389556085174952</c:v>
                </c:pt>
                <c:pt idx="415">
                  <c:v>6.6306683641301332</c:v>
                </c:pt>
                <c:pt idx="416">
                  <c:v>6.6223663812610587</c:v>
                </c:pt>
                <c:pt idx="417">
                  <c:v>6.6140496820798163</c:v>
                </c:pt>
                <c:pt idx="418">
                  <c:v>6.6057594785249947</c:v>
                </c:pt>
                <c:pt idx="419">
                  <c:v>6.5974722250806757</c:v>
                </c:pt>
                <c:pt idx="420">
                  <c:v>6.5891290506449698</c:v>
                </c:pt>
                <c:pt idx="421">
                  <c:v>6.5807889053595305</c:v>
                </c:pt>
                <c:pt idx="422">
                  <c:v>6.5726571846684836</c:v>
                </c:pt>
                <c:pt idx="423">
                  <c:v>6.5645397494400015</c:v>
                </c:pt>
                <c:pt idx="424">
                  <c:v>6.5564192903198393</c:v>
                </c:pt>
                <c:pt idx="425">
                  <c:v>6.5482727259955968</c:v>
                </c:pt>
                <c:pt idx="426">
                  <c:v>6.540134740891892</c:v>
                </c:pt>
                <c:pt idx="427">
                  <c:v>6.5321917699649275</c:v>
                </c:pt>
                <c:pt idx="428">
                  <c:v>6.5242851578272818</c:v>
                </c:pt>
                <c:pt idx="429">
                  <c:v>6.5163344179846758</c:v>
                </c:pt>
                <c:pt idx="430">
                  <c:v>6.5084032009389645</c:v>
                </c:pt>
                <c:pt idx="431">
                  <c:v>6.5005000038117817</c:v>
                </c:pt>
                <c:pt idx="432">
                  <c:v>6.492539939194355</c:v>
                </c:pt>
                <c:pt idx="433">
                  <c:v>6.4845994674779703</c:v>
                </c:pt>
                <c:pt idx="434">
                  <c:v>6.4766729305845763</c:v>
                </c:pt>
                <c:pt idx="435">
                  <c:v>6.4687560827995743</c:v>
                </c:pt>
                <c:pt idx="436">
                  <c:v>6.4608658579824167</c:v>
                </c:pt>
                <c:pt idx="437">
                  <c:v>6.4529499713993763</c:v>
                </c:pt>
                <c:pt idx="438">
                  <c:v>6.4450649770139519</c:v>
                </c:pt>
                <c:pt idx="439">
                  <c:v>6.4371302639112615</c:v>
                </c:pt>
                <c:pt idx="440">
                  <c:v>6.4291854672826085</c:v>
                </c:pt>
                <c:pt idx="441">
                  <c:v>6.4212858625889986</c:v>
                </c:pt>
                <c:pt idx="442">
                  <c:v>6.413585174942642</c:v>
                </c:pt>
                <c:pt idx="443">
                  <c:v>6.40581350802056</c:v>
                </c:pt>
                <c:pt idx="444">
                  <c:v>6.3982927795461899</c:v>
                </c:pt>
                <c:pt idx="445">
                  <c:v>6.390748451094395</c:v>
                </c:pt>
                <c:pt idx="446">
                  <c:v>6.3832158254493336</c:v>
                </c:pt>
                <c:pt idx="447">
                  <c:v>6.3756974879126425</c:v>
                </c:pt>
                <c:pt idx="448">
                  <c:v>6.3681204524973802</c:v>
                </c:pt>
                <c:pt idx="449">
                  <c:v>6.3605727803783187</c:v>
                </c:pt>
                <c:pt idx="450">
                  <c:v>6.3530232211135464</c:v>
                </c:pt>
                <c:pt idx="451">
                  <c:v>6.3454704883963648</c:v>
                </c:pt>
                <c:pt idx="452">
                  <c:v>6.3379308583649703</c:v>
                </c:pt>
                <c:pt idx="453">
                  <c:v>6.3304164304619599</c:v>
                </c:pt>
                <c:pt idx="454">
                  <c:v>6.3228676470337355</c:v>
                </c:pt>
                <c:pt idx="455">
                  <c:v>6.3153294033369534</c:v>
                </c:pt>
                <c:pt idx="456">
                  <c:v>6.3078489387801842</c:v>
                </c:pt>
                <c:pt idx="457">
                  <c:v>6.3003556751324759</c:v>
                </c:pt>
                <c:pt idx="458">
                  <c:v>6.2928634850371061</c:v>
                </c:pt>
                <c:pt idx="459">
                  <c:v>6.285363946121076</c:v>
                </c:pt>
                <c:pt idx="460">
                  <c:v>6.2781832406010594</c:v>
                </c:pt>
                <c:pt idx="461">
                  <c:v>6.2710302794423507</c:v>
                </c:pt>
                <c:pt idx="462">
                  <c:v>6.2638687885388356</c:v>
                </c:pt>
                <c:pt idx="463">
                  <c:v>6.2566780400665198</c:v>
                </c:pt>
                <c:pt idx="464">
                  <c:v>6.2494839894175565</c:v>
                </c:pt>
                <c:pt idx="465">
                  <c:v>6.2423189369141605</c:v>
                </c:pt>
                <c:pt idx="466">
                  <c:v>6.2351430991802159</c:v>
                </c:pt>
                <c:pt idx="467">
                  <c:v>6.2280222627273965</c:v>
                </c:pt>
                <c:pt idx="468">
                  <c:v>6.2209199362026979</c:v>
                </c:pt>
                <c:pt idx="469">
                  <c:v>6.2137768640013809</c:v>
                </c:pt>
                <c:pt idx="470">
                  <c:v>6.2066471872917059</c:v>
                </c:pt>
                <c:pt idx="471">
                  <c:v>6.1995183695495788</c:v>
                </c:pt>
                <c:pt idx="472">
                  <c:v>6.1924435573536654</c:v>
                </c:pt>
                <c:pt idx="473">
                  <c:v>6.1853456140419159</c:v>
                </c:pt>
                <c:pt idx="474">
                  <c:v>6.1781860709996677</c:v>
                </c:pt>
                <c:pt idx="475">
                  <c:v>6.1709479377886201</c:v>
                </c:pt>
                <c:pt idx="476">
                  <c:v>6.163760080260368</c:v>
                </c:pt>
                <c:pt idx="477">
                  <c:v>6.1566171239955123</c:v>
                </c:pt>
                <c:pt idx="478">
                  <c:v>6.1494646995410767</c:v>
                </c:pt>
                <c:pt idx="479">
                  <c:v>6.1423404800947763</c:v>
                </c:pt>
                <c:pt idx="480">
                  <c:v>6.1354059031358945</c:v>
                </c:pt>
                <c:pt idx="481">
                  <c:v>6.1284229552824661</c:v>
                </c:pt>
                <c:pt idx="482">
                  <c:v>6.1214459734880098</c:v>
                </c:pt>
                <c:pt idx="483">
                  <c:v>6.1145884825547965</c:v>
                </c:pt>
                <c:pt idx="484">
                  <c:v>6.107792863616373</c:v>
                </c:pt>
                <c:pt idx="485">
                  <c:v>6.1009687841583435</c:v>
                </c:pt>
                <c:pt idx="486">
                  <c:v>6.0941824070487032</c:v>
                </c:pt>
                <c:pt idx="487">
                  <c:v>6.0873224573206608</c:v>
                </c:pt>
                <c:pt idx="488">
                  <c:v>6.0804592066014846</c:v>
                </c:pt>
                <c:pt idx="489">
                  <c:v>6.0735866484621619</c:v>
                </c:pt>
                <c:pt idx="490">
                  <c:v>6.0667168355407943</c:v>
                </c:pt>
                <c:pt idx="491">
                  <c:v>6.0598186296913781</c:v>
                </c:pt>
                <c:pt idx="492">
                  <c:v>6.0529825395356873</c:v>
                </c:pt>
                <c:pt idx="493">
                  <c:v>6.0461783858715847</c:v>
                </c:pt>
                <c:pt idx="494">
                  <c:v>6.0394170500749222</c:v>
                </c:pt>
                <c:pt idx="495">
                  <c:v>6.0326667038341171</c:v>
                </c:pt>
                <c:pt idx="496">
                  <c:v>6.0259780965822713</c:v>
                </c:pt>
                <c:pt idx="497">
                  <c:v>6.0192655282487468</c:v>
                </c:pt>
                <c:pt idx="498">
                  <c:v>6.012533906499689</c:v>
                </c:pt>
                <c:pt idx="499">
                  <c:v>6.0058246264212798</c:v>
                </c:pt>
                <c:pt idx="500">
                  <c:v>5.9991259975568765</c:v>
                </c:pt>
                <c:pt idx="501">
                  <c:v>5.9924834853743647</c:v>
                </c:pt>
                <c:pt idx="502">
                  <c:v>5.9857773560667331</c:v>
                </c:pt>
                <c:pt idx="503">
                  <c:v>5.9790820236618227</c:v>
                </c:pt>
                <c:pt idx="504">
                  <c:v>5.9725504014795243</c:v>
                </c:pt>
                <c:pt idx="505">
                  <c:v>5.9660000392461363</c:v>
                </c:pt>
                <c:pt idx="506">
                  <c:v>5.959416271560932</c:v>
                </c:pt>
                <c:pt idx="507">
                  <c:v>5.9528863816274971</c:v>
                </c:pt>
                <c:pt idx="508">
                  <c:v>5.9463482543979875</c:v>
                </c:pt>
                <c:pt idx="509">
                  <c:v>5.9397463850122314</c:v>
                </c:pt>
                <c:pt idx="510">
                  <c:v>5.9331347949823261</c:v>
                </c:pt>
                <c:pt idx="511">
                  <c:v>5.926465592392268</c:v>
                </c:pt>
                <c:pt idx="512">
                  <c:v>5.9197716971033012</c:v>
                </c:pt>
                <c:pt idx="513">
                  <c:v>5.9130621943324417</c:v>
                </c:pt>
                <c:pt idx="514">
                  <c:v>5.9063594956822314</c:v>
                </c:pt>
                <c:pt idx="515">
                  <c:v>5.8998186300580446</c:v>
                </c:pt>
                <c:pt idx="516">
                  <c:v>5.8932296046549766</c:v>
                </c:pt>
                <c:pt idx="517">
                  <c:v>5.8865849665143646</c:v>
                </c:pt>
                <c:pt idx="518">
                  <c:v>5.8799215057921428</c:v>
                </c:pt>
                <c:pt idx="519">
                  <c:v>5.8732739613684384</c:v>
                </c:pt>
                <c:pt idx="520">
                  <c:v>5.8665262355481627</c:v>
                </c:pt>
                <c:pt idx="521">
                  <c:v>5.8597729250790573</c:v>
                </c:pt>
                <c:pt idx="522">
                  <c:v>5.853038681786991</c:v>
                </c:pt>
                <c:pt idx="523">
                  <c:v>5.8463512940577873</c:v>
                </c:pt>
                <c:pt idx="524">
                  <c:v>5.8397671493096333</c:v>
                </c:pt>
                <c:pt idx="525">
                  <c:v>5.8331580168002155</c:v>
                </c:pt>
                <c:pt idx="526">
                  <c:v>5.8265037786218308</c:v>
                </c:pt>
                <c:pt idx="527">
                  <c:v>5.8199326642239075</c:v>
                </c:pt>
                <c:pt idx="528">
                  <c:v>5.8133061294981125</c:v>
                </c:pt>
                <c:pt idx="529">
                  <c:v>5.8066480540565548</c:v>
                </c:pt>
                <c:pt idx="530">
                  <c:v>5.7999769129272556</c:v>
                </c:pt>
                <c:pt idx="531">
                  <c:v>5.7933627759233914</c:v>
                </c:pt>
                <c:pt idx="532">
                  <c:v>5.786683427878752</c:v>
                </c:pt>
                <c:pt idx="533">
                  <c:v>5.7799485647338695</c:v>
                </c:pt>
                <c:pt idx="534">
                  <c:v>5.7731796336887973</c:v>
                </c:pt>
                <c:pt idx="535">
                  <c:v>5.7664012431511358</c:v>
                </c:pt>
                <c:pt idx="536">
                  <c:v>5.7595988435963932</c:v>
                </c:pt>
                <c:pt idx="537">
                  <c:v>5.7527775103084622</c:v>
                </c:pt>
                <c:pt idx="538">
                  <c:v>5.7459672378575846</c:v>
                </c:pt>
                <c:pt idx="539">
                  <c:v>5.7391387164286272</c:v>
                </c:pt>
                <c:pt idx="540">
                  <c:v>5.7322861006539467</c:v>
                </c:pt>
                <c:pt idx="541">
                  <c:v>5.7256261741530636</c:v>
                </c:pt>
                <c:pt idx="542">
                  <c:v>5.7191204107177089</c:v>
                </c:pt>
                <c:pt idx="543">
                  <c:v>5.7125716147808756</c:v>
                </c:pt>
                <c:pt idx="544">
                  <c:v>5.7059698321697381</c:v>
                </c:pt>
                <c:pt idx="545">
                  <c:v>5.6993339473792126</c:v>
                </c:pt>
                <c:pt idx="546">
                  <c:v>5.6927028871706398</c:v>
                </c:pt>
                <c:pt idx="547">
                  <c:v>5.6860646333240652</c:v>
                </c:pt>
                <c:pt idx="548">
                  <c:v>5.6793814198589887</c:v>
                </c:pt>
                <c:pt idx="549">
                  <c:v>5.6727053340530382</c:v>
                </c:pt>
                <c:pt idx="550">
                  <c:v>5.666040695583483</c:v>
                </c:pt>
                <c:pt idx="551">
                  <c:v>5.6592914409435622</c:v>
                </c:pt>
                <c:pt idx="552">
                  <c:v>5.6526198512669286</c:v>
                </c:pt>
                <c:pt idx="553">
                  <c:v>5.6459649334548292</c:v>
                </c:pt>
                <c:pt idx="554">
                  <c:v>5.639260483772639</c:v>
                </c:pt>
                <c:pt idx="555">
                  <c:v>5.6325678023926233</c:v>
                </c:pt>
                <c:pt idx="556">
                  <c:v>5.6259123477870814</c:v>
                </c:pt>
                <c:pt idx="557">
                  <c:v>5.6192896378468475</c:v>
                </c:pt>
                <c:pt idx="558">
                  <c:v>5.6125771088119043</c:v>
                </c:pt>
                <c:pt idx="559">
                  <c:v>5.6058669221877304</c:v>
                </c:pt>
                <c:pt idx="560">
                  <c:v>5.5993155856648551</c:v>
                </c:pt>
                <c:pt idx="561">
                  <c:v>5.5927968477030969</c:v>
                </c:pt>
                <c:pt idx="562">
                  <c:v>5.5863093509434858</c:v>
                </c:pt>
                <c:pt idx="563">
                  <c:v>5.5800449494889115</c:v>
                </c:pt>
                <c:pt idx="564">
                  <c:v>5.5736836781255956</c:v>
                </c:pt>
                <c:pt idx="565">
                  <c:v>5.5673931865058863</c:v>
                </c:pt>
                <c:pt idx="566">
                  <c:v>5.5611636358677909</c:v>
                </c:pt>
                <c:pt idx="567">
                  <c:v>5.5548274187862292</c:v>
                </c:pt>
                <c:pt idx="568">
                  <c:v>5.5484583241154297</c:v>
                </c:pt>
                <c:pt idx="569">
                  <c:v>5.5421406621179834</c:v>
                </c:pt>
                <c:pt idx="570">
                  <c:v>5.5358594183564112</c:v>
                </c:pt>
                <c:pt idx="571">
                  <c:v>5.5295800104832784</c:v>
                </c:pt>
                <c:pt idx="572">
                  <c:v>5.5232824405425305</c:v>
                </c:pt>
                <c:pt idx="573">
                  <c:v>5.516901969449088</c:v>
                </c:pt>
                <c:pt idx="574">
                  <c:v>5.5106000912017885</c:v>
                </c:pt>
                <c:pt idx="575">
                  <c:v>5.5042851808438771</c:v>
                </c:pt>
                <c:pt idx="576">
                  <c:v>5.4979077610774496</c:v>
                </c:pt>
                <c:pt idx="577">
                  <c:v>5.4915309609241358</c:v>
                </c:pt>
                <c:pt idx="578">
                  <c:v>5.4851454249324396</c:v>
                </c:pt>
                <c:pt idx="579">
                  <c:v>5.4786028102727089</c:v>
                </c:pt>
                <c:pt idx="580">
                  <c:v>5.4719665575986225</c:v>
                </c:pt>
                <c:pt idx="581">
                  <c:v>5.4652685104749343</c:v>
                </c:pt>
                <c:pt idx="582">
                  <c:v>5.4586650695857903</c:v>
                </c:pt>
                <c:pt idx="583">
                  <c:v>5.4519748871908105</c:v>
                </c:pt>
                <c:pt idx="584">
                  <c:v>5.4452252597910631</c:v>
                </c:pt>
                <c:pt idx="585">
                  <c:v>5.4385224584819278</c:v>
                </c:pt>
                <c:pt idx="586">
                  <c:v>5.4318771387366578</c:v>
                </c:pt>
                <c:pt idx="587">
                  <c:v>5.4253456843297876</c:v>
                </c:pt>
                <c:pt idx="588">
                  <c:v>5.4187260525202392</c:v>
                </c:pt>
                <c:pt idx="589">
                  <c:v>5.4121025485424621</c:v>
                </c:pt>
                <c:pt idx="590">
                  <c:v>5.4055313736701036</c:v>
                </c:pt>
                <c:pt idx="591">
                  <c:v>5.3991291845922795</c:v>
                </c:pt>
                <c:pt idx="592">
                  <c:v>5.3926254003528946</c:v>
                </c:pt>
                <c:pt idx="593">
                  <c:v>5.3862233356953366</c:v>
                </c:pt>
                <c:pt idx="594">
                  <c:v>5.3797581056297687</c:v>
                </c:pt>
                <c:pt idx="595">
                  <c:v>5.3731364606356005</c:v>
                </c:pt>
                <c:pt idx="596">
                  <c:v>5.3665328454210899</c:v>
                </c:pt>
                <c:pt idx="597">
                  <c:v>5.3599577382606807</c:v>
                </c:pt>
                <c:pt idx="598">
                  <c:v>5.353383409841773</c:v>
                </c:pt>
                <c:pt idx="599">
                  <c:v>5.3467430336370478</c:v>
                </c:pt>
                <c:pt idx="600">
                  <c:v>5.3401354971723993</c:v>
                </c:pt>
                <c:pt idx="601">
                  <c:v>5.3335206147185144</c:v>
                </c:pt>
                <c:pt idx="602">
                  <c:v>5.3269499587072273</c:v>
                </c:pt>
                <c:pt idx="603">
                  <c:v>5.3204054953105357</c:v>
                </c:pt>
                <c:pt idx="604">
                  <c:v>5.3141631218208083</c:v>
                </c:pt>
                <c:pt idx="605">
                  <c:v>5.3078638506438294</c:v>
                </c:pt>
                <c:pt idx="606">
                  <c:v>5.3015476741371499</c:v>
                </c:pt>
                <c:pt idx="607">
                  <c:v>5.2951205427864849</c:v>
                </c:pt>
                <c:pt idx="608">
                  <c:v>5.2884953544572513</c:v>
                </c:pt>
                <c:pt idx="609">
                  <c:v>5.2818530435738946</c:v>
                </c:pt>
                <c:pt idx="610">
                  <c:v>5.2752316763281772</c:v>
                </c:pt>
                <c:pt idx="611">
                  <c:v>5.2686582644012416</c:v>
                </c:pt>
                <c:pt idx="612">
                  <c:v>5.2622624661877184</c:v>
                </c:pt>
                <c:pt idx="613">
                  <c:v>5.2558891082842623</c:v>
                </c:pt>
                <c:pt idx="614">
                  <c:v>5.2492063361749342</c:v>
                </c:pt>
                <c:pt idx="615">
                  <c:v>5.2425286580135833</c:v>
                </c:pt>
                <c:pt idx="616">
                  <c:v>5.2359962846555446</c:v>
                </c:pt>
                <c:pt idx="617">
                  <c:v>5.2294571646565622</c:v>
                </c:pt>
                <c:pt idx="618">
                  <c:v>5.2228330899078435</c:v>
                </c:pt>
                <c:pt idx="619">
                  <c:v>5.2162100709836228</c:v>
                </c:pt>
                <c:pt idx="620">
                  <c:v>5.2097054760389829</c:v>
                </c:pt>
                <c:pt idx="621">
                  <c:v>5.2030549151641328</c:v>
                </c:pt>
                <c:pt idx="622">
                  <c:v>5.1964234786285104</c:v>
                </c:pt>
                <c:pt idx="623">
                  <c:v>5.1899184243289183</c:v>
                </c:pt>
                <c:pt idx="624">
                  <c:v>5.1835880566247425</c:v>
                </c:pt>
                <c:pt idx="625">
                  <c:v>5.177363212220035</c:v>
                </c:pt>
                <c:pt idx="626">
                  <c:v>5.1711306621651829</c:v>
                </c:pt>
                <c:pt idx="627">
                  <c:v>5.1648508503998443</c:v>
                </c:pt>
                <c:pt idx="628">
                  <c:v>5.1585681881440664</c:v>
                </c:pt>
                <c:pt idx="629">
                  <c:v>5.1522528771684257</c:v>
                </c:pt>
                <c:pt idx="630">
                  <c:v>5.1459603275417933</c:v>
                </c:pt>
                <c:pt idx="631">
                  <c:v>5.1395803804884261</c:v>
                </c:pt>
                <c:pt idx="632">
                  <c:v>5.1331271016070499</c:v>
                </c:pt>
                <c:pt idx="633">
                  <c:v>5.1268022391613952</c:v>
                </c:pt>
                <c:pt idx="634">
                  <c:v>5.1202901672273713</c:v>
                </c:pt>
                <c:pt idx="635">
                  <c:v>5.1137500326359131</c:v>
                </c:pt>
                <c:pt idx="636">
                  <c:v>5.1072366305991954</c:v>
                </c:pt>
                <c:pt idx="637">
                  <c:v>5.101031422288214</c:v>
                </c:pt>
                <c:pt idx="638">
                  <c:v>5.0949621690100448</c:v>
                </c:pt>
                <c:pt idx="639">
                  <c:v>5.0887668801423747</c:v>
                </c:pt>
                <c:pt idx="640">
                  <c:v>5.0826383709652578</c:v>
                </c:pt>
                <c:pt idx="641">
                  <c:v>5.0764529882158218</c:v>
                </c:pt>
                <c:pt idx="642">
                  <c:v>5.0701210029629431</c:v>
                </c:pt>
                <c:pt idx="643">
                  <c:v>5.0638263681054765</c:v>
                </c:pt>
                <c:pt idx="644">
                  <c:v>5.0576844612389191</c:v>
                </c:pt>
                <c:pt idx="645">
                  <c:v>5.0516223269562497</c:v>
                </c:pt>
                <c:pt idx="646">
                  <c:v>5.0455636550161911</c:v>
                </c:pt>
                <c:pt idx="647">
                  <c:v>5.0394010869149506</c:v>
                </c:pt>
                <c:pt idx="648">
                  <c:v>5.0331958018109244</c:v>
                </c:pt>
                <c:pt idx="649">
                  <c:v>5.0269430038018879</c:v>
                </c:pt>
                <c:pt idx="650">
                  <c:v>5.0208108641843259</c:v>
                </c:pt>
                <c:pt idx="651">
                  <c:v>5.0147228807203836</c:v>
                </c:pt>
                <c:pt idx="652">
                  <c:v>5.0086849857905404</c:v>
                </c:pt>
                <c:pt idx="653">
                  <c:v>5.0027875977267602</c:v>
                </c:pt>
                <c:pt idx="654">
                  <c:v>4.9968378721446269</c:v>
                </c:pt>
                <c:pt idx="655">
                  <c:v>4.9908158928548216</c:v>
                </c:pt>
                <c:pt idx="656">
                  <c:v>4.9847980114358945</c:v>
                </c:pt>
                <c:pt idx="657">
                  <c:v>4.9787196495767843</c:v>
                </c:pt>
                <c:pt idx="658">
                  <c:v>4.9726249914722338</c:v>
                </c:pt>
                <c:pt idx="659">
                  <c:v>4.9664931452352876</c:v>
                </c:pt>
                <c:pt idx="660">
                  <c:v>4.9603436977079491</c:v>
                </c:pt>
                <c:pt idx="661">
                  <c:v>4.9541890340505947</c:v>
                </c:pt>
                <c:pt idx="662">
                  <c:v>4.9480734556985926</c:v>
                </c:pt>
                <c:pt idx="663">
                  <c:v>4.9418004493919199</c:v>
                </c:pt>
                <c:pt idx="664">
                  <c:v>4.9355456936389279</c:v>
                </c:pt>
                <c:pt idx="665">
                  <c:v>4.9294017036766009</c:v>
                </c:pt>
                <c:pt idx="666">
                  <c:v>4.9233345007900553</c:v>
                </c:pt>
                <c:pt idx="667">
                  <c:v>4.9173019511133127</c:v>
                </c:pt>
                <c:pt idx="668">
                  <c:v>4.9110543556995143</c:v>
                </c:pt>
                <c:pt idx="669">
                  <c:v>4.9047584132649309</c:v>
                </c:pt>
                <c:pt idx="670">
                  <c:v>4.8986155779821274</c:v>
                </c:pt>
                <c:pt idx="671">
                  <c:v>4.8926257865425828</c:v>
                </c:pt>
                <c:pt idx="672">
                  <c:v>4.8865489779981175</c:v>
                </c:pt>
                <c:pt idx="673">
                  <c:v>4.8805666589894718</c:v>
                </c:pt>
                <c:pt idx="674">
                  <c:v>4.8744587963959125</c:v>
                </c:pt>
                <c:pt idx="675">
                  <c:v>4.8683161567412538</c:v>
                </c:pt>
                <c:pt idx="676">
                  <c:v>4.8621158826109871</c:v>
                </c:pt>
                <c:pt idx="677">
                  <c:v>4.8559641045421857</c:v>
                </c:pt>
                <c:pt idx="678">
                  <c:v>4.8498307840616279</c:v>
                </c:pt>
                <c:pt idx="679">
                  <c:v>4.8438022157016629</c:v>
                </c:pt>
                <c:pt idx="680">
                  <c:v>4.837884495386084</c:v>
                </c:pt>
                <c:pt idx="681">
                  <c:v>4.8319302406942413</c:v>
                </c:pt>
                <c:pt idx="682">
                  <c:v>4.8259226945078169</c:v>
                </c:pt>
                <c:pt idx="683">
                  <c:v>4.8198880270554803</c:v>
                </c:pt>
                <c:pt idx="684">
                  <c:v>4.8137291512134928</c:v>
                </c:pt>
                <c:pt idx="685">
                  <c:v>4.8076471001261201</c:v>
                </c:pt>
                <c:pt idx="686">
                  <c:v>4.8016583145882761</c:v>
                </c:pt>
                <c:pt idx="687">
                  <c:v>4.79568988714919</c:v>
                </c:pt>
                <c:pt idx="688">
                  <c:v>4.7895845073100123</c:v>
                </c:pt>
                <c:pt idx="689">
                  <c:v>4.7834921129827412</c:v>
                </c:pt>
                <c:pt idx="690">
                  <c:v>4.7775778706996563</c:v>
                </c:pt>
                <c:pt idx="691">
                  <c:v>4.7716980385887799</c:v>
                </c:pt>
                <c:pt idx="692">
                  <c:v>4.7660089570379363</c:v>
                </c:pt>
                <c:pt idx="693">
                  <c:v>4.7603704670529092</c:v>
                </c:pt>
                <c:pt idx="694">
                  <c:v>4.7546984733698565</c:v>
                </c:pt>
                <c:pt idx="695">
                  <c:v>4.7490222656982111</c:v>
                </c:pt>
                <c:pt idx="696">
                  <c:v>4.743347761787299</c:v>
                </c:pt>
                <c:pt idx="697">
                  <c:v>4.7376811141460671</c:v>
                </c:pt>
                <c:pt idx="698">
                  <c:v>4.7319004904745361</c:v>
                </c:pt>
                <c:pt idx="699">
                  <c:v>4.7261084203841008</c:v>
                </c:pt>
                <c:pt idx="700">
                  <c:v>4.7203752416721798</c:v>
                </c:pt>
                <c:pt idx="701">
                  <c:v>4.7147122493972491</c:v>
                </c:pt>
                <c:pt idx="702">
                  <c:v>4.7089930255127506</c:v>
                </c:pt>
                <c:pt idx="703">
                  <c:v>4.7032778191135014</c:v>
                </c:pt>
                <c:pt idx="704">
                  <c:v>4.6976014458312694</c:v>
                </c:pt>
                <c:pt idx="705">
                  <c:v>4.6918971921348547</c:v>
                </c:pt>
                <c:pt idx="706">
                  <c:v>4.6861188815246111</c:v>
                </c:pt>
                <c:pt idx="707">
                  <c:v>4.6804398396866294</c:v>
                </c:pt>
                <c:pt idx="708">
                  <c:v>4.6747225712311398</c:v>
                </c:pt>
                <c:pt idx="709">
                  <c:v>4.6691134552128011</c:v>
                </c:pt>
                <c:pt idx="710">
                  <c:v>4.6635823602069655</c:v>
                </c:pt>
                <c:pt idx="711">
                  <c:v>4.6580289018303862</c:v>
                </c:pt>
                <c:pt idx="712">
                  <c:v>4.6525133406024182</c:v>
                </c:pt>
                <c:pt idx="713">
                  <c:v>4.647054454209</c:v>
                </c:pt>
                <c:pt idx="714">
                  <c:v>4.6417200609806892</c:v>
                </c:pt>
                <c:pt idx="715">
                  <c:v>4.6363537404832345</c:v>
                </c:pt>
                <c:pt idx="716">
                  <c:v>4.6309149895793018</c:v>
                </c:pt>
                <c:pt idx="717">
                  <c:v>4.6254580745279226</c:v>
                </c:pt>
                <c:pt idx="718">
                  <c:v>4.6200272019051845</c:v>
                </c:pt>
                <c:pt idx="719">
                  <c:v>4.6146541100298002</c:v>
                </c:pt>
                <c:pt idx="720">
                  <c:v>4.6093412480997253</c:v>
                </c:pt>
                <c:pt idx="721">
                  <c:v>4.604088422402004</c:v>
                </c:pt>
                <c:pt idx="722">
                  <c:v>4.5988660639995036</c:v>
                </c:pt>
                <c:pt idx="723">
                  <c:v>4.5936167876483385</c:v>
                </c:pt>
                <c:pt idx="724">
                  <c:v>4.5884654298178118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2'!$AG$6:$AG$730</c:f>
              <c:numCache>
                <c:formatCode>General</c:formatCode>
                <c:ptCount val="725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  <c:pt idx="723">
                  <c:v>7230</c:v>
                </c:pt>
                <c:pt idx="724">
                  <c:v>7240</c:v>
                </c:pt>
              </c:numCache>
            </c:numRef>
          </c:xVal>
          <c:yVal>
            <c:numRef>
              <c:f>'YNYSARWED 2'!$AE$6:$AE$730</c:f>
              <c:numCache>
                <c:formatCode>0.00E+00</c:formatCode>
                <c:ptCount val="725"/>
                <c:pt idx="0">
                  <c:v>13.660714285714285</c:v>
                </c:pt>
                <c:pt idx="24">
                  <c:v>13.605357142857143</c:v>
                </c:pt>
                <c:pt idx="48">
                  <c:v>13.273214285714285</c:v>
                </c:pt>
                <c:pt idx="72">
                  <c:v>12.587499999999999</c:v>
                </c:pt>
                <c:pt idx="96">
                  <c:v>11.962499999999999</c:v>
                </c:pt>
                <c:pt idx="120">
                  <c:v>11.2</c:v>
                </c:pt>
                <c:pt idx="150">
                  <c:v>10.221428571428572</c:v>
                </c:pt>
                <c:pt idx="180">
                  <c:v>9.5446428571428577</c:v>
                </c:pt>
                <c:pt idx="210">
                  <c:v>8.9089285714285715</c:v>
                </c:pt>
                <c:pt idx="240">
                  <c:v>9.2160714285714285</c:v>
                </c:pt>
                <c:pt idx="300">
                  <c:v>7.4553571428571432</c:v>
                </c:pt>
                <c:pt idx="360">
                  <c:v>6.8071428571428569</c:v>
                </c:pt>
                <c:pt idx="420">
                  <c:v>6.4535714285714283</c:v>
                </c:pt>
                <c:pt idx="480">
                  <c:v>5.95</c:v>
                </c:pt>
                <c:pt idx="540">
                  <c:v>5.6089285714285717</c:v>
                </c:pt>
                <c:pt idx="600">
                  <c:v>5.3982142857142854</c:v>
                </c:pt>
                <c:pt idx="660">
                  <c:v>5.1249999999999991</c:v>
                </c:pt>
                <c:pt idx="720">
                  <c:v>4.7928571428571427</c:v>
                </c:pt>
              </c:numCache>
            </c:numRef>
          </c:yVal>
        </c:ser>
        <c:axId val="101713792"/>
        <c:axId val="101715968"/>
      </c:scatterChart>
      <c:valAx>
        <c:axId val="101713792"/>
        <c:scaling>
          <c:orientation val="minMax"/>
        </c:scaling>
        <c:axPos val="b"/>
        <c:numFmt formatCode="General" sourceLinked="1"/>
        <c:tickLblPos val="nextTo"/>
        <c:crossAx val="101715968"/>
        <c:crosses val="autoZero"/>
        <c:crossBetween val="midCat"/>
      </c:valAx>
      <c:valAx>
        <c:axId val="101715968"/>
        <c:scaling>
          <c:orientation val="minMax"/>
        </c:scaling>
        <c:axPos val="l"/>
        <c:majorGridlines/>
        <c:numFmt formatCode="0.00E+00" sourceLinked="1"/>
        <c:tickLblPos val="nextTo"/>
        <c:crossAx val="101713792"/>
        <c:crosses val="autoZero"/>
        <c:crossBetween val="midCat"/>
      </c:valAx>
    </c:plotArea>
    <c:legend>
      <c:legendPos val="r"/>
      <c:layout/>
    </c:legend>
    <c:plotVisOnly val="1"/>
  </c:char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1'!$AG$6:$AG$368</c:f>
              <c:numCache>
                <c:formatCode>General</c:formatCode>
                <c:ptCount val="36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</c:numCache>
            </c:numRef>
          </c:xVal>
          <c:yVal>
            <c:numRef>
              <c:f>'YNYSARWED 1'!$AD$6:$AD$368</c:f>
              <c:numCache>
                <c:formatCode>0.00E+00</c:formatCode>
                <c:ptCount val="363"/>
                <c:pt idx="0">
                  <c:v>13.7</c:v>
                </c:pt>
                <c:pt idx="1">
                  <c:v>13.690081709363367</c:v>
                </c:pt>
                <c:pt idx="2">
                  <c:v>13.680440138718671</c:v>
                </c:pt>
                <c:pt idx="3">
                  <c:v>13.671026835019706</c:v>
                </c:pt>
                <c:pt idx="4">
                  <c:v>13.661825712698638</c:v>
                </c:pt>
                <c:pt idx="5">
                  <c:v>13.653178891148096</c:v>
                </c:pt>
                <c:pt idx="6">
                  <c:v>13.642259376075147</c:v>
                </c:pt>
                <c:pt idx="7">
                  <c:v>13.630957108840828</c:v>
                </c:pt>
                <c:pt idx="8">
                  <c:v>13.619653436828267</c:v>
                </c:pt>
                <c:pt idx="9">
                  <c:v>13.608033274189987</c:v>
                </c:pt>
                <c:pt idx="10">
                  <c:v>13.595431596335194</c:v>
                </c:pt>
                <c:pt idx="11">
                  <c:v>13.582244535550398</c:v>
                </c:pt>
                <c:pt idx="12">
                  <c:v>13.567993597437862</c:v>
                </c:pt>
                <c:pt idx="13">
                  <c:v>13.553864968672583</c:v>
                </c:pt>
                <c:pt idx="14">
                  <c:v>13.538701659722792</c:v>
                </c:pt>
                <c:pt idx="15">
                  <c:v>13.523002187425211</c:v>
                </c:pt>
                <c:pt idx="16">
                  <c:v>13.506449797267274</c:v>
                </c:pt>
                <c:pt idx="17">
                  <c:v>13.488999488264803</c:v>
                </c:pt>
                <c:pt idx="18">
                  <c:v>13.470952825579637</c:v>
                </c:pt>
                <c:pt idx="19">
                  <c:v>13.452456206138612</c:v>
                </c:pt>
                <c:pt idx="20">
                  <c:v>13.432966463244433</c:v>
                </c:pt>
                <c:pt idx="21">
                  <c:v>13.412644901912666</c:v>
                </c:pt>
                <c:pt idx="22">
                  <c:v>13.390689309199804</c:v>
                </c:pt>
                <c:pt idx="23">
                  <c:v>13.369066364945247</c:v>
                </c:pt>
                <c:pt idx="24">
                  <c:v>13.346371025814928</c:v>
                </c:pt>
                <c:pt idx="25">
                  <c:v>13.322861155079027</c:v>
                </c:pt>
                <c:pt idx="26">
                  <c:v>13.298998270870287</c:v>
                </c:pt>
                <c:pt idx="27">
                  <c:v>13.273935311384513</c:v>
                </c:pt>
                <c:pt idx="28">
                  <c:v>13.247847274922064</c:v>
                </c:pt>
                <c:pt idx="29">
                  <c:v>13.220988041691747</c:v>
                </c:pt>
                <c:pt idx="30">
                  <c:v>13.193286667071433</c:v>
                </c:pt>
                <c:pt idx="31">
                  <c:v>13.165189601680066</c:v>
                </c:pt>
                <c:pt idx="32">
                  <c:v>13.136371875086157</c:v>
                </c:pt>
                <c:pt idx="33">
                  <c:v>13.106636910088547</c:v>
                </c:pt>
                <c:pt idx="34">
                  <c:v>13.075957736694763</c:v>
                </c:pt>
                <c:pt idx="35">
                  <c:v>13.044403695310944</c:v>
                </c:pt>
                <c:pt idx="36">
                  <c:v>13.012069746078001</c:v>
                </c:pt>
                <c:pt idx="37">
                  <c:v>12.978878138303751</c:v>
                </c:pt>
                <c:pt idx="38">
                  <c:v>12.944198905874204</c:v>
                </c:pt>
                <c:pt idx="39">
                  <c:v>12.909541567572196</c:v>
                </c:pt>
                <c:pt idx="40">
                  <c:v>12.87337525627558</c:v>
                </c:pt>
                <c:pt idx="41">
                  <c:v>12.837431563639328</c:v>
                </c:pt>
                <c:pt idx="42">
                  <c:v>12.800975690100088</c:v>
                </c:pt>
                <c:pt idx="43">
                  <c:v>12.763271447290078</c:v>
                </c:pt>
                <c:pt idx="44">
                  <c:v>12.724825725879317</c:v>
                </c:pt>
                <c:pt idx="45">
                  <c:v>12.686531613713031</c:v>
                </c:pt>
                <c:pt idx="46">
                  <c:v>12.646737736764766</c:v>
                </c:pt>
                <c:pt idx="47">
                  <c:v>12.607083472460731</c:v>
                </c:pt>
                <c:pt idx="48">
                  <c:v>12.566724692372196</c:v>
                </c:pt>
                <c:pt idx="49">
                  <c:v>12.525824145760451</c:v>
                </c:pt>
                <c:pt idx="50">
                  <c:v>12.48522037448717</c:v>
                </c:pt>
                <c:pt idx="51">
                  <c:v>12.445145579624047</c:v>
                </c:pt>
                <c:pt idx="52">
                  <c:v>12.404847546672036</c:v>
                </c:pt>
                <c:pt idx="53">
                  <c:v>12.363774433160595</c:v>
                </c:pt>
                <c:pt idx="54">
                  <c:v>12.322689605902154</c:v>
                </c:pt>
                <c:pt idx="55">
                  <c:v>12.280855807682038</c:v>
                </c:pt>
                <c:pt idx="56">
                  <c:v>12.237500652090251</c:v>
                </c:pt>
                <c:pt idx="57">
                  <c:v>12.194289366248166</c:v>
                </c:pt>
                <c:pt idx="58">
                  <c:v>12.151492029362563</c:v>
                </c:pt>
                <c:pt idx="59">
                  <c:v>12.108516318246446</c:v>
                </c:pt>
                <c:pt idx="60">
                  <c:v>12.065642236535576</c:v>
                </c:pt>
                <c:pt idx="61">
                  <c:v>12.022913032714959</c:v>
                </c:pt>
                <c:pt idx="62">
                  <c:v>11.980233615669963</c:v>
                </c:pt>
                <c:pt idx="63">
                  <c:v>11.937683454237201</c:v>
                </c:pt>
                <c:pt idx="64">
                  <c:v>11.895300049476804</c:v>
                </c:pt>
                <c:pt idx="65">
                  <c:v>11.852403287249816</c:v>
                </c:pt>
                <c:pt idx="66">
                  <c:v>11.810368642186832</c:v>
                </c:pt>
                <c:pt idx="67">
                  <c:v>11.768537779121839</c:v>
                </c:pt>
                <c:pt idx="68">
                  <c:v>11.727003990574609</c:v>
                </c:pt>
                <c:pt idx="69">
                  <c:v>11.685596724992696</c:v>
                </c:pt>
                <c:pt idx="70">
                  <c:v>11.644120353914088</c:v>
                </c:pt>
                <c:pt idx="71">
                  <c:v>11.602124058086238</c:v>
                </c:pt>
                <c:pt idx="72">
                  <c:v>11.560247681074602</c:v>
                </c:pt>
                <c:pt idx="73">
                  <c:v>11.518543063467112</c:v>
                </c:pt>
                <c:pt idx="74">
                  <c:v>11.477579714031632</c:v>
                </c:pt>
                <c:pt idx="75">
                  <c:v>11.436056356179193</c:v>
                </c:pt>
                <c:pt idx="76">
                  <c:v>11.394482559265153</c:v>
                </c:pt>
                <c:pt idx="77">
                  <c:v>11.354956263875499</c:v>
                </c:pt>
                <c:pt idx="78">
                  <c:v>11.315748320418953</c:v>
                </c:pt>
                <c:pt idx="79">
                  <c:v>11.276163164159183</c:v>
                </c:pt>
                <c:pt idx="80">
                  <c:v>11.236624719973802</c:v>
                </c:pt>
                <c:pt idx="81">
                  <c:v>11.197012291869417</c:v>
                </c:pt>
                <c:pt idx="82">
                  <c:v>11.157433535872411</c:v>
                </c:pt>
                <c:pt idx="83">
                  <c:v>11.11796689424505</c:v>
                </c:pt>
                <c:pt idx="84">
                  <c:v>11.078224736667529</c:v>
                </c:pt>
                <c:pt idx="85">
                  <c:v>11.038718499435731</c:v>
                </c:pt>
                <c:pt idx="86">
                  <c:v>10.999610346681809</c:v>
                </c:pt>
                <c:pt idx="87">
                  <c:v>10.960427332526203</c:v>
                </c:pt>
                <c:pt idx="88">
                  <c:v>10.922205757675698</c:v>
                </c:pt>
                <c:pt idx="89">
                  <c:v>10.88465187622773</c:v>
                </c:pt>
                <c:pt idx="90">
                  <c:v>10.847045661307442</c:v>
                </c:pt>
                <c:pt idx="91">
                  <c:v>10.809460988158047</c:v>
                </c:pt>
                <c:pt idx="92">
                  <c:v>10.772016888122634</c:v>
                </c:pt>
                <c:pt idx="93">
                  <c:v>10.734665737674524</c:v>
                </c:pt>
                <c:pt idx="94">
                  <c:v>10.696830629073327</c:v>
                </c:pt>
                <c:pt idx="95">
                  <c:v>10.659161531871979</c:v>
                </c:pt>
                <c:pt idx="96">
                  <c:v>10.621075871801692</c:v>
                </c:pt>
                <c:pt idx="97">
                  <c:v>10.583461531054539</c:v>
                </c:pt>
                <c:pt idx="98">
                  <c:v>10.545953749062518</c:v>
                </c:pt>
                <c:pt idx="99">
                  <c:v>10.508492227637493</c:v>
                </c:pt>
                <c:pt idx="100">
                  <c:v>10.471950759888713</c:v>
                </c:pt>
                <c:pt idx="101">
                  <c:v>10.435557451202182</c:v>
                </c:pt>
                <c:pt idx="102">
                  <c:v>10.398893809661748</c:v>
                </c:pt>
                <c:pt idx="103">
                  <c:v>10.362688934419706</c:v>
                </c:pt>
                <c:pt idx="104">
                  <c:v>10.326672043962096</c:v>
                </c:pt>
                <c:pt idx="105">
                  <c:v>10.290699776716828</c:v>
                </c:pt>
                <c:pt idx="106">
                  <c:v>10.25454289174518</c:v>
                </c:pt>
                <c:pt idx="107">
                  <c:v>10.217938567467844</c:v>
                </c:pt>
                <c:pt idx="108">
                  <c:v>10.181777018804503</c:v>
                </c:pt>
                <c:pt idx="109">
                  <c:v>10.147797104963496</c:v>
                </c:pt>
                <c:pt idx="110">
                  <c:v>10.113082511111344</c:v>
                </c:pt>
                <c:pt idx="111">
                  <c:v>10.078459108142692</c:v>
                </c:pt>
                <c:pt idx="112">
                  <c:v>10.043306939427072</c:v>
                </c:pt>
                <c:pt idx="113">
                  <c:v>10.008404301653082</c:v>
                </c:pt>
                <c:pt idx="114">
                  <c:v>9.9738794913718269</c:v>
                </c:pt>
                <c:pt idx="115">
                  <c:v>9.9393509070537363</c:v>
                </c:pt>
                <c:pt idx="116">
                  <c:v>9.9048965310219508</c:v>
                </c:pt>
                <c:pt idx="117">
                  <c:v>9.8707136080752598</c:v>
                </c:pt>
                <c:pt idx="118">
                  <c:v>9.8359551122104474</c:v>
                </c:pt>
                <c:pt idx="119">
                  <c:v>9.8009947796335268</c:v>
                </c:pt>
                <c:pt idx="120">
                  <c:v>9.7673784077022372</c:v>
                </c:pt>
                <c:pt idx="121">
                  <c:v>9.733757108496528</c:v>
                </c:pt>
                <c:pt idx="122">
                  <c:v>9.7004261817622908</c:v>
                </c:pt>
                <c:pt idx="123">
                  <c:v>9.6668916613388429</c:v>
                </c:pt>
                <c:pt idx="124">
                  <c:v>9.6337328688713093</c:v>
                </c:pt>
                <c:pt idx="125">
                  <c:v>9.6004547192580034</c:v>
                </c:pt>
                <c:pt idx="126">
                  <c:v>9.5679389680879225</c:v>
                </c:pt>
                <c:pt idx="127">
                  <c:v>9.5357004890793533</c:v>
                </c:pt>
                <c:pt idx="128">
                  <c:v>9.5035772906675433</c:v>
                </c:pt>
                <c:pt idx="129">
                  <c:v>9.4717119586898875</c:v>
                </c:pt>
                <c:pt idx="130">
                  <c:v>9.4395575540581813</c:v>
                </c:pt>
                <c:pt idx="131">
                  <c:v>9.4076916734406115</c:v>
                </c:pt>
                <c:pt idx="132">
                  <c:v>9.3755540153384409</c:v>
                </c:pt>
                <c:pt idx="133">
                  <c:v>9.344051708210344</c:v>
                </c:pt>
                <c:pt idx="134">
                  <c:v>9.3129849001372076</c:v>
                </c:pt>
                <c:pt idx="135">
                  <c:v>9.2820088888944294</c:v>
                </c:pt>
                <c:pt idx="136">
                  <c:v>9.2512233627331213</c:v>
                </c:pt>
                <c:pt idx="137">
                  <c:v>9.2201343780383116</c:v>
                </c:pt>
                <c:pt idx="138">
                  <c:v>9.1892862230995362</c:v>
                </c:pt>
                <c:pt idx="139">
                  <c:v>9.158253219286566</c:v>
                </c:pt>
                <c:pt idx="140">
                  <c:v>9.127204585883387</c:v>
                </c:pt>
                <c:pt idx="141">
                  <c:v>9.0962205544065711</c:v>
                </c:pt>
                <c:pt idx="142">
                  <c:v>9.065975257039586</c:v>
                </c:pt>
                <c:pt idx="143">
                  <c:v>9.036229791400137</c:v>
                </c:pt>
                <c:pt idx="144">
                  <c:v>9.006630167826053</c:v>
                </c:pt>
                <c:pt idx="145">
                  <c:v>8.9769469456784456</c:v>
                </c:pt>
                <c:pt idx="146">
                  <c:v>8.9476346566936815</c:v>
                </c:pt>
                <c:pt idx="147">
                  <c:v>8.9177917428314384</c:v>
                </c:pt>
                <c:pt idx="148">
                  <c:v>8.8874000056351488</c:v>
                </c:pt>
                <c:pt idx="149">
                  <c:v>8.8579519201454939</c:v>
                </c:pt>
                <c:pt idx="150">
                  <c:v>8.828658905550208</c:v>
                </c:pt>
                <c:pt idx="151">
                  <c:v>8.7990555951004357</c:v>
                </c:pt>
                <c:pt idx="152">
                  <c:v>8.7696606630798346</c:v>
                </c:pt>
                <c:pt idx="153">
                  <c:v>8.7401811162770748</c:v>
                </c:pt>
                <c:pt idx="154">
                  <c:v>8.7116575553836899</c:v>
                </c:pt>
                <c:pt idx="155">
                  <c:v>8.6830623507882549</c:v>
                </c:pt>
                <c:pt idx="156">
                  <c:v>8.6544126163138824</c:v>
                </c:pt>
                <c:pt idx="157">
                  <c:v>8.6252194335589554</c:v>
                </c:pt>
                <c:pt idx="158">
                  <c:v>8.5969813084671767</c:v>
                </c:pt>
                <c:pt idx="159">
                  <c:v>8.5682455083384532</c:v>
                </c:pt>
                <c:pt idx="160">
                  <c:v>8.5396059310162364</c:v>
                </c:pt>
                <c:pt idx="161">
                  <c:v>8.5111832928253452</c:v>
                </c:pt>
                <c:pt idx="162">
                  <c:v>8.4837379428281583</c:v>
                </c:pt>
                <c:pt idx="163">
                  <c:v>8.455821953810192</c:v>
                </c:pt>
                <c:pt idx="164">
                  <c:v>8.4276078228118898</c:v>
                </c:pt>
                <c:pt idx="165">
                  <c:v>8.399260463955093</c:v>
                </c:pt>
                <c:pt idx="166">
                  <c:v>8.3709727113146695</c:v>
                </c:pt>
                <c:pt idx="167">
                  <c:v>8.3429092721357279</c:v>
                </c:pt>
                <c:pt idx="168">
                  <c:v>8.3143458980260956</c:v>
                </c:pt>
                <c:pt idx="169">
                  <c:v>8.2860694087351607</c:v>
                </c:pt>
                <c:pt idx="170">
                  <c:v>8.2576171696775997</c:v>
                </c:pt>
                <c:pt idx="171">
                  <c:v>8.2304597795860559</c:v>
                </c:pt>
                <c:pt idx="172">
                  <c:v>8.2028384501330631</c:v>
                </c:pt>
                <c:pt idx="173">
                  <c:v>8.175485204687206</c:v>
                </c:pt>
                <c:pt idx="174">
                  <c:v>8.1480206258730803</c:v>
                </c:pt>
                <c:pt idx="175">
                  <c:v>8.1207199397807273</c:v>
                </c:pt>
                <c:pt idx="176">
                  <c:v>8.0938705717334702</c:v>
                </c:pt>
                <c:pt idx="177">
                  <c:v>8.0667634676088618</c:v>
                </c:pt>
                <c:pt idx="178">
                  <c:v>8.0398594258535248</c:v>
                </c:pt>
                <c:pt idx="179">
                  <c:v>8.0130544762852836</c:v>
                </c:pt>
                <c:pt idx="180">
                  <c:v>7.9862793355240722</c:v>
                </c:pt>
                <c:pt idx="181">
                  <c:v>7.9592643944776018</c:v>
                </c:pt>
                <c:pt idx="182">
                  <c:v>7.9330976667381714</c:v>
                </c:pt>
                <c:pt idx="183">
                  <c:v>7.9067291262117978</c:v>
                </c:pt>
                <c:pt idx="184">
                  <c:v>7.8801672058745948</c:v>
                </c:pt>
                <c:pt idx="185">
                  <c:v>7.8537632188529649</c:v>
                </c:pt>
                <c:pt idx="186">
                  <c:v>7.8277372515672958</c:v>
                </c:pt>
                <c:pt idx="187">
                  <c:v>7.8016134111114095</c:v>
                </c:pt>
                <c:pt idx="188">
                  <c:v>7.7756527196081695</c:v>
                </c:pt>
                <c:pt idx="189">
                  <c:v>7.7498723160484904</c:v>
                </c:pt>
                <c:pt idx="190">
                  <c:v>7.724549406026024</c:v>
                </c:pt>
                <c:pt idx="191">
                  <c:v>7.6992041082514229</c:v>
                </c:pt>
                <c:pt idx="192">
                  <c:v>7.6742654737014</c:v>
                </c:pt>
                <c:pt idx="193">
                  <c:v>7.6488384241581793</c:v>
                </c:pt>
                <c:pt idx="194">
                  <c:v>7.6234069215944853</c:v>
                </c:pt>
                <c:pt idx="195">
                  <c:v>7.5976931796115919</c:v>
                </c:pt>
                <c:pt idx="196">
                  <c:v>7.5726909205287178</c:v>
                </c:pt>
                <c:pt idx="197">
                  <c:v>7.547976876967315</c:v>
                </c:pt>
                <c:pt idx="198">
                  <c:v>7.5231034830656824</c:v>
                </c:pt>
                <c:pt idx="199">
                  <c:v>7.497623354770738</c:v>
                </c:pt>
                <c:pt idx="200">
                  <c:v>7.4725294132591795</c:v>
                </c:pt>
                <c:pt idx="201">
                  <c:v>7.4475534999417832</c:v>
                </c:pt>
                <c:pt idx="202">
                  <c:v>7.4226460368407849</c:v>
                </c:pt>
                <c:pt idx="203">
                  <c:v>7.397523547621268</c:v>
                </c:pt>
                <c:pt idx="204">
                  <c:v>7.3721686503338795</c:v>
                </c:pt>
                <c:pt idx="205">
                  <c:v>7.3473313995458236</c:v>
                </c:pt>
                <c:pt idx="206">
                  <c:v>7.3229138849877051</c:v>
                </c:pt>
                <c:pt idx="207">
                  <c:v>7.298459942546013</c:v>
                </c:pt>
                <c:pt idx="208">
                  <c:v>7.2742757481716422</c:v>
                </c:pt>
                <c:pt idx="209">
                  <c:v>7.249709525486848</c:v>
                </c:pt>
                <c:pt idx="210">
                  <c:v>7.2252104769017063</c:v>
                </c:pt>
                <c:pt idx="211">
                  <c:v>7.2009443882886552</c:v>
                </c:pt>
                <c:pt idx="212">
                  <c:v>7.1767851278766921</c:v>
                </c:pt>
                <c:pt idx="213">
                  <c:v>7.1525115288629131</c:v>
                </c:pt>
                <c:pt idx="214">
                  <c:v>7.1284794173389923</c:v>
                </c:pt>
                <c:pt idx="215">
                  <c:v>7.1046114218526242</c:v>
                </c:pt>
                <c:pt idx="216">
                  <c:v>7.0805066201111586</c:v>
                </c:pt>
                <c:pt idx="217">
                  <c:v>7.056546015720274</c:v>
                </c:pt>
                <c:pt idx="218">
                  <c:v>7.0322790648823714</c:v>
                </c:pt>
                <c:pt idx="219">
                  <c:v>7.0078696485597627</c:v>
                </c:pt>
                <c:pt idx="220">
                  <c:v>6.9833806626706609</c:v>
                </c:pt>
                <c:pt idx="221">
                  <c:v>6.9588831505852315</c:v>
                </c:pt>
                <c:pt idx="222">
                  <c:v>6.9349796461414943</c:v>
                </c:pt>
                <c:pt idx="223">
                  <c:v>6.9112039704080033</c:v>
                </c:pt>
                <c:pt idx="224">
                  <c:v>6.8872959894578383</c:v>
                </c:pt>
                <c:pt idx="225">
                  <c:v>6.8636997957159878</c:v>
                </c:pt>
                <c:pt idx="226">
                  <c:v>6.8399025266344688</c:v>
                </c:pt>
                <c:pt idx="227">
                  <c:v>6.816211212603843</c:v>
                </c:pt>
                <c:pt idx="228">
                  <c:v>6.7927795896893448</c:v>
                </c:pt>
                <c:pt idx="229">
                  <c:v>6.770117139025368</c:v>
                </c:pt>
                <c:pt idx="230">
                  <c:v>6.7477001895799615</c:v>
                </c:pt>
                <c:pt idx="231">
                  <c:v>6.7253006280503707</c:v>
                </c:pt>
                <c:pt idx="232">
                  <c:v>6.7024465150992798</c:v>
                </c:pt>
                <c:pt idx="233">
                  <c:v>6.6788372302157972</c:v>
                </c:pt>
                <c:pt idx="234">
                  <c:v>6.6557864862462788</c:v>
                </c:pt>
                <c:pt idx="235">
                  <c:v>6.632697305006455</c:v>
                </c:pt>
                <c:pt idx="236">
                  <c:v>6.6093924939411801</c:v>
                </c:pt>
                <c:pt idx="237">
                  <c:v>6.5864267432996133</c:v>
                </c:pt>
                <c:pt idx="238">
                  <c:v>6.5633195497465939</c:v>
                </c:pt>
                <c:pt idx="239">
                  <c:v>6.5406918174960342</c:v>
                </c:pt>
                <c:pt idx="240">
                  <c:v>6.5178410718182977</c:v>
                </c:pt>
                <c:pt idx="241">
                  <c:v>6.4957249064213212</c:v>
                </c:pt>
                <c:pt idx="242">
                  <c:v>6.4733319049244642</c:v>
                </c:pt>
                <c:pt idx="243">
                  <c:v>6.4502760855217494</c:v>
                </c:pt>
                <c:pt idx="244">
                  <c:v>6.4273257972777182</c:v>
                </c:pt>
                <c:pt idx="245">
                  <c:v>6.4048965002682285</c:v>
                </c:pt>
                <c:pt idx="246">
                  <c:v>6.3825462311880763</c:v>
                </c:pt>
                <c:pt idx="247">
                  <c:v>6.3599853911905706</c:v>
                </c:pt>
                <c:pt idx="248">
                  <c:v>6.3372372193589301</c:v>
                </c:pt>
                <c:pt idx="249">
                  <c:v>6.314929646399845</c:v>
                </c:pt>
                <c:pt idx="250">
                  <c:v>6.2929816113356862</c:v>
                </c:pt>
                <c:pt idx="251">
                  <c:v>6.2711878517208479</c:v>
                </c:pt>
                <c:pt idx="252">
                  <c:v>6.2495691338106552</c:v>
                </c:pt>
                <c:pt idx="253">
                  <c:v>6.2277440297910909</c:v>
                </c:pt>
                <c:pt idx="254">
                  <c:v>6.2056713287462619</c:v>
                </c:pt>
                <c:pt idx="255">
                  <c:v>6.1841764668882959</c:v>
                </c:pt>
                <c:pt idx="256">
                  <c:v>6.1616377768919488</c:v>
                </c:pt>
                <c:pt idx="257">
                  <c:v>6.1396485025641336</c:v>
                </c:pt>
                <c:pt idx="258">
                  <c:v>6.1175709309073234</c:v>
                </c:pt>
                <c:pt idx="259">
                  <c:v>6.0956335927120495</c:v>
                </c:pt>
                <c:pt idx="260">
                  <c:v>6.0739518637818275</c:v>
                </c:pt>
                <c:pt idx="261">
                  <c:v>6.0519955349988335</c:v>
                </c:pt>
                <c:pt idx="262">
                  <c:v>6.0298283805717157</c:v>
                </c:pt>
                <c:pt idx="263">
                  <c:v>6.0085105375150274</c:v>
                </c:pt>
                <c:pt idx="264">
                  <c:v>5.9872803298201935</c:v>
                </c:pt>
                <c:pt idx="265">
                  <c:v>5.9658274428595428</c:v>
                </c:pt>
                <c:pt idx="266">
                  <c:v>5.9446383802960714</c:v>
                </c:pt>
                <c:pt idx="267">
                  <c:v>5.92360468962677</c:v>
                </c:pt>
                <c:pt idx="268">
                  <c:v>5.9026990933458379</c:v>
                </c:pt>
                <c:pt idx="269">
                  <c:v>5.8819196780693179</c:v>
                </c:pt>
                <c:pt idx="270">
                  <c:v>5.8611995821999017</c:v>
                </c:pt>
                <c:pt idx="271">
                  <c:v>5.8402095782700414</c:v>
                </c:pt>
                <c:pt idx="272">
                  <c:v>5.8191222373665132</c:v>
                </c:pt>
                <c:pt idx="273">
                  <c:v>5.7977118127899843</c:v>
                </c:pt>
                <c:pt idx="274">
                  <c:v>5.7766225605212282</c:v>
                </c:pt>
                <c:pt idx="275">
                  <c:v>5.7559181127359418</c:v>
                </c:pt>
                <c:pt idx="276">
                  <c:v>5.7351814836750297</c:v>
                </c:pt>
                <c:pt idx="277">
                  <c:v>5.7146653006314656</c:v>
                </c:pt>
                <c:pt idx="278">
                  <c:v>5.6938597860518643</c:v>
                </c:pt>
                <c:pt idx="279">
                  <c:v>5.6729988871333656</c:v>
                </c:pt>
                <c:pt idx="280">
                  <c:v>5.6521605622021074</c:v>
                </c:pt>
                <c:pt idx="281">
                  <c:v>5.631311593770401</c:v>
                </c:pt>
                <c:pt idx="282">
                  <c:v>5.610739569031451</c:v>
                </c:pt>
                <c:pt idx="283">
                  <c:v>5.5903027873198807</c:v>
                </c:pt>
                <c:pt idx="284">
                  <c:v>5.5699809465905572</c:v>
                </c:pt>
                <c:pt idx="285">
                  <c:v>5.5495848715327032</c:v>
                </c:pt>
                <c:pt idx="286">
                  <c:v>5.5292486834265864</c:v>
                </c:pt>
                <c:pt idx="287">
                  <c:v>5.5087201925490019</c:v>
                </c:pt>
                <c:pt idx="288">
                  <c:v>5.4882198145896925</c:v>
                </c:pt>
                <c:pt idx="289">
                  <c:v>5.4676495948929382</c:v>
                </c:pt>
                <c:pt idx="290">
                  <c:v>5.4471130594314214</c:v>
                </c:pt>
                <c:pt idx="291">
                  <c:v>5.4270666478619916</c:v>
                </c:pt>
                <c:pt idx="292">
                  <c:v>5.4073766921050606</c:v>
                </c:pt>
                <c:pt idx="293">
                  <c:v>5.3874471142945373</c:v>
                </c:pt>
                <c:pt idx="294">
                  <c:v>5.3679968516114727</c:v>
                </c:pt>
                <c:pt idx="295">
                  <c:v>5.3488800512646133</c:v>
                </c:pt>
                <c:pt idx="296">
                  <c:v>5.3294809655920785</c:v>
                </c:pt>
                <c:pt idx="297">
                  <c:v>5.3100851546379886</c:v>
                </c:pt>
                <c:pt idx="298">
                  <c:v>5.2907339430473579</c:v>
                </c:pt>
                <c:pt idx="299">
                  <c:v>5.2716250696783398</c:v>
                </c:pt>
                <c:pt idx="300">
                  <c:v>5.2524345737414819</c:v>
                </c:pt>
                <c:pt idx="301">
                  <c:v>5.2332045328390482</c:v>
                </c:pt>
                <c:pt idx="302">
                  <c:v>5.2137794126410064</c:v>
                </c:pt>
                <c:pt idx="303">
                  <c:v>5.1942443495758637</c:v>
                </c:pt>
                <c:pt idx="304">
                  <c:v>5.1747247045506199</c:v>
                </c:pt>
                <c:pt idx="305">
                  <c:v>5.1552951393297084</c:v>
                </c:pt>
                <c:pt idx="306">
                  <c:v>5.1356968188527832</c:v>
                </c:pt>
                <c:pt idx="307">
                  <c:v>5.1164968815663769</c:v>
                </c:pt>
                <c:pt idx="308">
                  <c:v>5.0975176775464313</c:v>
                </c:pt>
                <c:pt idx="309">
                  <c:v>5.0785248181658655</c:v>
                </c:pt>
                <c:pt idx="310">
                  <c:v>5.0595981747225967</c:v>
                </c:pt>
                <c:pt idx="311">
                  <c:v>5.0410792735942636</c:v>
                </c:pt>
                <c:pt idx="312">
                  <c:v>5.0226601151225472</c:v>
                </c:pt>
                <c:pt idx="313">
                  <c:v>5.0041923864976141</c:v>
                </c:pt>
                <c:pt idx="314">
                  <c:v>4.9856196313884995</c:v>
                </c:pt>
                <c:pt idx="315">
                  <c:v>4.9670380527250915</c:v>
                </c:pt>
                <c:pt idx="316">
                  <c:v>4.9484164193720384</c:v>
                </c:pt>
                <c:pt idx="317">
                  <c:v>4.9301006523407294</c:v>
                </c:pt>
                <c:pt idx="318">
                  <c:v>4.9118622947176824</c:v>
                </c:pt>
                <c:pt idx="319">
                  <c:v>4.8937693879391073</c:v>
                </c:pt>
                <c:pt idx="320">
                  <c:v>4.8755376931795134</c:v>
                </c:pt>
                <c:pt idx="321">
                  <c:v>4.8574744792954263</c:v>
                </c:pt>
                <c:pt idx="322">
                  <c:v>4.8394153660503072</c:v>
                </c:pt>
                <c:pt idx="323">
                  <c:v>4.8213041597529154</c:v>
                </c:pt>
                <c:pt idx="324">
                  <c:v>4.8031350798830772</c:v>
                </c:pt>
                <c:pt idx="325">
                  <c:v>4.7857706268114502</c:v>
                </c:pt>
                <c:pt idx="326">
                  <c:v>4.7684457515938572</c:v>
                </c:pt>
                <c:pt idx="327">
                  <c:v>4.7510312687593057</c:v>
                </c:pt>
                <c:pt idx="328">
                  <c:v>4.7337323572302088</c:v>
                </c:pt>
                <c:pt idx="329">
                  <c:v>4.716447314241929</c:v>
                </c:pt>
                <c:pt idx="330">
                  <c:v>4.6990905688295408</c:v>
                </c:pt>
                <c:pt idx="331">
                  <c:v>4.6818324589780254</c:v>
                </c:pt>
                <c:pt idx="332">
                  <c:v>4.6645994572874709</c:v>
                </c:pt>
                <c:pt idx="333">
                  <c:v>4.6472142187652352</c:v>
                </c:pt>
                <c:pt idx="334">
                  <c:v>4.6300537553048304</c:v>
                </c:pt>
                <c:pt idx="335">
                  <c:v>4.6129018023319155</c:v>
                </c:pt>
                <c:pt idx="336">
                  <c:v>4.5955774356139401</c:v>
                </c:pt>
                <c:pt idx="337">
                  <c:v>4.578481833480823</c:v>
                </c:pt>
                <c:pt idx="338">
                  <c:v>4.5614649628856583</c:v>
                </c:pt>
                <c:pt idx="339">
                  <c:v>4.5446584180195648</c:v>
                </c:pt>
                <c:pt idx="340">
                  <c:v>4.5282003263641872</c:v>
                </c:pt>
                <c:pt idx="341">
                  <c:v>4.5116573476360067</c:v>
                </c:pt>
                <c:pt idx="342">
                  <c:v>4.4953262562917935</c:v>
                </c:pt>
                <c:pt idx="343">
                  <c:v>4.4792394814823489</c:v>
                </c:pt>
                <c:pt idx="344">
                  <c:v>4.4632849962548713</c:v>
                </c:pt>
                <c:pt idx="345">
                  <c:v>4.4470954305302888</c:v>
                </c:pt>
                <c:pt idx="346">
                  <c:v>4.4308526409420663</c:v>
                </c:pt>
                <c:pt idx="347">
                  <c:v>4.4148278573870501</c:v>
                </c:pt>
                <c:pt idx="348">
                  <c:v>4.3989409697855688</c:v>
                </c:pt>
                <c:pt idx="349">
                  <c:v>4.3828107623012933</c:v>
                </c:pt>
                <c:pt idx="350">
                  <c:v>4.3669332300758708</c:v>
                </c:pt>
                <c:pt idx="351">
                  <c:v>4.3509088103188249</c:v>
                </c:pt>
                <c:pt idx="352">
                  <c:v>4.3349076782404126</c:v>
                </c:pt>
                <c:pt idx="353">
                  <c:v>4.3189440179763245</c:v>
                </c:pt>
                <c:pt idx="354">
                  <c:v>4.3030532602032956</c:v>
                </c:pt>
                <c:pt idx="355">
                  <c:v>4.2870967940990861</c:v>
                </c:pt>
                <c:pt idx="356">
                  <c:v>4.2716280500319117</c:v>
                </c:pt>
                <c:pt idx="357">
                  <c:v>4.2563195443863409</c:v>
                </c:pt>
                <c:pt idx="358">
                  <c:v>4.2408495068415863</c:v>
                </c:pt>
                <c:pt idx="359">
                  <c:v>4.2253862544753851</c:v>
                </c:pt>
                <c:pt idx="360">
                  <c:v>4.2103014393532465</c:v>
                </c:pt>
                <c:pt idx="361">
                  <c:v>4.1952035877239515</c:v>
                </c:pt>
                <c:pt idx="362">
                  <c:v>4.1800891735650563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YNYSARWED 1'!$AG$6:$AG$368</c:f>
              <c:numCache>
                <c:formatCode>General</c:formatCode>
                <c:ptCount val="36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</c:numCache>
            </c:numRef>
          </c:xVal>
          <c:yVal>
            <c:numRef>
              <c:f>'YNYSARWED 1'!$AE$6:$AE$368</c:f>
              <c:numCache>
                <c:formatCode>0.00E+00</c:formatCode>
                <c:ptCount val="363"/>
                <c:pt idx="0">
                  <c:v>13.594014680971203</c:v>
                </c:pt>
                <c:pt idx="12">
                  <c:v>13.52343308865048</c:v>
                </c:pt>
                <c:pt idx="24">
                  <c:v>13.565782044042912</c:v>
                </c:pt>
                <c:pt idx="36">
                  <c:v>13.650479954827782</c:v>
                </c:pt>
                <c:pt idx="60">
                  <c:v>12.987012987012989</c:v>
                </c:pt>
                <c:pt idx="72">
                  <c:v>12.662337662337661</c:v>
                </c:pt>
                <c:pt idx="84">
                  <c:v>11.914172783738003</c:v>
                </c:pt>
                <c:pt idx="96">
                  <c:v>11.434217955957086</c:v>
                </c:pt>
                <c:pt idx="108">
                  <c:v>11.16600790513834</c:v>
                </c:pt>
                <c:pt idx="120">
                  <c:v>10.996612083568607</c:v>
                </c:pt>
                <c:pt idx="132">
                  <c:v>9.5990965556182957</c:v>
                </c:pt>
                <c:pt idx="144">
                  <c:v>9.6979107848673074</c:v>
                </c:pt>
                <c:pt idx="156">
                  <c:v>9.0344438170525123</c:v>
                </c:pt>
                <c:pt idx="180">
                  <c:v>8.1309994353472614</c:v>
                </c:pt>
                <c:pt idx="240">
                  <c:v>5.0677583286278933</c:v>
                </c:pt>
                <c:pt idx="300">
                  <c:v>3.8043478260869565</c:v>
                </c:pt>
                <c:pt idx="360">
                  <c:v>2.9009034443817048</c:v>
                </c:pt>
              </c:numCache>
            </c:numRef>
          </c:yVal>
        </c:ser>
        <c:axId val="102510976"/>
        <c:axId val="102512896"/>
      </c:scatterChart>
      <c:valAx>
        <c:axId val="102510976"/>
        <c:scaling>
          <c:orientation val="minMax"/>
        </c:scaling>
        <c:axPos val="b"/>
        <c:numFmt formatCode="General" sourceLinked="1"/>
        <c:tickLblPos val="nextTo"/>
        <c:crossAx val="102512896"/>
        <c:crosses val="autoZero"/>
        <c:crossBetween val="midCat"/>
      </c:valAx>
      <c:valAx>
        <c:axId val="102512896"/>
        <c:scaling>
          <c:orientation val="minMax"/>
        </c:scaling>
        <c:axPos val="l"/>
        <c:majorGridlines/>
        <c:numFmt formatCode="0.00E+00" sourceLinked="1"/>
        <c:tickLblPos val="nextTo"/>
        <c:crossAx val="102510976"/>
        <c:crosses val="autoZero"/>
        <c:crossBetween val="midCat"/>
      </c:valAx>
    </c:plotArea>
    <c:legend>
      <c:legendPos val="r"/>
    </c:legend>
    <c:plotVisOnly val="1"/>
  </c:char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chemeClr val="tx1"/>
              </a:solidFill>
            </a:ln>
          </c:spPr>
          <c:marker>
            <c:symbol val="diamond"/>
            <c:size val="2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3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TAN-Y-GARN 3'!$AD$6:$AD$728</c:f>
              <c:numCache>
                <c:formatCode>0.00E+00</c:formatCode>
                <c:ptCount val="723"/>
                <c:pt idx="0">
                  <c:v>7.19</c:v>
                </c:pt>
                <c:pt idx="1">
                  <c:v>7.1893554338906664</c:v>
                </c:pt>
                <c:pt idx="2">
                  <c:v>7.1887582966763146</c:v>
                </c:pt>
                <c:pt idx="3">
                  <c:v>7.1881739679127632</c:v>
                </c:pt>
                <c:pt idx="4">
                  <c:v>7.1876095530240081</c:v>
                </c:pt>
                <c:pt idx="5">
                  <c:v>7.1870297283441857</c:v>
                </c:pt>
                <c:pt idx="6">
                  <c:v>7.1864639925242209</c:v>
                </c:pt>
                <c:pt idx="7">
                  <c:v>7.185884076446313</c:v>
                </c:pt>
                <c:pt idx="8">
                  <c:v>7.1853078131826216</c:v>
                </c:pt>
                <c:pt idx="9">
                  <c:v>7.1846524726823979</c:v>
                </c:pt>
                <c:pt idx="10">
                  <c:v>7.1839411622312079</c:v>
                </c:pt>
                <c:pt idx="11">
                  <c:v>7.183127603060254</c:v>
                </c:pt>
                <c:pt idx="12">
                  <c:v>7.1822207132333364</c:v>
                </c:pt>
                <c:pt idx="13">
                  <c:v>7.1812743921945739</c:v>
                </c:pt>
                <c:pt idx="14">
                  <c:v>7.1802161910622635</c:v>
                </c:pt>
                <c:pt idx="15">
                  <c:v>7.1790343147876579</c:v>
                </c:pt>
                <c:pt idx="16">
                  <c:v>7.1777455615604255</c:v>
                </c:pt>
                <c:pt idx="17">
                  <c:v>7.1763354173475626</c:v>
                </c:pt>
                <c:pt idx="18">
                  <c:v>7.1747733443661721</c:v>
                </c:pt>
                <c:pt idx="19">
                  <c:v>7.1731046993478778</c:v>
                </c:pt>
                <c:pt idx="20">
                  <c:v>7.1712635049963955</c:v>
                </c:pt>
                <c:pt idx="21">
                  <c:v>7.1693159527039443</c:v>
                </c:pt>
                <c:pt idx="22">
                  <c:v>7.1672105616481163</c:v>
                </c:pt>
                <c:pt idx="23">
                  <c:v>7.165003019047834</c:v>
                </c:pt>
                <c:pt idx="24">
                  <c:v>7.1626298280900507</c:v>
                </c:pt>
                <c:pt idx="25">
                  <c:v>7.1600903211827829</c:v>
                </c:pt>
                <c:pt idx="26">
                  <c:v>7.1573762507410894</c:v>
                </c:pt>
                <c:pt idx="27">
                  <c:v>7.1545325070173806</c:v>
                </c:pt>
                <c:pt idx="28">
                  <c:v>7.1515142326094345</c:v>
                </c:pt>
                <c:pt idx="29">
                  <c:v>7.1483596843306811</c:v>
                </c:pt>
                <c:pt idx="30">
                  <c:v>7.1450042718188973</c:v>
                </c:pt>
                <c:pt idx="31">
                  <c:v>7.1415127122048379</c:v>
                </c:pt>
                <c:pt idx="32">
                  <c:v>7.1378182928216622</c:v>
                </c:pt>
                <c:pt idx="33">
                  <c:v>7.134062371617734</c:v>
                </c:pt>
                <c:pt idx="34">
                  <c:v>7.1300713999897258</c:v>
                </c:pt>
                <c:pt idx="35">
                  <c:v>7.1260327466238422</c:v>
                </c:pt>
                <c:pt idx="36">
                  <c:v>7.1217442950141523</c:v>
                </c:pt>
                <c:pt idx="37">
                  <c:v>7.1171988418830141</c:v>
                </c:pt>
                <c:pt idx="38">
                  <c:v>7.112588167369001</c:v>
                </c:pt>
                <c:pt idx="39">
                  <c:v>7.1079294471569057</c:v>
                </c:pt>
                <c:pt idx="40">
                  <c:v>7.1029250709662941</c:v>
                </c:pt>
                <c:pt idx="41">
                  <c:v>7.0978642986037102</c:v>
                </c:pt>
                <c:pt idx="42">
                  <c:v>7.0925919331876575</c:v>
                </c:pt>
                <c:pt idx="43">
                  <c:v>7.0871908762805385</c:v>
                </c:pt>
                <c:pt idx="44">
                  <c:v>7.0814846119708443</c:v>
                </c:pt>
                <c:pt idx="45">
                  <c:v>7.075706233206394</c:v>
                </c:pt>
                <c:pt idx="46">
                  <c:v>7.0696214328179039</c:v>
                </c:pt>
                <c:pt idx="47">
                  <c:v>7.0635250826499316</c:v>
                </c:pt>
                <c:pt idx="48">
                  <c:v>7.0573654096822418</c:v>
                </c:pt>
                <c:pt idx="49">
                  <c:v>7.0508587700004535</c:v>
                </c:pt>
                <c:pt idx="50">
                  <c:v>7.0443369927675814</c:v>
                </c:pt>
                <c:pt idx="51">
                  <c:v>7.0376019068603997</c:v>
                </c:pt>
                <c:pt idx="52">
                  <c:v>7.0306649739240994</c:v>
                </c:pt>
                <c:pt idx="53">
                  <c:v>7.0236576214598427</c:v>
                </c:pt>
                <c:pt idx="54">
                  <c:v>7.016601287630472</c:v>
                </c:pt>
                <c:pt idx="55">
                  <c:v>7.0093452627071873</c:v>
                </c:pt>
                <c:pt idx="56">
                  <c:v>7.0018950530931514</c:v>
                </c:pt>
                <c:pt idx="57">
                  <c:v>6.9944016311558661</c:v>
                </c:pt>
                <c:pt idx="58">
                  <c:v>6.9866564578712431</c:v>
                </c:pt>
                <c:pt idx="59">
                  <c:v>6.9786922849489859</c:v>
                </c:pt>
                <c:pt idx="60">
                  <c:v>6.970677935201671</c:v>
                </c:pt>
                <c:pt idx="61">
                  <c:v>6.9624758675978553</c:v>
                </c:pt>
                <c:pt idx="62">
                  <c:v>6.9543451986723479</c:v>
                </c:pt>
                <c:pt idx="63">
                  <c:v>6.9463494431439941</c:v>
                </c:pt>
                <c:pt idx="64">
                  <c:v>6.937976940917908</c:v>
                </c:pt>
                <c:pt idx="65">
                  <c:v>6.9296849430919449</c:v>
                </c:pt>
                <c:pt idx="66">
                  <c:v>6.9213178112256966</c:v>
                </c:pt>
                <c:pt idx="67">
                  <c:v>6.9128841724069749</c:v>
                </c:pt>
                <c:pt idx="68">
                  <c:v>6.904402012806421</c:v>
                </c:pt>
                <c:pt idx="69">
                  <c:v>6.8957736231793758</c:v>
                </c:pt>
                <c:pt idx="70">
                  <c:v>6.887026208099468</c:v>
                </c:pt>
                <c:pt idx="71">
                  <c:v>6.8782986033556304</c:v>
                </c:pt>
                <c:pt idx="72">
                  <c:v>6.8693592692183083</c:v>
                </c:pt>
                <c:pt idx="73">
                  <c:v>6.8603640837638649</c:v>
                </c:pt>
                <c:pt idx="74">
                  <c:v>6.8511316574673167</c:v>
                </c:pt>
                <c:pt idx="75">
                  <c:v>6.8418767836690702</c:v>
                </c:pt>
                <c:pt idx="76">
                  <c:v>6.8325498104235107</c:v>
                </c:pt>
                <c:pt idx="77">
                  <c:v>6.8232248531184334</c:v>
                </c:pt>
                <c:pt idx="78">
                  <c:v>6.8139418706511208</c:v>
                </c:pt>
                <c:pt idx="79">
                  <c:v>6.8046063439182545</c:v>
                </c:pt>
                <c:pt idx="80">
                  <c:v>6.7952331451580115</c:v>
                </c:pt>
                <c:pt idx="81">
                  <c:v>6.7858525028514514</c:v>
                </c:pt>
                <c:pt idx="82">
                  <c:v>6.7764844896345267</c:v>
                </c:pt>
                <c:pt idx="83">
                  <c:v>6.7668495788245213</c:v>
                </c:pt>
                <c:pt idx="84">
                  <c:v>6.7569456971232666</c:v>
                </c:pt>
                <c:pt idx="85">
                  <c:v>6.7470081071869563</c:v>
                </c:pt>
                <c:pt idx="86">
                  <c:v>6.7370581607285853</c:v>
                </c:pt>
                <c:pt idx="87">
                  <c:v>6.7270477689442965</c:v>
                </c:pt>
                <c:pt idx="88">
                  <c:v>6.7169983315588571</c:v>
                </c:pt>
                <c:pt idx="89">
                  <c:v>6.7069098242770737</c:v>
                </c:pt>
                <c:pt idx="90">
                  <c:v>6.6968195896235212</c:v>
                </c:pt>
                <c:pt idx="91">
                  <c:v>6.6866683291650668</c:v>
                </c:pt>
                <c:pt idx="92">
                  <c:v>6.676542899096729</c:v>
                </c:pt>
                <c:pt idx="93">
                  <c:v>6.6663836370259144</c:v>
                </c:pt>
                <c:pt idx="94">
                  <c:v>6.6562177408755039</c:v>
                </c:pt>
                <c:pt idx="95">
                  <c:v>6.6459628878292536</c:v>
                </c:pt>
                <c:pt idx="96">
                  <c:v>6.6357181198405941</c:v>
                </c:pt>
                <c:pt idx="97">
                  <c:v>6.6255442237863864</c:v>
                </c:pt>
                <c:pt idx="98">
                  <c:v>6.6152588398396412</c:v>
                </c:pt>
                <c:pt idx="99">
                  <c:v>6.6049672299460616</c:v>
                </c:pt>
                <c:pt idx="100">
                  <c:v>6.5945801241734614</c:v>
                </c:pt>
                <c:pt idx="101">
                  <c:v>6.5841587513189426</c:v>
                </c:pt>
                <c:pt idx="102">
                  <c:v>6.5738047029273732</c:v>
                </c:pt>
                <c:pt idx="103">
                  <c:v>6.5633713971682024</c:v>
                </c:pt>
                <c:pt idx="104">
                  <c:v>6.552881248135372</c:v>
                </c:pt>
                <c:pt idx="105">
                  <c:v>6.5423282779704195</c:v>
                </c:pt>
                <c:pt idx="106">
                  <c:v>6.5317469072316747</c:v>
                </c:pt>
                <c:pt idx="107">
                  <c:v>6.5210850336342316</c:v>
                </c:pt>
                <c:pt idx="108">
                  <c:v>6.5104408321726117</c:v>
                </c:pt>
                <c:pt idx="109">
                  <c:v>6.4996751722748884</c:v>
                </c:pt>
                <c:pt idx="110">
                  <c:v>6.4887462292637217</c:v>
                </c:pt>
                <c:pt idx="111">
                  <c:v>6.4778353696793518</c:v>
                </c:pt>
                <c:pt idx="112">
                  <c:v>6.4669136307550446</c:v>
                </c:pt>
                <c:pt idx="113">
                  <c:v>6.455951534389949</c:v>
                </c:pt>
                <c:pt idx="114">
                  <c:v>6.4449429248375445</c:v>
                </c:pt>
                <c:pt idx="115">
                  <c:v>6.4338760575820073</c:v>
                </c:pt>
                <c:pt idx="116">
                  <c:v>6.4227260602371921</c:v>
                </c:pt>
                <c:pt idx="117">
                  <c:v>6.4115355087438841</c:v>
                </c:pt>
                <c:pt idx="118">
                  <c:v>6.4004020653369205</c:v>
                </c:pt>
                <c:pt idx="119">
                  <c:v>6.3890808462801694</c:v>
                </c:pt>
                <c:pt idx="120">
                  <c:v>6.3777557054567238</c:v>
                </c:pt>
                <c:pt idx="121">
                  <c:v>6.3664205417071571</c:v>
                </c:pt>
                <c:pt idx="122">
                  <c:v>6.3550879537625411</c:v>
                </c:pt>
                <c:pt idx="123">
                  <c:v>6.3436832493400059</c:v>
                </c:pt>
                <c:pt idx="124">
                  <c:v>6.3322121320588467</c:v>
                </c:pt>
                <c:pt idx="125">
                  <c:v>6.3206557809477797</c:v>
                </c:pt>
                <c:pt idx="126">
                  <c:v>6.3090326687137424</c:v>
                </c:pt>
                <c:pt idx="127">
                  <c:v>6.2974384856413765</c:v>
                </c:pt>
                <c:pt idx="128">
                  <c:v>6.285764861240227</c:v>
                </c:pt>
                <c:pt idx="129">
                  <c:v>6.2740430503386122</c:v>
                </c:pt>
                <c:pt idx="130">
                  <c:v>6.2622800358648654</c:v>
                </c:pt>
                <c:pt idx="131">
                  <c:v>6.2507505845720948</c:v>
                </c:pt>
                <c:pt idx="132">
                  <c:v>6.2389558404656205</c:v>
                </c:pt>
                <c:pt idx="133">
                  <c:v>6.2270874079681571</c:v>
                </c:pt>
                <c:pt idx="134">
                  <c:v>6.2155061285663917</c:v>
                </c:pt>
                <c:pt idx="135">
                  <c:v>6.203865885595838</c:v>
                </c:pt>
                <c:pt idx="136">
                  <c:v>6.1921332079767009</c:v>
                </c:pt>
                <c:pt idx="137">
                  <c:v>6.1803276516939238</c:v>
                </c:pt>
                <c:pt idx="138">
                  <c:v>6.1685728220761975</c:v>
                </c:pt>
                <c:pt idx="139">
                  <c:v>6.1567721299664822</c:v>
                </c:pt>
                <c:pt idx="140">
                  <c:v>6.1448248639413388</c:v>
                </c:pt>
                <c:pt idx="141">
                  <c:v>6.132724958065916</c:v>
                </c:pt>
                <c:pt idx="142">
                  <c:v>6.1206585037590484</c:v>
                </c:pt>
                <c:pt idx="143">
                  <c:v>6.1085173998977833</c:v>
                </c:pt>
                <c:pt idx="144">
                  <c:v>6.0961738376379051</c:v>
                </c:pt>
                <c:pt idx="145">
                  <c:v>6.0837890217754049</c:v>
                </c:pt>
                <c:pt idx="146">
                  <c:v>6.0713911156045492</c:v>
                </c:pt>
                <c:pt idx="147">
                  <c:v>6.0589250285435066</c:v>
                </c:pt>
                <c:pt idx="148">
                  <c:v>6.046369661800389</c:v>
                </c:pt>
                <c:pt idx="149">
                  <c:v>6.0337541128291816</c:v>
                </c:pt>
                <c:pt idx="150">
                  <c:v>6.0211760936848586</c:v>
                </c:pt>
                <c:pt idx="151">
                  <c:v>6.008493118023055</c:v>
                </c:pt>
                <c:pt idx="152">
                  <c:v>5.9961232622543559</c:v>
                </c:pt>
                <c:pt idx="153">
                  <c:v>5.9835041544786502</c:v>
                </c:pt>
                <c:pt idx="154">
                  <c:v>5.9708441770755236</c:v>
                </c:pt>
                <c:pt idx="155">
                  <c:v>5.9580863076514978</c:v>
                </c:pt>
                <c:pt idx="156">
                  <c:v>5.9452652574295524</c:v>
                </c:pt>
                <c:pt idx="157">
                  <c:v>5.9323888771358932</c:v>
                </c:pt>
                <c:pt idx="158">
                  <c:v>5.9197385617932188</c:v>
                </c:pt>
                <c:pt idx="159">
                  <c:v>5.9070255521174468</c:v>
                </c:pt>
                <c:pt idx="160">
                  <c:v>5.8943368587186029</c:v>
                </c:pt>
                <c:pt idx="161">
                  <c:v>5.8816273227087983</c:v>
                </c:pt>
                <c:pt idx="162">
                  <c:v>5.8688128129131361</c:v>
                </c:pt>
                <c:pt idx="163">
                  <c:v>5.856022591099407</c:v>
                </c:pt>
                <c:pt idx="164">
                  <c:v>5.8431486208707204</c:v>
                </c:pt>
                <c:pt idx="165">
                  <c:v>5.8301414766169568</c:v>
                </c:pt>
                <c:pt idx="166">
                  <c:v>5.8172193568649959</c:v>
                </c:pt>
                <c:pt idx="167">
                  <c:v>5.8041265410161049</c:v>
                </c:pt>
                <c:pt idx="168">
                  <c:v>5.7910527297176415</c:v>
                </c:pt>
                <c:pt idx="169">
                  <c:v>5.7777833244769141</c:v>
                </c:pt>
                <c:pt idx="170">
                  <c:v>5.7644950202797443</c:v>
                </c:pt>
                <c:pt idx="171">
                  <c:v>5.7512565359459256</c:v>
                </c:pt>
                <c:pt idx="172">
                  <c:v>5.737851856575845</c:v>
                </c:pt>
                <c:pt idx="173">
                  <c:v>5.7244806140292637</c:v>
                </c:pt>
                <c:pt idx="174">
                  <c:v>5.7109553130727342</c:v>
                </c:pt>
                <c:pt idx="175">
                  <c:v>5.6973964900433778</c:v>
                </c:pt>
                <c:pt idx="176">
                  <c:v>5.6839405493624549</c:v>
                </c:pt>
                <c:pt idx="177">
                  <c:v>5.6704153201012728</c:v>
                </c:pt>
                <c:pt idx="178">
                  <c:v>5.6571124657972547</c:v>
                </c:pt>
                <c:pt idx="179">
                  <c:v>5.6438001699549201</c:v>
                </c:pt>
                <c:pt idx="180">
                  <c:v>5.6305468760833488</c:v>
                </c:pt>
                <c:pt idx="181">
                  <c:v>5.617118549698235</c:v>
                </c:pt>
                <c:pt idx="182">
                  <c:v>5.603614986793743</c:v>
                </c:pt>
                <c:pt idx="183">
                  <c:v>5.5900388962083234</c:v>
                </c:pt>
                <c:pt idx="184">
                  <c:v>5.5764157470982916</c:v>
                </c:pt>
                <c:pt idx="185">
                  <c:v>5.5630779094046376</c:v>
                </c:pt>
                <c:pt idx="186">
                  <c:v>5.5497161992327246</c:v>
                </c:pt>
                <c:pt idx="187">
                  <c:v>5.5363219299809012</c:v>
                </c:pt>
                <c:pt idx="188">
                  <c:v>5.5228658739922976</c:v>
                </c:pt>
                <c:pt idx="189">
                  <c:v>5.5093456619653987</c:v>
                </c:pt>
                <c:pt idx="190">
                  <c:v>5.4957866126556887</c:v>
                </c:pt>
                <c:pt idx="191">
                  <c:v>5.4822953242171923</c:v>
                </c:pt>
                <c:pt idx="192">
                  <c:v>5.4688321657977363</c:v>
                </c:pt>
                <c:pt idx="193">
                  <c:v>5.4554310829793229</c:v>
                </c:pt>
                <c:pt idx="194">
                  <c:v>5.441889569538934</c:v>
                </c:pt>
                <c:pt idx="195">
                  <c:v>5.4283394650270695</c:v>
                </c:pt>
                <c:pt idx="196">
                  <c:v>5.4147186518445496</c:v>
                </c:pt>
                <c:pt idx="197">
                  <c:v>5.4011222455950243</c:v>
                </c:pt>
                <c:pt idx="198">
                  <c:v>5.3874707335606509</c:v>
                </c:pt>
                <c:pt idx="199">
                  <c:v>5.3737548946845948</c:v>
                </c:pt>
                <c:pt idx="200">
                  <c:v>5.3600169415111001</c:v>
                </c:pt>
                <c:pt idx="201">
                  <c:v>5.3463518357534836</c:v>
                </c:pt>
                <c:pt idx="202">
                  <c:v>5.3326064271613172</c:v>
                </c:pt>
                <c:pt idx="203">
                  <c:v>5.3187283412251052</c:v>
                </c:pt>
                <c:pt idx="204">
                  <c:v>5.3047874757422386</c:v>
                </c:pt>
                <c:pt idx="205">
                  <c:v>5.2908874781110447</c:v>
                </c:pt>
                <c:pt idx="206">
                  <c:v>5.2772670812419662</c:v>
                </c:pt>
                <c:pt idx="207">
                  <c:v>5.2636629174210805</c:v>
                </c:pt>
                <c:pt idx="208">
                  <c:v>5.2499338262913637</c:v>
                </c:pt>
                <c:pt idx="209">
                  <c:v>5.2361977951797742</c:v>
                </c:pt>
                <c:pt idx="210">
                  <c:v>5.2221514366194555</c:v>
                </c:pt>
                <c:pt idx="211">
                  <c:v>5.2080167866996643</c:v>
                </c:pt>
                <c:pt idx="212">
                  <c:v>5.1939184086072272</c:v>
                </c:pt>
                <c:pt idx="213">
                  <c:v>5.1797510158764215</c:v>
                </c:pt>
                <c:pt idx="214">
                  <c:v>5.1655799166523249</c:v>
                </c:pt>
                <c:pt idx="215">
                  <c:v>5.1512086917984607</c:v>
                </c:pt>
                <c:pt idx="216">
                  <c:v>5.1372043025075902</c:v>
                </c:pt>
                <c:pt idx="217">
                  <c:v>5.123453019344745</c:v>
                </c:pt>
                <c:pt idx="218">
                  <c:v>5.1096356077340763</c:v>
                </c:pt>
                <c:pt idx="219">
                  <c:v>5.0957024146441317</c:v>
                </c:pt>
                <c:pt idx="220">
                  <c:v>5.0817639515165389</c:v>
                </c:pt>
                <c:pt idx="221">
                  <c:v>5.0678622493314176</c:v>
                </c:pt>
                <c:pt idx="222">
                  <c:v>5.0539592619748195</c:v>
                </c:pt>
                <c:pt idx="223">
                  <c:v>5.0399966971030556</c:v>
                </c:pt>
                <c:pt idx="224">
                  <c:v>5.0259582891783241</c:v>
                </c:pt>
                <c:pt idx="225">
                  <c:v>5.0119401658517617</c:v>
                </c:pt>
                <c:pt idx="226">
                  <c:v>4.9978216602638641</c:v>
                </c:pt>
                <c:pt idx="227">
                  <c:v>4.9836145050223815</c:v>
                </c:pt>
                <c:pt idx="228">
                  <c:v>4.9693975961666865</c:v>
                </c:pt>
                <c:pt idx="229">
                  <c:v>4.9551169813595015</c:v>
                </c:pt>
                <c:pt idx="230">
                  <c:v>4.9407101407065319</c:v>
                </c:pt>
                <c:pt idx="231">
                  <c:v>4.9261468325204394</c:v>
                </c:pt>
                <c:pt idx="232">
                  <c:v>4.9116002591015304</c:v>
                </c:pt>
                <c:pt idx="233">
                  <c:v>4.8965146081545567</c:v>
                </c:pt>
                <c:pt idx="234">
                  <c:v>4.881805822060441</c:v>
                </c:pt>
                <c:pt idx="235">
                  <c:v>4.8669559093120514</c:v>
                </c:pt>
                <c:pt idx="236">
                  <c:v>4.8521591841781078</c:v>
                </c:pt>
                <c:pt idx="237">
                  <c:v>4.8371619951898364</c:v>
                </c:pt>
                <c:pt idx="238">
                  <c:v>4.8221932429245697</c:v>
                </c:pt>
                <c:pt idx="239">
                  <c:v>4.8072292902625291</c:v>
                </c:pt>
                <c:pt idx="240">
                  <c:v>4.7923931583978803</c:v>
                </c:pt>
                <c:pt idx="241">
                  <c:v>4.7775093153018338</c:v>
                </c:pt>
                <c:pt idx="242">
                  <c:v>4.7626584864169859</c:v>
                </c:pt>
                <c:pt idx="243">
                  <c:v>4.747832069322671</c:v>
                </c:pt>
                <c:pt idx="244">
                  <c:v>4.7329216783571724</c:v>
                </c:pt>
                <c:pt idx="245">
                  <c:v>4.7181143928648472</c:v>
                </c:pt>
                <c:pt idx="246">
                  <c:v>4.7032058981378571</c:v>
                </c:pt>
                <c:pt idx="247">
                  <c:v>4.6881961642396766</c:v>
                </c:pt>
                <c:pt idx="248">
                  <c:v>4.6732144821890058</c:v>
                </c:pt>
                <c:pt idx="249">
                  <c:v>4.6582588211378848</c:v>
                </c:pt>
                <c:pt idx="250">
                  <c:v>4.6431448181825266</c:v>
                </c:pt>
                <c:pt idx="251">
                  <c:v>4.6280268236076711</c:v>
                </c:pt>
                <c:pt idx="252">
                  <c:v>4.6129074464008468</c:v>
                </c:pt>
                <c:pt idx="253">
                  <c:v>4.5977557009138179</c:v>
                </c:pt>
                <c:pt idx="254">
                  <c:v>4.5828079451976178</c:v>
                </c:pt>
                <c:pt idx="255">
                  <c:v>4.5678914990299173</c:v>
                </c:pt>
                <c:pt idx="256">
                  <c:v>4.5529979856224978</c:v>
                </c:pt>
                <c:pt idx="257">
                  <c:v>4.5380773746316443</c:v>
                </c:pt>
                <c:pt idx="258">
                  <c:v>4.5230300051143217</c:v>
                </c:pt>
                <c:pt idx="259">
                  <c:v>4.5078937074970113</c:v>
                </c:pt>
                <c:pt idx="260">
                  <c:v>4.4928064424516032</c:v>
                </c:pt>
                <c:pt idx="261">
                  <c:v>4.4776101084477977</c:v>
                </c:pt>
                <c:pt idx="262">
                  <c:v>4.4624123305043089</c:v>
                </c:pt>
                <c:pt idx="263">
                  <c:v>4.4471619541543097</c:v>
                </c:pt>
                <c:pt idx="264">
                  <c:v>4.4319018272449799</c:v>
                </c:pt>
                <c:pt idx="265">
                  <c:v>4.4165259969712825</c:v>
                </c:pt>
                <c:pt idx="266">
                  <c:v>4.4010252021061573</c:v>
                </c:pt>
                <c:pt idx="267">
                  <c:v>4.3856346803285886</c:v>
                </c:pt>
                <c:pt idx="268">
                  <c:v>4.3703429195048642</c:v>
                </c:pt>
                <c:pt idx="269">
                  <c:v>4.3552434683106647</c:v>
                </c:pt>
                <c:pt idx="270">
                  <c:v>4.3401325030997135</c:v>
                </c:pt>
                <c:pt idx="271">
                  <c:v>4.3249190450627086</c:v>
                </c:pt>
                <c:pt idx="272">
                  <c:v>4.3097220149906175</c:v>
                </c:pt>
                <c:pt idx="273">
                  <c:v>4.2942946355275096</c:v>
                </c:pt>
                <c:pt idx="274">
                  <c:v>4.2788168925850494</c:v>
                </c:pt>
                <c:pt idx="275">
                  <c:v>4.2633351370692445</c:v>
                </c:pt>
                <c:pt idx="276">
                  <c:v>4.2477202051040441</c:v>
                </c:pt>
                <c:pt idx="277">
                  <c:v>4.2323816816768378</c:v>
                </c:pt>
                <c:pt idx="278">
                  <c:v>4.2170910726584809</c:v>
                </c:pt>
                <c:pt idx="279">
                  <c:v>4.2013758194440527</c:v>
                </c:pt>
                <c:pt idx="280">
                  <c:v>4.1855675719941949</c:v>
                </c:pt>
                <c:pt idx="281">
                  <c:v>4.1697173421383535</c:v>
                </c:pt>
                <c:pt idx="282">
                  <c:v>4.1537308282231624</c:v>
                </c:pt>
                <c:pt idx="283">
                  <c:v>4.1381755657335049</c:v>
                </c:pt>
                <c:pt idx="284">
                  <c:v>4.1226123354884372</c:v>
                </c:pt>
                <c:pt idx="285">
                  <c:v>4.1070170949646903</c:v>
                </c:pt>
                <c:pt idx="286">
                  <c:v>4.0912894822415566</c:v>
                </c:pt>
                <c:pt idx="287">
                  <c:v>4.0755246718923885</c:v>
                </c:pt>
                <c:pt idx="288">
                  <c:v>4.0597129819124618</c:v>
                </c:pt>
                <c:pt idx="289">
                  <c:v>4.0438327846062103</c:v>
                </c:pt>
                <c:pt idx="290">
                  <c:v>4.0281844650504484</c:v>
                </c:pt>
                <c:pt idx="291">
                  <c:v>4.012524283874658</c:v>
                </c:pt>
                <c:pt idx="292">
                  <c:v>3.9970082982061323</c:v>
                </c:pt>
                <c:pt idx="293">
                  <c:v>3.9813464979057964</c:v>
                </c:pt>
                <c:pt idx="294">
                  <c:v>3.965566856167325</c:v>
                </c:pt>
                <c:pt idx="295">
                  <c:v>3.9497928146436845</c:v>
                </c:pt>
                <c:pt idx="296">
                  <c:v>3.9340750415195811</c:v>
                </c:pt>
                <c:pt idx="297">
                  <c:v>3.9186862592503284</c:v>
                </c:pt>
                <c:pt idx="298">
                  <c:v>3.9032094237949448</c:v>
                </c:pt>
                <c:pt idx="299">
                  <c:v>3.8877318869629347</c:v>
                </c:pt>
                <c:pt idx="300">
                  <c:v>3.8721696318725711</c:v>
                </c:pt>
                <c:pt idx="301">
                  <c:v>3.8565103668163183</c:v>
                </c:pt>
                <c:pt idx="302">
                  <c:v>3.8408518498855924</c:v>
                </c:pt>
                <c:pt idx="303">
                  <c:v>3.8250270285474128</c:v>
                </c:pt>
                <c:pt idx="304">
                  <c:v>3.8092641632674695</c:v>
                </c:pt>
                <c:pt idx="305">
                  <c:v>3.7935569361572674</c:v>
                </c:pt>
                <c:pt idx="306">
                  <c:v>3.7777472966313979</c:v>
                </c:pt>
                <c:pt idx="307">
                  <c:v>3.7619879742439779</c:v>
                </c:pt>
                <c:pt idx="308">
                  <c:v>3.746279343663161</c:v>
                </c:pt>
                <c:pt idx="309">
                  <c:v>3.7305069619946147</c:v>
                </c:pt>
                <c:pt idx="310">
                  <c:v>3.7146903557448736</c:v>
                </c:pt>
                <c:pt idx="311">
                  <c:v>3.6988306737443457</c:v>
                </c:pt>
                <c:pt idx="312">
                  <c:v>3.6828336729242968</c:v>
                </c:pt>
                <c:pt idx="313">
                  <c:v>3.667220908697407</c:v>
                </c:pt>
                <c:pt idx="314">
                  <c:v>3.6515715042455938</c:v>
                </c:pt>
                <c:pt idx="315">
                  <c:v>3.6358411521142076</c:v>
                </c:pt>
                <c:pt idx="316">
                  <c:v>3.6199826222343177</c:v>
                </c:pt>
                <c:pt idx="317">
                  <c:v>3.6042348312892685</c:v>
                </c:pt>
                <c:pt idx="318">
                  <c:v>3.5884766246487638</c:v>
                </c:pt>
                <c:pt idx="319">
                  <c:v>3.5730142685971096</c:v>
                </c:pt>
                <c:pt idx="320">
                  <c:v>3.5574913945294049</c:v>
                </c:pt>
                <c:pt idx="321">
                  <c:v>3.5420681963211074</c:v>
                </c:pt>
                <c:pt idx="322">
                  <c:v>3.5265372357531981</c:v>
                </c:pt>
                <c:pt idx="323">
                  <c:v>3.5109561687985922</c:v>
                </c:pt>
                <c:pt idx="324">
                  <c:v>3.4954263053437034</c:v>
                </c:pt>
                <c:pt idx="325">
                  <c:v>3.4798623089929555</c:v>
                </c:pt>
                <c:pt idx="326">
                  <c:v>3.4642301506004847</c:v>
                </c:pt>
                <c:pt idx="327">
                  <c:v>3.4484923257656313</c:v>
                </c:pt>
                <c:pt idx="328">
                  <c:v>3.4330350713267923</c:v>
                </c:pt>
                <c:pt idx="329">
                  <c:v>3.4174948129236742</c:v>
                </c:pt>
                <c:pt idx="330">
                  <c:v>3.4018932655518683</c:v>
                </c:pt>
                <c:pt idx="331">
                  <c:v>3.3863071882489195</c:v>
                </c:pt>
                <c:pt idx="332">
                  <c:v>3.3706641937955641</c:v>
                </c:pt>
                <c:pt idx="333">
                  <c:v>3.355024458692307</c:v>
                </c:pt>
                <c:pt idx="334">
                  <c:v>3.3393381705422338</c:v>
                </c:pt>
                <c:pt idx="335">
                  <c:v>3.3237300458585226</c:v>
                </c:pt>
                <c:pt idx="336">
                  <c:v>3.3081487478238003</c:v>
                </c:pt>
                <c:pt idx="337">
                  <c:v>3.2925466974799757</c:v>
                </c:pt>
                <c:pt idx="338">
                  <c:v>3.2772172174642149</c:v>
                </c:pt>
                <c:pt idx="339">
                  <c:v>3.2619008245078809</c:v>
                </c:pt>
                <c:pt idx="340">
                  <c:v>3.2466293494901803</c:v>
                </c:pt>
                <c:pt idx="341">
                  <c:v>3.2312287291090187</c:v>
                </c:pt>
                <c:pt idx="342">
                  <c:v>3.21584609817483</c:v>
                </c:pt>
                <c:pt idx="343">
                  <c:v>3.2005904357748216</c:v>
                </c:pt>
                <c:pt idx="344">
                  <c:v>3.185483637858503</c:v>
                </c:pt>
                <c:pt idx="345">
                  <c:v>3.1707371394750412</c:v>
                </c:pt>
                <c:pt idx="346">
                  <c:v>3.155874966576655</c:v>
                </c:pt>
                <c:pt idx="347">
                  <c:v>3.1410168014133677</c:v>
                </c:pt>
                <c:pt idx="348">
                  <c:v>3.1258494147459328</c:v>
                </c:pt>
                <c:pt idx="349">
                  <c:v>3.1106173627207889</c:v>
                </c:pt>
                <c:pt idx="350">
                  <c:v>3.0957380596196735</c:v>
                </c:pt>
                <c:pt idx="351">
                  <c:v>3.0808552103148323</c:v>
                </c:pt>
                <c:pt idx="352">
                  <c:v>3.0660598872577198</c:v>
                </c:pt>
                <c:pt idx="353">
                  <c:v>3.0511502506833588</c:v>
                </c:pt>
                <c:pt idx="354">
                  <c:v>3.0363290069118265</c:v>
                </c:pt>
                <c:pt idx="355">
                  <c:v>3.0215324763604148</c:v>
                </c:pt>
                <c:pt idx="356">
                  <c:v>3.0068240932242238</c:v>
                </c:pt>
                <c:pt idx="357">
                  <c:v>2.9921078388263291</c:v>
                </c:pt>
                <c:pt idx="358">
                  <c:v>2.9774617610798892</c:v>
                </c:pt>
                <c:pt idx="359">
                  <c:v>2.9629486976476738</c:v>
                </c:pt>
                <c:pt idx="360">
                  <c:v>2.9484563254465761</c:v>
                </c:pt>
                <c:pt idx="361">
                  <c:v>2.9338990290324349</c:v>
                </c:pt>
                <c:pt idx="362">
                  <c:v>2.919635464770201</c:v>
                </c:pt>
                <c:pt idx="363">
                  <c:v>2.9051725497219603</c:v>
                </c:pt>
                <c:pt idx="364">
                  <c:v>2.8906959527640712</c:v>
                </c:pt>
                <c:pt idx="365">
                  <c:v>2.8763304997628745</c:v>
                </c:pt>
                <c:pt idx="366">
                  <c:v>2.8619994762746077</c:v>
                </c:pt>
                <c:pt idx="367">
                  <c:v>2.8477082021219609</c:v>
                </c:pt>
                <c:pt idx="368">
                  <c:v>2.8334639762282614</c:v>
                </c:pt>
                <c:pt idx="369">
                  <c:v>2.8199176141647833</c:v>
                </c:pt>
                <c:pt idx="370">
                  <c:v>2.8063592227643483</c:v>
                </c:pt>
                <c:pt idx="371">
                  <c:v>2.7923453030482945</c:v>
                </c:pt>
                <c:pt idx="372">
                  <c:v>2.7787964122673703</c:v>
                </c:pt>
                <c:pt idx="373">
                  <c:v>2.7652750224221885</c:v>
                </c:pt>
                <c:pt idx="374">
                  <c:v>2.7517914190508193</c:v>
                </c:pt>
                <c:pt idx="375">
                  <c:v>2.7383818605968533</c:v>
                </c:pt>
                <c:pt idx="376">
                  <c:v>2.7250197377393093</c:v>
                </c:pt>
                <c:pt idx="377">
                  <c:v>2.7116967469119877</c:v>
                </c:pt>
                <c:pt idx="378">
                  <c:v>2.6983483670152437</c:v>
                </c:pt>
                <c:pt idx="379">
                  <c:v>2.6850559934631244</c:v>
                </c:pt>
                <c:pt idx="380">
                  <c:v>2.671758797842716</c:v>
                </c:pt>
                <c:pt idx="381">
                  <c:v>2.6584883681858678</c:v>
                </c:pt>
                <c:pt idx="382">
                  <c:v>2.6453069180774014</c:v>
                </c:pt>
                <c:pt idx="383">
                  <c:v>2.6320150892189802</c:v>
                </c:pt>
                <c:pt idx="384">
                  <c:v>2.6188662719748304</c:v>
                </c:pt>
                <c:pt idx="385">
                  <c:v>2.6056926161234322</c:v>
                </c:pt>
                <c:pt idx="386">
                  <c:v>2.5925674930891964</c:v>
                </c:pt>
                <c:pt idx="387">
                  <c:v>2.5795070022783064</c:v>
                </c:pt>
                <c:pt idx="388">
                  <c:v>2.5664867880462081</c:v>
                </c:pt>
                <c:pt idx="389">
                  <c:v>2.5535403100990077</c:v>
                </c:pt>
                <c:pt idx="390">
                  <c:v>2.5406418766560948</c:v>
                </c:pt>
                <c:pt idx="391">
                  <c:v>2.5277435253289728</c:v>
                </c:pt>
                <c:pt idx="392">
                  <c:v>2.5150015353959283</c:v>
                </c:pt>
                <c:pt idx="393">
                  <c:v>2.5022468954440407</c:v>
                </c:pt>
                <c:pt idx="394">
                  <c:v>2.4894732022038064</c:v>
                </c:pt>
                <c:pt idx="395">
                  <c:v>2.4767319219386721</c:v>
                </c:pt>
                <c:pt idx="396">
                  <c:v>2.4639882554014996</c:v>
                </c:pt>
                <c:pt idx="397">
                  <c:v>2.4513167685216604</c:v>
                </c:pt>
                <c:pt idx="398">
                  <c:v>2.4389003224095243</c:v>
                </c:pt>
                <c:pt idx="399">
                  <c:v>2.4265026894058153</c:v>
                </c:pt>
                <c:pt idx="400">
                  <c:v>2.4140994728637031</c:v>
                </c:pt>
                <c:pt idx="401">
                  <c:v>2.4018494690111423</c:v>
                </c:pt>
                <c:pt idx="402">
                  <c:v>2.3895846198296669</c:v>
                </c:pt>
                <c:pt idx="403">
                  <c:v>2.3775960057202399</c:v>
                </c:pt>
                <c:pt idx="404">
                  <c:v>2.3658360340525566</c:v>
                </c:pt>
                <c:pt idx="405">
                  <c:v>2.3540156849144473</c:v>
                </c:pt>
                <c:pt idx="406">
                  <c:v>2.3421841650220916</c:v>
                </c:pt>
                <c:pt idx="407">
                  <c:v>2.3304697048723675</c:v>
                </c:pt>
                <c:pt idx="408">
                  <c:v>2.318729433813318</c:v>
                </c:pt>
                <c:pt idx="409">
                  <c:v>2.306934974896794</c:v>
                </c:pt>
                <c:pt idx="410">
                  <c:v>2.2951701950844368</c:v>
                </c:pt>
                <c:pt idx="411">
                  <c:v>2.2835552962565648</c:v>
                </c:pt>
                <c:pt idx="412">
                  <c:v>2.2718277999353154</c:v>
                </c:pt>
                <c:pt idx="413">
                  <c:v>2.2601749342945476</c:v>
                </c:pt>
                <c:pt idx="414">
                  <c:v>2.248695652139685</c:v>
                </c:pt>
                <c:pt idx="415">
                  <c:v>2.2371173507414177</c:v>
                </c:pt>
                <c:pt idx="416">
                  <c:v>2.2255974625711858</c:v>
                </c:pt>
                <c:pt idx="417">
                  <c:v>2.2141297953108263</c:v>
                </c:pt>
                <c:pt idx="418">
                  <c:v>2.2026705123601844</c:v>
                </c:pt>
                <c:pt idx="419">
                  <c:v>2.1912734813666321</c:v>
                </c:pt>
                <c:pt idx="420">
                  <c:v>2.1799132085365351</c:v>
                </c:pt>
                <c:pt idx="421">
                  <c:v>2.1685024788704745</c:v>
                </c:pt>
                <c:pt idx="422">
                  <c:v>2.1571933835912009</c:v>
                </c:pt>
                <c:pt idx="423">
                  <c:v>2.1460366158339661</c:v>
                </c:pt>
                <c:pt idx="424">
                  <c:v>2.1348296501726867</c:v>
                </c:pt>
                <c:pt idx="425">
                  <c:v>2.1236495579891366</c:v>
                </c:pt>
                <c:pt idx="426">
                  <c:v>2.1124895750493002</c:v>
                </c:pt>
                <c:pt idx="427">
                  <c:v>2.1014156283510346</c:v>
                </c:pt>
                <c:pt idx="428">
                  <c:v>2.0906126161283578</c:v>
                </c:pt>
                <c:pt idx="429">
                  <c:v>2.0801897711203696</c:v>
                </c:pt>
                <c:pt idx="430">
                  <c:v>2.069702584550575</c:v>
                </c:pt>
                <c:pt idx="431">
                  <c:v>2.0591961632463893</c:v>
                </c:pt>
                <c:pt idx="432">
                  <c:v>2.0487263540750997</c:v>
                </c:pt>
                <c:pt idx="433">
                  <c:v>2.0384083915108704</c:v>
                </c:pt>
                <c:pt idx="434">
                  <c:v>2.0281615097597774</c:v>
                </c:pt>
                <c:pt idx="435">
                  <c:v>2.0179561790295044</c:v>
                </c:pt>
                <c:pt idx="436">
                  <c:v>2.0077479861131131</c:v>
                </c:pt>
                <c:pt idx="437">
                  <c:v>1.9975877992509221</c:v>
                </c:pt>
                <c:pt idx="438">
                  <c:v>1.9874817114370558</c:v>
                </c:pt>
                <c:pt idx="439">
                  <c:v>1.977439257422279</c:v>
                </c:pt>
                <c:pt idx="440">
                  <c:v>1.967360451037534</c:v>
                </c:pt>
                <c:pt idx="441">
                  <c:v>1.9572983784030686</c:v>
                </c:pt>
                <c:pt idx="442">
                  <c:v>1.9474447253450884</c:v>
                </c:pt>
                <c:pt idx="443">
                  <c:v>1.9375546274146775</c:v>
                </c:pt>
                <c:pt idx="444">
                  <c:v>1.9275642733168965</c:v>
                </c:pt>
                <c:pt idx="445">
                  <c:v>1.917707178852762</c:v>
                </c:pt>
                <c:pt idx="446">
                  <c:v>1.9079030497569054</c:v>
                </c:pt>
                <c:pt idx="447">
                  <c:v>1.8981213220826392</c:v>
                </c:pt>
                <c:pt idx="448">
                  <c:v>1.8883716581352865</c:v>
                </c:pt>
                <c:pt idx="449">
                  <c:v>1.8786805892261778</c:v>
                </c:pt>
                <c:pt idx="450">
                  <c:v>1.8690477790790505</c:v>
                </c:pt>
                <c:pt idx="451">
                  <c:v>1.8593392962267334</c:v>
                </c:pt>
                <c:pt idx="452">
                  <c:v>1.850007221735307</c:v>
                </c:pt>
                <c:pt idx="453">
                  <c:v>1.8407591529079463</c:v>
                </c:pt>
                <c:pt idx="454">
                  <c:v>1.8315113061447548</c:v>
                </c:pt>
                <c:pt idx="455">
                  <c:v>1.8223525155852955</c:v>
                </c:pt>
                <c:pt idx="456">
                  <c:v>1.8133652202230961</c:v>
                </c:pt>
                <c:pt idx="457">
                  <c:v>1.80428338478352</c:v>
                </c:pt>
                <c:pt idx="458">
                  <c:v>1.7952104393330899</c:v>
                </c:pt>
                <c:pt idx="459">
                  <c:v>1.7862536700258589</c:v>
                </c:pt>
                <c:pt idx="460">
                  <c:v>1.7774429741292723</c:v>
                </c:pt>
                <c:pt idx="461">
                  <c:v>1.7686702573107718</c:v>
                </c:pt>
                <c:pt idx="462">
                  <c:v>1.7598613419180453</c:v>
                </c:pt>
                <c:pt idx="463">
                  <c:v>1.751049625443549</c:v>
                </c:pt>
                <c:pt idx="464">
                  <c:v>1.7422549537089007</c:v>
                </c:pt>
                <c:pt idx="465">
                  <c:v>1.7335444244648524</c:v>
                </c:pt>
                <c:pt idx="466">
                  <c:v>1.7249711519078081</c:v>
                </c:pt>
                <c:pt idx="467">
                  <c:v>1.7163332411486427</c:v>
                </c:pt>
                <c:pt idx="468">
                  <c:v>1.7076448403339286</c:v>
                </c:pt>
                <c:pt idx="469">
                  <c:v>1.6990610032289641</c:v>
                </c:pt>
                <c:pt idx="470">
                  <c:v>1.690493874120125</c:v>
                </c:pt>
                <c:pt idx="471">
                  <c:v>1.6819931994738888</c:v>
                </c:pt>
                <c:pt idx="472">
                  <c:v>1.6734608552917294</c:v>
                </c:pt>
                <c:pt idx="473">
                  <c:v>1.6649299276811</c:v>
                </c:pt>
                <c:pt idx="474">
                  <c:v>1.6564289157216252</c:v>
                </c:pt>
                <c:pt idx="475">
                  <c:v>1.6480698876474853</c:v>
                </c:pt>
                <c:pt idx="476">
                  <c:v>1.6397035488108012</c:v>
                </c:pt>
                <c:pt idx="477">
                  <c:v>1.6313303035434379</c:v>
                </c:pt>
                <c:pt idx="478">
                  <c:v>1.6229998167590687</c:v>
                </c:pt>
                <c:pt idx="479">
                  <c:v>1.6148621408312578</c:v>
                </c:pt>
                <c:pt idx="480">
                  <c:v>1.6069685405891376</c:v>
                </c:pt>
                <c:pt idx="481">
                  <c:v>1.5991154784357304</c:v>
                </c:pt>
                <c:pt idx="482">
                  <c:v>1.5913124090903614</c:v>
                </c:pt>
                <c:pt idx="483">
                  <c:v>1.5835570142900288</c:v>
                </c:pt>
                <c:pt idx="484">
                  <c:v>1.5757964334851091</c:v>
                </c:pt>
                <c:pt idx="485">
                  <c:v>1.568042495042909</c:v>
                </c:pt>
                <c:pt idx="486">
                  <c:v>1.5602604017762707</c:v>
                </c:pt>
                <c:pt idx="487">
                  <c:v>1.5525564711414725</c:v>
                </c:pt>
                <c:pt idx="488">
                  <c:v>1.5448905793796464</c:v>
                </c:pt>
                <c:pt idx="489">
                  <c:v>1.537240977068997</c:v>
                </c:pt>
                <c:pt idx="490">
                  <c:v>1.5296590707583009</c:v>
                </c:pt>
                <c:pt idx="491">
                  <c:v>1.5221377734201642</c:v>
                </c:pt>
                <c:pt idx="492">
                  <c:v>1.5146442181940332</c:v>
                </c:pt>
                <c:pt idx="493">
                  <c:v>1.5071986523295346</c:v>
                </c:pt>
                <c:pt idx="494">
                  <c:v>1.4996843050578719</c:v>
                </c:pt>
                <c:pt idx="495">
                  <c:v>1.4922210980974926</c:v>
                </c:pt>
                <c:pt idx="496">
                  <c:v>1.4848058738318446</c:v>
                </c:pt>
                <c:pt idx="497">
                  <c:v>1.4774546232968495</c:v>
                </c:pt>
                <c:pt idx="498">
                  <c:v>1.4701686236896732</c:v>
                </c:pt>
                <c:pt idx="499">
                  <c:v>1.4628961364668056</c:v>
                </c:pt>
                <c:pt idx="500">
                  <c:v>1.4556060879707455</c:v>
                </c:pt>
                <c:pt idx="501">
                  <c:v>1.4487434283555156</c:v>
                </c:pt>
                <c:pt idx="502">
                  <c:v>1.4418877609916165</c:v>
                </c:pt>
                <c:pt idx="503">
                  <c:v>1.4350981926910626</c:v>
                </c:pt>
                <c:pt idx="504">
                  <c:v>1.428396894044959</c:v>
                </c:pt>
                <c:pt idx="505">
                  <c:v>1.421664269084685</c:v>
                </c:pt>
                <c:pt idx="506">
                  <c:v>1.4149651454689411</c:v>
                </c:pt>
                <c:pt idx="507">
                  <c:v>1.4083555764521081</c:v>
                </c:pt>
                <c:pt idx="508">
                  <c:v>1.4017562687339491</c:v>
                </c:pt>
                <c:pt idx="509">
                  <c:v>1.3950770994954533</c:v>
                </c:pt>
                <c:pt idx="510">
                  <c:v>1.3883577771788114</c:v>
                </c:pt>
                <c:pt idx="511">
                  <c:v>1.3816993088759011</c:v>
                </c:pt>
                <c:pt idx="512">
                  <c:v>1.3752168665947953</c:v>
                </c:pt>
                <c:pt idx="513">
                  <c:v>1.3688106028440057</c:v>
                </c:pt>
                <c:pt idx="514">
                  <c:v>1.3624986236683077</c:v>
                </c:pt>
                <c:pt idx="515">
                  <c:v>1.356192288671312</c:v>
                </c:pt>
                <c:pt idx="516">
                  <c:v>1.3498567604179161</c:v>
                </c:pt>
                <c:pt idx="517">
                  <c:v>1.3435523842461663</c:v>
                </c:pt>
                <c:pt idx="518">
                  <c:v>1.3372944940056712</c:v>
                </c:pt>
                <c:pt idx="519">
                  <c:v>1.3311081040789108</c:v>
                </c:pt>
                <c:pt idx="520">
                  <c:v>1.3248736848028118</c:v>
                </c:pt>
                <c:pt idx="521">
                  <c:v>1.3188615812718534</c:v>
                </c:pt>
                <c:pt idx="522">
                  <c:v>1.3128337349178456</c:v>
                </c:pt>
                <c:pt idx="523">
                  <c:v>1.3068223389032647</c:v>
                </c:pt>
                <c:pt idx="524">
                  <c:v>1.3008973981488126</c:v>
                </c:pt>
                <c:pt idx="525">
                  <c:v>1.295054318450757</c:v>
                </c:pt>
                <c:pt idx="526">
                  <c:v>1.2891806531747831</c:v>
                </c:pt>
                <c:pt idx="527">
                  <c:v>1.2833190706768338</c:v>
                </c:pt>
                <c:pt idx="528">
                  <c:v>1.2774950074159572</c:v>
                </c:pt>
                <c:pt idx="529">
                  <c:v>1.2716685255644034</c:v>
                </c:pt>
                <c:pt idx="530">
                  <c:v>1.2660003448609667</c:v>
                </c:pt>
                <c:pt idx="531">
                  <c:v>1.2602048463523656</c:v>
                </c:pt>
                <c:pt idx="532">
                  <c:v>1.2545892255423052</c:v>
                </c:pt>
                <c:pt idx="533">
                  <c:v>1.2490055622683824</c:v>
                </c:pt>
                <c:pt idx="534">
                  <c:v>1.2434605553324731</c:v>
                </c:pt>
                <c:pt idx="535">
                  <c:v>1.23791611298116</c:v>
                </c:pt>
                <c:pt idx="536">
                  <c:v>1.2324340213839287</c:v>
                </c:pt>
                <c:pt idx="537">
                  <c:v>1.2269470112982528</c:v>
                </c:pt>
                <c:pt idx="538">
                  <c:v>1.2215727266524299</c:v>
                </c:pt>
                <c:pt idx="539">
                  <c:v>1.216100263257017</c:v>
                </c:pt>
                <c:pt idx="540">
                  <c:v>1.2106994374447611</c:v>
                </c:pt>
                <c:pt idx="541">
                  <c:v>1.2053225972530464</c:v>
                </c:pt>
                <c:pt idx="542">
                  <c:v>1.1998895730174644</c:v>
                </c:pt>
                <c:pt idx="543">
                  <c:v>1.1946882675173465</c:v>
                </c:pt>
                <c:pt idx="544">
                  <c:v>1.1894610339499927</c:v>
                </c:pt>
                <c:pt idx="545">
                  <c:v>1.1842128997331576</c:v>
                </c:pt>
                <c:pt idx="546">
                  <c:v>1.1790264211468193</c:v>
                </c:pt>
                <c:pt idx="547">
                  <c:v>1.1738850181560041</c:v>
                </c:pt>
                <c:pt idx="548">
                  <c:v>1.1688105625500094</c:v>
                </c:pt>
                <c:pt idx="549">
                  <c:v>1.1637422087263158</c:v>
                </c:pt>
                <c:pt idx="550">
                  <c:v>1.15889058265083</c:v>
                </c:pt>
                <c:pt idx="551">
                  <c:v>1.1539869058050687</c:v>
                </c:pt>
                <c:pt idx="552">
                  <c:v>1.1490720514995532</c:v>
                </c:pt>
                <c:pt idx="553">
                  <c:v>1.1441581117707991</c:v>
                </c:pt>
                <c:pt idx="554">
                  <c:v>1.1393471196240645</c:v>
                </c:pt>
                <c:pt idx="555">
                  <c:v>1.1344777897063469</c:v>
                </c:pt>
                <c:pt idx="556">
                  <c:v>1.1296292702803918</c:v>
                </c:pt>
                <c:pt idx="557">
                  <c:v>1.1248224441608365</c:v>
                </c:pt>
                <c:pt idx="558">
                  <c:v>1.1200659050048138</c:v>
                </c:pt>
                <c:pt idx="559">
                  <c:v>1.1152921497578279</c:v>
                </c:pt>
                <c:pt idx="560">
                  <c:v>1.1105061512995609</c:v>
                </c:pt>
                <c:pt idx="561">
                  <c:v>1.1057819899780958</c:v>
                </c:pt>
                <c:pt idx="562">
                  <c:v>1.1012134892234229</c:v>
                </c:pt>
                <c:pt idx="563">
                  <c:v>1.0966279495563949</c:v>
                </c:pt>
                <c:pt idx="564">
                  <c:v>1.0920615044375572</c:v>
                </c:pt>
                <c:pt idx="565">
                  <c:v>1.0875453122504142</c:v>
                </c:pt>
                <c:pt idx="566">
                  <c:v>1.0830364842975833</c:v>
                </c:pt>
                <c:pt idx="567">
                  <c:v>1.0785278838585846</c:v>
                </c:pt>
                <c:pt idx="568">
                  <c:v>1.0741620086124686</c:v>
                </c:pt>
                <c:pt idx="569">
                  <c:v>1.0698013735699226</c:v>
                </c:pt>
                <c:pt idx="570">
                  <c:v>1.0654666235626948</c:v>
                </c:pt>
                <c:pt idx="571">
                  <c:v>1.0611249890662078</c:v>
                </c:pt>
                <c:pt idx="572">
                  <c:v>1.0568443335202418</c:v>
                </c:pt>
                <c:pt idx="573">
                  <c:v>1.0525390415289702</c:v>
                </c:pt>
                <c:pt idx="574">
                  <c:v>1.048219034775711</c:v>
                </c:pt>
                <c:pt idx="575">
                  <c:v>1.0439649407170892</c:v>
                </c:pt>
                <c:pt idx="576">
                  <c:v>1.0397174476770277</c:v>
                </c:pt>
                <c:pt idx="577">
                  <c:v>1.0354804695411786</c:v>
                </c:pt>
                <c:pt idx="578">
                  <c:v>1.0313269720449485</c:v>
                </c:pt>
                <c:pt idx="579">
                  <c:v>1.0271479272329225</c:v>
                </c:pt>
                <c:pt idx="580">
                  <c:v>1.0230120890875392</c:v>
                </c:pt>
                <c:pt idx="581">
                  <c:v>1.0188745870663534</c:v>
                </c:pt>
                <c:pt idx="582">
                  <c:v>1.0146990922893351</c:v>
                </c:pt>
                <c:pt idx="583">
                  <c:v>1.0106706866196833</c:v>
                </c:pt>
                <c:pt idx="584">
                  <c:v>1.0066431152806965</c:v>
                </c:pt>
                <c:pt idx="585">
                  <c:v>1.0026981366636742</c:v>
                </c:pt>
                <c:pt idx="586">
                  <c:v>0.99877351741013509</c:v>
                </c:pt>
                <c:pt idx="587">
                  <c:v>0.99489598015710634</c:v>
                </c:pt>
                <c:pt idx="588">
                  <c:v>0.99102620480502168</c:v>
                </c:pt>
                <c:pt idx="589">
                  <c:v>0.98717390259883575</c:v>
                </c:pt>
                <c:pt idx="590">
                  <c:v>0.98335828099762612</c:v>
                </c:pt>
                <c:pt idx="591">
                  <c:v>0.97960065314872236</c:v>
                </c:pt>
                <c:pt idx="592">
                  <c:v>0.97576404561805963</c:v>
                </c:pt>
                <c:pt idx="593">
                  <c:v>0.9719615347942766</c:v>
                </c:pt>
                <c:pt idx="594">
                  <c:v>0.96821421058895729</c:v>
                </c:pt>
                <c:pt idx="595">
                  <c:v>0.96447187193231787</c:v>
                </c:pt>
                <c:pt idx="596">
                  <c:v>0.96077698747052265</c:v>
                </c:pt>
                <c:pt idx="597">
                  <c:v>0.95707043710923811</c:v>
                </c:pt>
                <c:pt idx="598">
                  <c:v>0.95334311266468696</c:v>
                </c:pt>
                <c:pt idx="599">
                  <c:v>0.94962797525932152</c:v>
                </c:pt>
                <c:pt idx="600">
                  <c:v>0.94596443631044402</c:v>
                </c:pt>
                <c:pt idx="601">
                  <c:v>0.9424114971072618</c:v>
                </c:pt>
                <c:pt idx="602">
                  <c:v>0.93882914801381179</c:v>
                </c:pt>
                <c:pt idx="603">
                  <c:v>0.93527610785116455</c:v>
                </c:pt>
                <c:pt idx="604">
                  <c:v>0.93171864907447932</c:v>
                </c:pt>
                <c:pt idx="605">
                  <c:v>0.92821254127517783</c:v>
                </c:pt>
                <c:pt idx="606">
                  <c:v>0.92468843157400682</c:v>
                </c:pt>
                <c:pt idx="607">
                  <c:v>0.92119542152841338</c:v>
                </c:pt>
                <c:pt idx="608">
                  <c:v>0.91775800896967796</c:v>
                </c:pt>
                <c:pt idx="609">
                  <c:v>0.91435490779265927</c:v>
                </c:pt>
                <c:pt idx="610">
                  <c:v>0.91093853709218664</c:v>
                </c:pt>
                <c:pt idx="611">
                  <c:v>0.90749856352311931</c:v>
                </c:pt>
                <c:pt idx="612">
                  <c:v>0.90406305573117407</c:v>
                </c:pt>
                <c:pt idx="613">
                  <c:v>0.90066603087510266</c:v>
                </c:pt>
                <c:pt idx="614">
                  <c:v>0.89731349817859318</c:v>
                </c:pt>
                <c:pt idx="615">
                  <c:v>0.89393129852287823</c:v>
                </c:pt>
                <c:pt idx="616">
                  <c:v>0.89053665587336694</c:v>
                </c:pt>
                <c:pt idx="617">
                  <c:v>0.88714026532111978</c:v>
                </c:pt>
                <c:pt idx="618">
                  <c:v>0.88377141115331737</c:v>
                </c:pt>
                <c:pt idx="619">
                  <c:v>0.88039667165778346</c:v>
                </c:pt>
                <c:pt idx="620">
                  <c:v>0.87700873389824363</c:v>
                </c:pt>
                <c:pt idx="621">
                  <c:v>0.87362558279900082</c:v>
                </c:pt>
                <c:pt idx="622">
                  <c:v>0.87025676209305769</c:v>
                </c:pt>
                <c:pt idx="623">
                  <c:v>0.8669152368770302</c:v>
                </c:pt>
                <c:pt idx="624">
                  <c:v>0.86361707846504587</c:v>
                </c:pt>
                <c:pt idx="625">
                  <c:v>0.86037811417371068</c:v>
                </c:pt>
                <c:pt idx="626">
                  <c:v>0.85712098977255713</c:v>
                </c:pt>
                <c:pt idx="627">
                  <c:v>0.85381380036724353</c:v>
                </c:pt>
                <c:pt idx="628">
                  <c:v>0.85047594832984996</c:v>
                </c:pt>
                <c:pt idx="629">
                  <c:v>0.84716114605564596</c:v>
                </c:pt>
                <c:pt idx="630">
                  <c:v>0.84383933968037761</c:v>
                </c:pt>
                <c:pt idx="631">
                  <c:v>0.84054116759596476</c:v>
                </c:pt>
                <c:pt idx="632">
                  <c:v>0.83722222747894559</c:v>
                </c:pt>
                <c:pt idx="633">
                  <c:v>0.83389075572402049</c:v>
                </c:pt>
                <c:pt idx="634">
                  <c:v>0.8306427380253294</c:v>
                </c:pt>
                <c:pt idx="635">
                  <c:v>0.82741120185184136</c:v>
                </c:pt>
                <c:pt idx="636">
                  <c:v>0.82421192967703916</c:v>
                </c:pt>
                <c:pt idx="637">
                  <c:v>0.82103073831498485</c:v>
                </c:pt>
                <c:pt idx="638">
                  <c:v>0.81785234459298262</c:v>
                </c:pt>
                <c:pt idx="639">
                  <c:v>0.8146774070709486</c:v>
                </c:pt>
                <c:pt idx="640">
                  <c:v>0.81149652381384707</c:v>
                </c:pt>
                <c:pt idx="641">
                  <c:v>0.80834686109135345</c:v>
                </c:pt>
                <c:pt idx="642">
                  <c:v>0.80520193194724932</c:v>
                </c:pt>
                <c:pt idx="643">
                  <c:v>0.80207110387694414</c:v>
                </c:pt>
                <c:pt idx="644">
                  <c:v>0.79894687449802193</c:v>
                </c:pt>
                <c:pt idx="645">
                  <c:v>0.79583666563508748</c:v>
                </c:pt>
                <c:pt idx="646">
                  <c:v>0.79274593971901275</c:v>
                </c:pt>
                <c:pt idx="647">
                  <c:v>0.78965803374294674</c:v>
                </c:pt>
                <c:pt idx="648">
                  <c:v>0.78658456544100908</c:v>
                </c:pt>
                <c:pt idx="649">
                  <c:v>0.78350719339381947</c:v>
                </c:pt>
                <c:pt idx="650">
                  <c:v>0.78044732412208107</c:v>
                </c:pt>
                <c:pt idx="651">
                  <c:v>0.77741028836287251</c:v>
                </c:pt>
                <c:pt idx="652">
                  <c:v>0.77438145715242213</c:v>
                </c:pt>
                <c:pt idx="653">
                  <c:v>0.77136622627721296</c:v>
                </c:pt>
                <c:pt idx="654">
                  <c:v>0.76836452873755523</c:v>
                </c:pt>
                <c:pt idx="655">
                  <c:v>0.76537629788910888</c:v>
                </c:pt>
                <c:pt idx="656">
                  <c:v>0.76240146744087978</c:v>
                </c:pt>
                <c:pt idx="657">
                  <c:v>0.75943997145322861</c:v>
                </c:pt>
                <c:pt idx="658">
                  <c:v>0.75657080263547349</c:v>
                </c:pt>
                <c:pt idx="659">
                  <c:v>0.7536763832259975</c:v>
                </c:pt>
                <c:pt idx="660">
                  <c:v>0.75081015692975561</c:v>
                </c:pt>
                <c:pt idx="661">
                  <c:v>0.74795312537552727</c:v>
                </c:pt>
                <c:pt idx="662">
                  <c:v>0.74511715968785142</c:v>
                </c:pt>
                <c:pt idx="663">
                  <c:v>0.74228179149633622</c:v>
                </c:pt>
                <c:pt idx="664">
                  <c:v>0.73953292348252719</c:v>
                </c:pt>
                <c:pt idx="665">
                  <c:v>0.73678438447797667</c:v>
                </c:pt>
                <c:pt idx="666">
                  <c:v>0.73403951795075939</c:v>
                </c:pt>
                <c:pt idx="667">
                  <c:v>0.73131139566991699</c:v>
                </c:pt>
                <c:pt idx="668">
                  <c:v>0.72858042453591143</c:v>
                </c:pt>
                <c:pt idx="669">
                  <c:v>0.72587906136964053</c:v>
                </c:pt>
                <c:pt idx="670">
                  <c:v>0.72317965666916761</c:v>
                </c:pt>
                <c:pt idx="671">
                  <c:v>0.72049992346861014</c:v>
                </c:pt>
                <c:pt idx="672">
                  <c:v>0.71782532135097354</c:v>
                </c:pt>
                <c:pt idx="673">
                  <c:v>0.71517658394832684</c:v>
                </c:pt>
                <c:pt idx="674">
                  <c:v>0.71255032241567529</c:v>
                </c:pt>
                <c:pt idx="675">
                  <c:v>0.70991155798421945</c:v>
                </c:pt>
                <c:pt idx="676">
                  <c:v>0.70733459888568251</c:v>
                </c:pt>
                <c:pt idx="677">
                  <c:v>0.70476699407659316</c:v>
                </c:pt>
                <c:pt idx="678">
                  <c:v>0.70221482612022723</c:v>
                </c:pt>
                <c:pt idx="679">
                  <c:v>0.69967799473490699</c:v>
                </c:pt>
                <c:pt idx="680">
                  <c:v>0.69715336416581863</c:v>
                </c:pt>
                <c:pt idx="681">
                  <c:v>0.6946333052621575</c:v>
                </c:pt>
                <c:pt idx="682">
                  <c:v>0.69211482007259417</c:v>
                </c:pt>
                <c:pt idx="683">
                  <c:v>0.68962198464546465</c:v>
                </c:pt>
                <c:pt idx="684">
                  <c:v>0.68713663152357551</c:v>
                </c:pt>
                <c:pt idx="685">
                  <c:v>0.68470339201980335</c:v>
                </c:pt>
                <c:pt idx="686">
                  <c:v>0.68228361540931726</c:v>
                </c:pt>
                <c:pt idx="687">
                  <c:v>0.67985837311046415</c:v>
                </c:pt>
                <c:pt idx="688">
                  <c:v>0.67744898278489685</c:v>
                </c:pt>
                <c:pt idx="689">
                  <c:v>0.67511395412346942</c:v>
                </c:pt>
                <c:pt idx="690">
                  <c:v>0.67277434150878934</c:v>
                </c:pt>
                <c:pt idx="691">
                  <c:v>0.67044703299475439</c:v>
                </c:pt>
                <c:pt idx="692">
                  <c:v>0.66812359363123841</c:v>
                </c:pt>
                <c:pt idx="693">
                  <c:v>0.66581792955053298</c:v>
                </c:pt>
                <c:pt idx="694">
                  <c:v>0.66351606940955676</c:v>
                </c:pt>
                <c:pt idx="695">
                  <c:v>0.66122492620049167</c:v>
                </c:pt>
                <c:pt idx="696">
                  <c:v>0.65894169438565853</c:v>
                </c:pt>
                <c:pt idx="697">
                  <c:v>0.65666360670700807</c:v>
                </c:pt>
                <c:pt idx="698">
                  <c:v>0.65440158624981248</c:v>
                </c:pt>
                <c:pt idx="699">
                  <c:v>0.6521473578135184</c:v>
                </c:pt>
                <c:pt idx="700">
                  <c:v>0.64993343597014441</c:v>
                </c:pt>
                <c:pt idx="701">
                  <c:v>0.64767297932289858</c:v>
                </c:pt>
                <c:pt idx="702">
                  <c:v>0.64543999019652154</c:v>
                </c:pt>
                <c:pt idx="703">
                  <c:v>0.64324748469626059</c:v>
                </c:pt>
                <c:pt idx="704">
                  <c:v>0.64105173962257223</c:v>
                </c:pt>
                <c:pt idx="705">
                  <c:v>0.63884749601504787</c:v>
                </c:pt>
                <c:pt idx="706">
                  <c:v>0.63670853827975726</c:v>
                </c:pt>
                <c:pt idx="707">
                  <c:v>0.63457803585160233</c:v>
                </c:pt>
                <c:pt idx="708">
                  <c:v>0.63246884618727017</c:v>
                </c:pt>
                <c:pt idx="709">
                  <c:v>0.63036024116374356</c:v>
                </c:pt>
                <c:pt idx="710">
                  <c:v>0.62826507046707081</c:v>
                </c:pt>
                <c:pt idx="711">
                  <c:v>0.62616154428802029</c:v>
                </c:pt>
                <c:pt idx="712">
                  <c:v>0.62408796324768245</c:v>
                </c:pt>
                <c:pt idx="713">
                  <c:v>0.6220022269907951</c:v>
                </c:pt>
                <c:pt idx="714">
                  <c:v>0.61995000339016282</c:v>
                </c:pt>
                <c:pt idx="715">
                  <c:v>0.61787431730934328</c:v>
                </c:pt>
                <c:pt idx="716">
                  <c:v>0.61582566899161517</c:v>
                </c:pt>
                <c:pt idx="717">
                  <c:v>0.61379507560433211</c:v>
                </c:pt>
                <c:pt idx="718">
                  <c:v>0.61174045674201993</c:v>
                </c:pt>
                <c:pt idx="719">
                  <c:v>0.60970018563416473</c:v>
                </c:pt>
                <c:pt idx="720">
                  <c:v>0.60768086607644078</c:v>
                </c:pt>
                <c:pt idx="721">
                  <c:v>0.60565584684502527</c:v>
                </c:pt>
                <c:pt idx="722">
                  <c:v>0.603577082242578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3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TAN-Y-GARN 3'!$AE$6:$AE$728</c:f>
              <c:numCache>
                <c:formatCode>0.00E+00</c:formatCode>
                <c:ptCount val="723"/>
                <c:pt idx="0">
                  <c:v>7.19</c:v>
                </c:pt>
                <c:pt idx="24">
                  <c:v>7.1922642574816482</c:v>
                </c:pt>
                <c:pt idx="48">
                  <c:v>7.0863918690005647</c:v>
                </c:pt>
                <c:pt idx="72">
                  <c:v>6.8817052512704686</c:v>
                </c:pt>
                <c:pt idx="96">
                  <c:v>6.641727837380011</c:v>
                </c:pt>
                <c:pt idx="120">
                  <c:v>6.3452851496329759</c:v>
                </c:pt>
                <c:pt idx="150">
                  <c:v>5.8512140033879163</c:v>
                </c:pt>
                <c:pt idx="180">
                  <c:v>5.4206662902315088</c:v>
                </c:pt>
                <c:pt idx="210">
                  <c:v>4.9124788255223031</c:v>
                </c:pt>
                <c:pt idx="240">
                  <c:v>4.4395821569734606</c:v>
                </c:pt>
                <c:pt idx="300">
                  <c:v>3.458498023715415</c:v>
                </c:pt>
                <c:pt idx="360">
                  <c:v>2.7032749858836818</c:v>
                </c:pt>
                <c:pt idx="420">
                  <c:v>2.0892151326933934</c:v>
                </c:pt>
                <c:pt idx="480">
                  <c:v>1.7504234895539246</c:v>
                </c:pt>
                <c:pt idx="540">
                  <c:v>1.4116318464144553</c:v>
                </c:pt>
                <c:pt idx="600">
                  <c:v>1.3692828910220214</c:v>
                </c:pt>
                <c:pt idx="660">
                  <c:v>1.3551665725578772</c:v>
                </c:pt>
                <c:pt idx="720">
                  <c:v>1.2351778656126482</c:v>
                </c:pt>
              </c:numCache>
            </c:numRef>
          </c:yVal>
        </c:ser>
        <c:axId val="102942976"/>
        <c:axId val="101781888"/>
      </c:scatterChart>
      <c:valAx>
        <c:axId val="102942976"/>
        <c:scaling>
          <c:orientation val="minMax"/>
        </c:scaling>
        <c:axPos val="b"/>
        <c:numFmt formatCode="General" sourceLinked="1"/>
        <c:tickLblPos val="nextTo"/>
        <c:crossAx val="101781888"/>
        <c:crosses val="autoZero"/>
        <c:crossBetween val="midCat"/>
      </c:valAx>
      <c:valAx>
        <c:axId val="101781888"/>
        <c:scaling>
          <c:orientation val="minMax"/>
        </c:scaling>
        <c:axPos val="l"/>
        <c:majorGridlines/>
        <c:numFmt formatCode="0.00E+00" sourceLinked="1"/>
        <c:tickLblPos val="nextTo"/>
        <c:crossAx val="102942976"/>
        <c:crosses val="autoZero"/>
        <c:crossBetween val="midCat"/>
      </c:valAx>
    </c:plotArea>
    <c:legend>
      <c:legendPos val="r"/>
    </c:legend>
    <c:plotVisOnly val="1"/>
  </c:char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2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TAN-Y-GARN 2'!$AD$6:$AD$728</c:f>
              <c:numCache>
                <c:formatCode>0.00E+00</c:formatCode>
                <c:ptCount val="723"/>
                <c:pt idx="0">
                  <c:v>7.0863918690005647</c:v>
                </c:pt>
                <c:pt idx="1">
                  <c:v>7.0862784642194336</c:v>
                </c:pt>
                <c:pt idx="2">
                  <c:v>7.0861594062821016</c:v>
                </c:pt>
                <c:pt idx="3">
                  <c:v>7.0860388148889051</c:v>
                </c:pt>
                <c:pt idx="4">
                  <c:v>7.085922619774121</c:v>
                </c:pt>
                <c:pt idx="5">
                  <c:v>7.0858118406958219</c:v>
                </c:pt>
                <c:pt idx="6">
                  <c:v>7.0856855761568811</c:v>
                </c:pt>
                <c:pt idx="7">
                  <c:v>7.0855357671641883</c:v>
                </c:pt>
                <c:pt idx="8">
                  <c:v>7.085348063887869</c:v>
                </c:pt>
                <c:pt idx="9">
                  <c:v>7.0851164467835082</c:v>
                </c:pt>
                <c:pt idx="10">
                  <c:v>7.0848313378586765</c:v>
                </c:pt>
                <c:pt idx="11">
                  <c:v>7.0845079268852951</c:v>
                </c:pt>
                <c:pt idx="12">
                  <c:v>7.0841497529050708</c:v>
                </c:pt>
                <c:pt idx="13">
                  <c:v>7.0837436596136181</c:v>
                </c:pt>
                <c:pt idx="14">
                  <c:v>7.0832829683977678</c:v>
                </c:pt>
                <c:pt idx="15">
                  <c:v>7.0827970230643826</c:v>
                </c:pt>
                <c:pt idx="16">
                  <c:v>7.0822460398872247</c:v>
                </c:pt>
                <c:pt idx="17">
                  <c:v>7.0816685159738837</c:v>
                </c:pt>
                <c:pt idx="18">
                  <c:v>7.0810274825073778</c:v>
                </c:pt>
                <c:pt idx="19">
                  <c:v>7.0803165839130537</c:v>
                </c:pt>
                <c:pt idx="20">
                  <c:v>7.0795357675507384</c:v>
                </c:pt>
                <c:pt idx="21">
                  <c:v>7.0787050362686221</c:v>
                </c:pt>
                <c:pt idx="22">
                  <c:v>7.077797442612952</c:v>
                </c:pt>
                <c:pt idx="23">
                  <c:v>7.0768118889689884</c:v>
                </c:pt>
                <c:pt idx="24">
                  <c:v>7.0757850590388092</c:v>
                </c:pt>
                <c:pt idx="25">
                  <c:v>7.0746256218892674</c:v>
                </c:pt>
                <c:pt idx="26">
                  <c:v>7.0734301027541564</c:v>
                </c:pt>
                <c:pt idx="27">
                  <c:v>7.0721318336418362</c:v>
                </c:pt>
                <c:pt idx="28">
                  <c:v>7.0707765686162496</c:v>
                </c:pt>
                <c:pt idx="29">
                  <c:v>7.0693323589055508</c:v>
                </c:pt>
                <c:pt idx="30">
                  <c:v>7.0678023087418911</c:v>
                </c:pt>
                <c:pt idx="31">
                  <c:v>7.0661540589776086</c:v>
                </c:pt>
                <c:pt idx="32">
                  <c:v>7.0643732532038461</c:v>
                </c:pt>
                <c:pt idx="33">
                  <c:v>7.0625256818606754</c:v>
                </c:pt>
                <c:pt idx="34">
                  <c:v>7.0606139665049481</c:v>
                </c:pt>
                <c:pt idx="35">
                  <c:v>7.0586931428376838</c:v>
                </c:pt>
                <c:pt idx="36">
                  <c:v>7.0567061543236624</c:v>
                </c:pt>
                <c:pt idx="37">
                  <c:v>7.0546851959170374</c:v>
                </c:pt>
                <c:pt idx="38">
                  <c:v>7.0525330175324248</c:v>
                </c:pt>
                <c:pt idx="39">
                  <c:v>7.0503516576809497</c:v>
                </c:pt>
                <c:pt idx="40">
                  <c:v>7.0480367690787249</c:v>
                </c:pt>
                <c:pt idx="41">
                  <c:v>7.0456348074952695</c:v>
                </c:pt>
                <c:pt idx="42">
                  <c:v>7.0432113184002443</c:v>
                </c:pt>
                <c:pt idx="43">
                  <c:v>7.0406411909406339</c:v>
                </c:pt>
                <c:pt idx="44">
                  <c:v>7.0380454167073232</c:v>
                </c:pt>
                <c:pt idx="45">
                  <c:v>7.0353641850154345</c:v>
                </c:pt>
                <c:pt idx="46">
                  <c:v>7.0325947470230865</c:v>
                </c:pt>
                <c:pt idx="47">
                  <c:v>7.0297993970111943</c:v>
                </c:pt>
                <c:pt idx="48">
                  <c:v>7.0269060338273857</c:v>
                </c:pt>
                <c:pt idx="49">
                  <c:v>7.0239826108971446</c:v>
                </c:pt>
                <c:pt idx="50">
                  <c:v>7.0208963542100165</c:v>
                </c:pt>
                <c:pt idx="51">
                  <c:v>7.0177815163097517</c:v>
                </c:pt>
                <c:pt idx="52">
                  <c:v>7.0146462739398476</c:v>
                </c:pt>
                <c:pt idx="53">
                  <c:v>7.0113416844510041</c:v>
                </c:pt>
                <c:pt idx="54">
                  <c:v>7.0080120640003694</c:v>
                </c:pt>
                <c:pt idx="55">
                  <c:v>7.0046571007056082</c:v>
                </c:pt>
                <c:pt idx="56">
                  <c:v>7.001187043856385</c:v>
                </c:pt>
                <c:pt idx="57">
                  <c:v>6.9976945286881831</c:v>
                </c:pt>
                <c:pt idx="58">
                  <c:v>6.9941773928776243</c:v>
                </c:pt>
                <c:pt idx="59">
                  <c:v>6.990631802127913</c:v>
                </c:pt>
                <c:pt idx="60">
                  <c:v>6.9868932804778332</c:v>
                </c:pt>
                <c:pt idx="61">
                  <c:v>6.9831327183796352</c:v>
                </c:pt>
                <c:pt idx="62">
                  <c:v>6.9793298979926695</c:v>
                </c:pt>
                <c:pt idx="63">
                  <c:v>6.9754196769427548</c:v>
                </c:pt>
                <c:pt idx="64">
                  <c:v>6.9714761144738944</c:v>
                </c:pt>
                <c:pt idx="65">
                  <c:v>6.9674084447644278</c:v>
                </c:pt>
                <c:pt idx="66">
                  <c:v>6.9633170631843004</c:v>
                </c:pt>
                <c:pt idx="67">
                  <c:v>6.9592057071832825</c:v>
                </c:pt>
                <c:pt idx="68">
                  <c:v>6.9549715957191429</c:v>
                </c:pt>
                <c:pt idx="69">
                  <c:v>6.950712917962889</c:v>
                </c:pt>
                <c:pt idx="70">
                  <c:v>6.9464291791767616</c:v>
                </c:pt>
                <c:pt idx="71">
                  <c:v>6.9420086525590197</c:v>
                </c:pt>
                <c:pt idx="72">
                  <c:v>6.9375599568204604</c:v>
                </c:pt>
                <c:pt idx="73">
                  <c:v>6.9329763543049845</c:v>
                </c:pt>
                <c:pt idx="74">
                  <c:v>6.9283758105049804</c:v>
                </c:pt>
                <c:pt idx="75">
                  <c:v>6.9237362195762051</c:v>
                </c:pt>
                <c:pt idx="76">
                  <c:v>6.9189759402997346</c:v>
                </c:pt>
                <c:pt idx="77">
                  <c:v>6.9141782659455364</c:v>
                </c:pt>
                <c:pt idx="78">
                  <c:v>6.9092353829710476</c:v>
                </c:pt>
                <c:pt idx="79">
                  <c:v>6.9042639368947833</c:v>
                </c:pt>
                <c:pt idx="80">
                  <c:v>6.8991447645155111</c:v>
                </c:pt>
                <c:pt idx="81">
                  <c:v>6.8939987630596802</c:v>
                </c:pt>
                <c:pt idx="82">
                  <c:v>6.8888289395113063</c:v>
                </c:pt>
                <c:pt idx="83">
                  <c:v>6.8836236478046331</c:v>
                </c:pt>
                <c:pt idx="84">
                  <c:v>6.8782671227991932</c:v>
                </c:pt>
                <c:pt idx="85">
                  <c:v>6.8728712676811012</c:v>
                </c:pt>
                <c:pt idx="86">
                  <c:v>6.8673103899810108</c:v>
                </c:pt>
                <c:pt idx="87">
                  <c:v>6.8615934921088328</c:v>
                </c:pt>
                <c:pt idx="88">
                  <c:v>6.8558442513822966</c:v>
                </c:pt>
                <c:pt idx="89">
                  <c:v>6.8499255178115197</c:v>
                </c:pt>
                <c:pt idx="90">
                  <c:v>6.8439855058064172</c:v>
                </c:pt>
                <c:pt idx="91">
                  <c:v>6.8380090796953867</c:v>
                </c:pt>
                <c:pt idx="92">
                  <c:v>6.831865385869369</c:v>
                </c:pt>
                <c:pt idx="93">
                  <c:v>6.8256810988004313</c:v>
                </c:pt>
                <c:pt idx="94">
                  <c:v>6.8193207190610377</c:v>
                </c:pt>
                <c:pt idx="95">
                  <c:v>6.8129250062224394</c:v>
                </c:pt>
                <c:pt idx="96">
                  <c:v>6.8065035642453973</c:v>
                </c:pt>
                <c:pt idx="97">
                  <c:v>6.8000432518528564</c:v>
                </c:pt>
                <c:pt idx="98">
                  <c:v>6.7935504588249458</c:v>
                </c:pt>
                <c:pt idx="99">
                  <c:v>6.7867176848107453</c:v>
                </c:pt>
                <c:pt idx="100">
                  <c:v>6.7798439911206057</c:v>
                </c:pt>
                <c:pt idx="101">
                  <c:v>6.7729361876301155</c:v>
                </c:pt>
                <c:pt idx="102">
                  <c:v>6.7660018556195505</c:v>
                </c:pt>
                <c:pt idx="103">
                  <c:v>6.7590289942117128</c:v>
                </c:pt>
                <c:pt idx="104">
                  <c:v>6.7520294395436133</c:v>
                </c:pt>
                <c:pt idx="105">
                  <c:v>6.7448322499764597</c:v>
                </c:pt>
                <c:pt idx="106">
                  <c:v>6.7374231526370769</c:v>
                </c:pt>
                <c:pt idx="107">
                  <c:v>6.7300050778603708</c:v>
                </c:pt>
                <c:pt idx="108">
                  <c:v>6.7225515591309817</c:v>
                </c:pt>
                <c:pt idx="109">
                  <c:v>6.715042042779384</c:v>
                </c:pt>
                <c:pt idx="110">
                  <c:v>6.7075197611899542</c:v>
                </c:pt>
                <c:pt idx="111">
                  <c:v>6.6997896686944616</c:v>
                </c:pt>
                <c:pt idx="112">
                  <c:v>6.691829388848701</c:v>
                </c:pt>
                <c:pt idx="113">
                  <c:v>6.6838683423388474</c:v>
                </c:pt>
                <c:pt idx="114">
                  <c:v>6.6758781100181492</c:v>
                </c:pt>
                <c:pt idx="115">
                  <c:v>6.6678620500899308</c:v>
                </c:pt>
                <c:pt idx="116">
                  <c:v>6.6598084695176194</c:v>
                </c:pt>
                <c:pt idx="117">
                  <c:v>6.6517420264720331</c:v>
                </c:pt>
                <c:pt idx="118">
                  <c:v>6.6434443324615673</c:v>
                </c:pt>
                <c:pt idx="119">
                  <c:v>6.6351259027205662</c:v>
                </c:pt>
                <c:pt idx="120">
                  <c:v>6.6265788056253809</c:v>
                </c:pt>
                <c:pt idx="121">
                  <c:v>6.6180093174904853</c:v>
                </c:pt>
                <c:pt idx="122">
                  <c:v>6.6094049108725228</c:v>
                </c:pt>
                <c:pt idx="123">
                  <c:v>6.6007876225760613</c:v>
                </c:pt>
                <c:pt idx="124">
                  <c:v>6.5919293638665275</c:v>
                </c:pt>
                <c:pt idx="125">
                  <c:v>6.5830627950795204</c:v>
                </c:pt>
                <c:pt idx="126">
                  <c:v>6.5741468306519675</c:v>
                </c:pt>
                <c:pt idx="127">
                  <c:v>6.5652141223648464</c:v>
                </c:pt>
                <c:pt idx="128">
                  <c:v>6.5562725603948673</c:v>
                </c:pt>
                <c:pt idx="129">
                  <c:v>6.5472766818326331</c:v>
                </c:pt>
                <c:pt idx="130">
                  <c:v>6.5382872250889674</c:v>
                </c:pt>
                <c:pt idx="131">
                  <c:v>6.529041601420623</c:v>
                </c:pt>
                <c:pt idx="132">
                  <c:v>6.5197785357480385</c:v>
                </c:pt>
                <c:pt idx="133">
                  <c:v>6.5104891044219659</c:v>
                </c:pt>
                <c:pt idx="134">
                  <c:v>6.5011575898063478</c:v>
                </c:pt>
                <c:pt idx="135">
                  <c:v>6.491803842755691</c:v>
                </c:pt>
                <c:pt idx="136">
                  <c:v>6.4822096403496108</c:v>
                </c:pt>
                <c:pt idx="137">
                  <c:v>6.472831794870884</c:v>
                </c:pt>
                <c:pt idx="138">
                  <c:v>6.4631724789003293</c:v>
                </c:pt>
                <c:pt idx="139">
                  <c:v>6.453490749143306</c:v>
                </c:pt>
                <c:pt idx="140">
                  <c:v>6.4435665142123009</c:v>
                </c:pt>
                <c:pt idx="141">
                  <c:v>6.4335933265573884</c:v>
                </c:pt>
                <c:pt idx="142">
                  <c:v>6.4235923935740074</c:v>
                </c:pt>
                <c:pt idx="143">
                  <c:v>6.4135533255762249</c:v>
                </c:pt>
                <c:pt idx="144">
                  <c:v>6.4035177395212175</c:v>
                </c:pt>
                <c:pt idx="145">
                  <c:v>6.3934648821709148</c:v>
                </c:pt>
                <c:pt idx="146">
                  <c:v>6.3831228712298858</c:v>
                </c:pt>
                <c:pt idx="147">
                  <c:v>6.372769569031119</c:v>
                </c:pt>
                <c:pt idx="148">
                  <c:v>6.362387692557844</c:v>
                </c:pt>
                <c:pt idx="149">
                  <c:v>6.351989208807022</c:v>
                </c:pt>
                <c:pt idx="150">
                  <c:v>6.3415627460536443</c:v>
                </c:pt>
                <c:pt idx="151">
                  <c:v>6.3310974210370796</c:v>
                </c:pt>
                <c:pt idx="152">
                  <c:v>6.3206095686862795</c:v>
                </c:pt>
                <c:pt idx="153">
                  <c:v>6.3101380488243874</c:v>
                </c:pt>
                <c:pt idx="154">
                  <c:v>6.2996550781568672</c:v>
                </c:pt>
                <c:pt idx="155">
                  <c:v>6.2891442271264708</c:v>
                </c:pt>
                <c:pt idx="156">
                  <c:v>6.2784848052614066</c:v>
                </c:pt>
                <c:pt idx="157">
                  <c:v>6.2676124309361239</c:v>
                </c:pt>
                <c:pt idx="158">
                  <c:v>6.2564644570853289</c:v>
                </c:pt>
                <c:pt idx="159">
                  <c:v>6.2457226231568184</c:v>
                </c:pt>
                <c:pt idx="160">
                  <c:v>6.2351309605286804</c:v>
                </c:pt>
                <c:pt idx="161">
                  <c:v>6.2242129097361731</c:v>
                </c:pt>
                <c:pt idx="162">
                  <c:v>6.2132955140943436</c:v>
                </c:pt>
                <c:pt idx="163">
                  <c:v>6.2023275609837629</c:v>
                </c:pt>
                <c:pt idx="164">
                  <c:v>6.1913200766617962</c:v>
                </c:pt>
                <c:pt idx="165">
                  <c:v>6.1803197007470985</c:v>
                </c:pt>
                <c:pt idx="166">
                  <c:v>6.1692624279017485</c:v>
                </c:pt>
                <c:pt idx="167">
                  <c:v>6.1582004217507276</c:v>
                </c:pt>
                <c:pt idx="168">
                  <c:v>6.146829056150831</c:v>
                </c:pt>
                <c:pt idx="169">
                  <c:v>6.1354718026468058</c:v>
                </c:pt>
                <c:pt idx="170">
                  <c:v>6.1240681302462674</c:v>
                </c:pt>
                <c:pt idx="171">
                  <c:v>6.1126788447397979</c:v>
                </c:pt>
                <c:pt idx="172">
                  <c:v>6.1012499908847033</c:v>
                </c:pt>
                <c:pt idx="173">
                  <c:v>6.089823676665171</c:v>
                </c:pt>
                <c:pt idx="174">
                  <c:v>6.0783268188522319</c:v>
                </c:pt>
                <c:pt idx="175">
                  <c:v>6.0668448216653337</c:v>
                </c:pt>
                <c:pt idx="176">
                  <c:v>6.0553474838556012</c:v>
                </c:pt>
                <c:pt idx="177">
                  <c:v>6.0438469824080956</c:v>
                </c:pt>
                <c:pt idx="178">
                  <c:v>6.0323308896336609</c:v>
                </c:pt>
                <c:pt idx="179">
                  <c:v>6.0207687930215785</c:v>
                </c:pt>
                <c:pt idx="180">
                  <c:v>6.0092037876920354</c:v>
                </c:pt>
                <c:pt idx="181">
                  <c:v>5.9976420495844476</c:v>
                </c:pt>
                <c:pt idx="182">
                  <c:v>5.9857199055102708</c:v>
                </c:pt>
                <c:pt idx="183">
                  <c:v>5.9737893164728924</c:v>
                </c:pt>
                <c:pt idx="184">
                  <c:v>5.9619007499496259</c:v>
                </c:pt>
                <c:pt idx="185">
                  <c:v>5.9499785911964178</c:v>
                </c:pt>
                <c:pt idx="186">
                  <c:v>5.9380162505176113</c:v>
                </c:pt>
                <c:pt idx="187">
                  <c:v>5.9260200715431459</c:v>
                </c:pt>
                <c:pt idx="188">
                  <c:v>5.9139840520757119</c:v>
                </c:pt>
                <c:pt idx="189">
                  <c:v>5.9019845569791682</c:v>
                </c:pt>
                <c:pt idx="190">
                  <c:v>5.8899961992796515</c:v>
                </c:pt>
                <c:pt idx="191">
                  <c:v>5.8779680545365922</c:v>
                </c:pt>
                <c:pt idx="192">
                  <c:v>5.8659190599831001</c:v>
                </c:pt>
                <c:pt idx="193">
                  <c:v>5.8538367322132148</c:v>
                </c:pt>
                <c:pt idx="194">
                  <c:v>5.8417339451058989</c:v>
                </c:pt>
                <c:pt idx="195">
                  <c:v>5.8296361777087569</c:v>
                </c:pt>
                <c:pt idx="196">
                  <c:v>5.8175309102605093</c:v>
                </c:pt>
                <c:pt idx="197">
                  <c:v>5.80541821021838</c:v>
                </c:pt>
                <c:pt idx="198">
                  <c:v>5.7932852514272906</c:v>
                </c:pt>
                <c:pt idx="199">
                  <c:v>5.7811058081358793</c:v>
                </c:pt>
                <c:pt idx="200">
                  <c:v>5.7689516208802516</c:v>
                </c:pt>
                <c:pt idx="201">
                  <c:v>5.75676435699107</c:v>
                </c:pt>
                <c:pt idx="202">
                  <c:v>5.7445570766556244</c:v>
                </c:pt>
                <c:pt idx="203">
                  <c:v>5.7322773229875237</c:v>
                </c:pt>
                <c:pt idx="204">
                  <c:v>5.7200170973859743</c:v>
                </c:pt>
                <c:pt idx="205">
                  <c:v>5.7074377689641986</c:v>
                </c:pt>
                <c:pt idx="206">
                  <c:v>5.6948455849380037</c:v>
                </c:pt>
                <c:pt idx="207">
                  <c:v>5.6822741453107408</c:v>
                </c:pt>
                <c:pt idx="208">
                  <c:v>5.6696564087943502</c:v>
                </c:pt>
                <c:pt idx="209">
                  <c:v>5.6570327687961175</c:v>
                </c:pt>
                <c:pt idx="210">
                  <c:v>5.6443762006659082</c:v>
                </c:pt>
                <c:pt idx="211">
                  <c:v>5.6317476400008397</c:v>
                </c:pt>
                <c:pt idx="212">
                  <c:v>5.6190727603937551</c:v>
                </c:pt>
                <c:pt idx="213">
                  <c:v>5.6063788233435767</c:v>
                </c:pt>
                <c:pt idx="214">
                  <c:v>5.5936794578301656</c:v>
                </c:pt>
                <c:pt idx="215">
                  <c:v>5.5809611855915682</c:v>
                </c:pt>
                <c:pt idx="216">
                  <c:v>5.5682648042586722</c:v>
                </c:pt>
                <c:pt idx="217">
                  <c:v>5.5555292573996393</c:v>
                </c:pt>
                <c:pt idx="218">
                  <c:v>5.5428022266154739</c:v>
                </c:pt>
                <c:pt idx="219">
                  <c:v>5.5300565695091874</c:v>
                </c:pt>
                <c:pt idx="220">
                  <c:v>5.517312805662506</c:v>
                </c:pt>
                <c:pt idx="221">
                  <c:v>5.5044888640016065</c:v>
                </c:pt>
                <c:pt idx="222">
                  <c:v>5.4916946050194966</c:v>
                </c:pt>
                <c:pt idx="223">
                  <c:v>5.4788820556153821</c:v>
                </c:pt>
                <c:pt idx="224">
                  <c:v>5.4660923830003689</c:v>
                </c:pt>
                <c:pt idx="225">
                  <c:v>5.453291473617436</c:v>
                </c:pt>
                <c:pt idx="226">
                  <c:v>5.4404586042310177</c:v>
                </c:pt>
                <c:pt idx="227">
                  <c:v>5.4276215014069127</c:v>
                </c:pt>
                <c:pt idx="228">
                  <c:v>5.4147458453322965</c:v>
                </c:pt>
                <c:pt idx="229">
                  <c:v>5.401879951529617</c:v>
                </c:pt>
                <c:pt idx="230">
                  <c:v>5.389003218650573</c:v>
                </c:pt>
                <c:pt idx="231">
                  <c:v>5.3761571270220987</c:v>
                </c:pt>
                <c:pt idx="232">
                  <c:v>5.3632934097952436</c:v>
                </c:pt>
                <c:pt idx="233">
                  <c:v>5.3504190731038541</c:v>
                </c:pt>
                <c:pt idx="234">
                  <c:v>5.337534208891805</c:v>
                </c:pt>
                <c:pt idx="235">
                  <c:v>5.3246596722658408</c:v>
                </c:pt>
                <c:pt idx="236">
                  <c:v>5.3117678335887151</c:v>
                </c:pt>
                <c:pt idx="237">
                  <c:v>5.2988449281422563</c:v>
                </c:pt>
                <c:pt idx="238">
                  <c:v>5.2859188172888727</c:v>
                </c:pt>
                <c:pt idx="239">
                  <c:v>5.2729409910698521</c:v>
                </c:pt>
                <c:pt idx="240">
                  <c:v>5.2599741151043462</c:v>
                </c:pt>
                <c:pt idx="241">
                  <c:v>5.2470113128964657</c:v>
                </c:pt>
                <c:pt idx="242">
                  <c:v>5.2340178758197311</c:v>
                </c:pt>
                <c:pt idx="243">
                  <c:v>5.2210357029963186</c:v>
                </c:pt>
                <c:pt idx="244">
                  <c:v>5.2083529542129661</c:v>
                </c:pt>
                <c:pt idx="245">
                  <c:v>5.1956602387741073</c:v>
                </c:pt>
                <c:pt idx="246">
                  <c:v>5.1829439492738345</c:v>
                </c:pt>
                <c:pt idx="247">
                  <c:v>5.1702246995883003</c:v>
                </c:pt>
                <c:pt idx="248">
                  <c:v>5.1574820832706152</c:v>
                </c:pt>
                <c:pt idx="249">
                  <c:v>5.1447298813259952</c:v>
                </c:pt>
                <c:pt idx="250">
                  <c:v>5.1319545061002954</c:v>
                </c:pt>
                <c:pt idx="251">
                  <c:v>5.119238226729439</c:v>
                </c:pt>
                <c:pt idx="252">
                  <c:v>5.1065057016664248</c:v>
                </c:pt>
                <c:pt idx="253">
                  <c:v>5.0937296077392027</c:v>
                </c:pt>
                <c:pt idx="254">
                  <c:v>5.0809786935633117</c:v>
                </c:pt>
                <c:pt idx="255">
                  <c:v>5.0684953632547129</c:v>
                </c:pt>
                <c:pt idx="256">
                  <c:v>5.0557256664007069</c:v>
                </c:pt>
                <c:pt idx="257">
                  <c:v>5.0432510306751501</c:v>
                </c:pt>
                <c:pt idx="258">
                  <c:v>5.0307670535482503</c:v>
                </c:pt>
                <c:pt idx="259">
                  <c:v>5.0179487616346892</c:v>
                </c:pt>
                <c:pt idx="260">
                  <c:v>5.0051288012510469</c:v>
                </c:pt>
                <c:pt idx="261">
                  <c:v>4.9923486384670532</c:v>
                </c:pt>
                <c:pt idx="262">
                  <c:v>4.9798507530572484</c:v>
                </c:pt>
                <c:pt idx="263">
                  <c:v>4.9673439648003104</c:v>
                </c:pt>
                <c:pt idx="264">
                  <c:v>4.9548418756318364</c:v>
                </c:pt>
                <c:pt idx="265">
                  <c:v>4.9423577803821752</c:v>
                </c:pt>
                <c:pt idx="266">
                  <c:v>4.9298044378645018</c:v>
                </c:pt>
                <c:pt idx="267">
                  <c:v>4.9172358503573035</c:v>
                </c:pt>
                <c:pt idx="268">
                  <c:v>4.904679210102751</c:v>
                </c:pt>
                <c:pt idx="269">
                  <c:v>4.8921884050067206</c:v>
                </c:pt>
                <c:pt idx="270">
                  <c:v>4.8796757333177219</c:v>
                </c:pt>
                <c:pt idx="271">
                  <c:v>4.8671683624701458</c:v>
                </c:pt>
                <c:pt idx="272">
                  <c:v>4.8546528394880637</c:v>
                </c:pt>
                <c:pt idx="273">
                  <c:v>4.8421157203098426</c:v>
                </c:pt>
                <c:pt idx="274">
                  <c:v>4.82957067488221</c:v>
                </c:pt>
                <c:pt idx="275">
                  <c:v>4.8170178039386453</c:v>
                </c:pt>
                <c:pt idx="276">
                  <c:v>4.804457208743762</c:v>
                </c:pt>
                <c:pt idx="277">
                  <c:v>4.7918822026906547</c:v>
                </c:pt>
                <c:pt idx="278">
                  <c:v>4.7793268600587</c:v>
                </c:pt>
                <c:pt idx="279">
                  <c:v>4.7668111886930697</c:v>
                </c:pt>
                <c:pt idx="280">
                  <c:v>4.7542745068362979</c:v>
                </c:pt>
                <c:pt idx="281">
                  <c:v>4.7417237196869282</c:v>
                </c:pt>
                <c:pt idx="282">
                  <c:v>4.7291657272883612</c:v>
                </c:pt>
                <c:pt idx="283">
                  <c:v>4.7166142141964773</c:v>
                </c:pt>
                <c:pt idx="284">
                  <c:v>4.7040420877203299</c:v>
                </c:pt>
                <c:pt idx="285">
                  <c:v>4.6914698673683199</c:v>
                </c:pt>
                <c:pt idx="286">
                  <c:v>4.6789382252874452</c:v>
                </c:pt>
                <c:pt idx="287">
                  <c:v>4.6664199377782252</c:v>
                </c:pt>
                <c:pt idx="288">
                  <c:v>4.6538611576490529</c:v>
                </c:pt>
                <c:pt idx="289">
                  <c:v>4.6413363866901207</c:v>
                </c:pt>
                <c:pt idx="290">
                  <c:v>4.6287914898391076</c:v>
                </c:pt>
                <c:pt idx="291">
                  <c:v>4.6162673807871073</c:v>
                </c:pt>
                <c:pt idx="292">
                  <c:v>4.6037231045502951</c:v>
                </c:pt>
                <c:pt idx="293">
                  <c:v>4.5912131267920051</c:v>
                </c:pt>
                <c:pt idx="294">
                  <c:v>4.5786700074654849</c:v>
                </c:pt>
                <c:pt idx="295">
                  <c:v>4.5661546003180051</c:v>
                </c:pt>
                <c:pt idx="296">
                  <c:v>4.5536331941222024</c:v>
                </c:pt>
                <c:pt idx="297">
                  <c:v>4.5410923071386682</c:v>
                </c:pt>
                <c:pt idx="298">
                  <c:v>4.5286130643858264</c:v>
                </c:pt>
                <c:pt idx="299">
                  <c:v>4.5161144659940078</c:v>
                </c:pt>
                <c:pt idx="300">
                  <c:v>4.5036237772839067</c:v>
                </c:pt>
                <c:pt idx="301">
                  <c:v>4.4911003683949264</c:v>
                </c:pt>
                <c:pt idx="302">
                  <c:v>4.4785715562285118</c:v>
                </c:pt>
                <c:pt idx="303">
                  <c:v>4.4660578262757502</c:v>
                </c:pt>
                <c:pt idx="304">
                  <c:v>4.4535790613638202</c:v>
                </c:pt>
                <c:pt idx="305">
                  <c:v>4.4411221830969998</c:v>
                </c:pt>
                <c:pt idx="306">
                  <c:v>4.4286194685548441</c:v>
                </c:pt>
                <c:pt idx="307">
                  <c:v>4.416415992422368</c:v>
                </c:pt>
                <c:pt idx="308">
                  <c:v>4.4042003168755892</c:v>
                </c:pt>
                <c:pt idx="309">
                  <c:v>4.3919858269729355</c:v>
                </c:pt>
                <c:pt idx="310">
                  <c:v>4.3798448984200142</c:v>
                </c:pt>
                <c:pt idx="311">
                  <c:v>4.3676786851625939</c:v>
                </c:pt>
                <c:pt idx="312">
                  <c:v>4.355533673279548</c:v>
                </c:pt>
                <c:pt idx="313">
                  <c:v>4.3433701815123795</c:v>
                </c:pt>
                <c:pt idx="314">
                  <c:v>4.3311883438612382</c:v>
                </c:pt>
                <c:pt idx="315">
                  <c:v>4.3190604938946517</c:v>
                </c:pt>
                <c:pt idx="316">
                  <c:v>4.3072228331385372</c:v>
                </c:pt>
                <c:pt idx="317">
                  <c:v>4.2953666734383074</c:v>
                </c:pt>
                <c:pt idx="318">
                  <c:v>4.2835173693589006</c:v>
                </c:pt>
                <c:pt idx="319">
                  <c:v>4.2716568673753414</c:v>
                </c:pt>
                <c:pt idx="320">
                  <c:v>4.2598227548606733</c:v>
                </c:pt>
                <c:pt idx="321">
                  <c:v>4.2479769712404476</c:v>
                </c:pt>
                <c:pt idx="322">
                  <c:v>4.2361454587206415</c:v>
                </c:pt>
                <c:pt idx="323">
                  <c:v>4.2243404611522344</c:v>
                </c:pt>
                <c:pt idx="324">
                  <c:v>4.2125368953303584</c:v>
                </c:pt>
                <c:pt idx="325">
                  <c:v>4.2007477410184757</c:v>
                </c:pt>
                <c:pt idx="326">
                  <c:v>4.1889537261446312</c:v>
                </c:pt>
                <c:pt idx="327">
                  <c:v>4.1771614051607768</c:v>
                </c:pt>
                <c:pt idx="328">
                  <c:v>4.1653894192435494</c:v>
                </c:pt>
                <c:pt idx="329">
                  <c:v>4.1535677807371751</c:v>
                </c:pt>
                <c:pt idx="330">
                  <c:v>4.141806095240895</c:v>
                </c:pt>
                <c:pt idx="331">
                  <c:v>4.1300456285027014</c:v>
                </c:pt>
                <c:pt idx="332">
                  <c:v>4.1182872186978505</c:v>
                </c:pt>
                <c:pt idx="333">
                  <c:v>4.1064988493026995</c:v>
                </c:pt>
                <c:pt idx="334">
                  <c:v>4.0947449258932078</c:v>
                </c:pt>
                <c:pt idx="335">
                  <c:v>4.0830186270214446</c:v>
                </c:pt>
                <c:pt idx="336">
                  <c:v>4.0712878789492857</c:v>
                </c:pt>
                <c:pt idx="337">
                  <c:v>4.0595531782538492</c:v>
                </c:pt>
                <c:pt idx="338">
                  <c:v>4.0478586922551392</c:v>
                </c:pt>
                <c:pt idx="339">
                  <c:v>4.0361223307059531</c:v>
                </c:pt>
                <c:pt idx="340">
                  <c:v>4.0244267602439727</c:v>
                </c:pt>
                <c:pt idx="341">
                  <c:v>4.012721143461607</c:v>
                </c:pt>
                <c:pt idx="342">
                  <c:v>4.0010755295974478</c:v>
                </c:pt>
                <c:pt idx="343">
                  <c:v>3.9894067531932516</c:v>
                </c:pt>
                <c:pt idx="344">
                  <c:v>3.9777537057400618</c:v>
                </c:pt>
                <c:pt idx="345">
                  <c:v>3.9660526050206752</c:v>
                </c:pt>
                <c:pt idx="346">
                  <c:v>3.9543739185609579</c:v>
                </c:pt>
                <c:pt idx="347">
                  <c:v>3.9427550921502763</c:v>
                </c:pt>
                <c:pt idx="348">
                  <c:v>3.9311267483125043</c:v>
                </c:pt>
                <c:pt idx="349">
                  <c:v>3.9195017547665838</c:v>
                </c:pt>
                <c:pt idx="350">
                  <c:v>3.9079174903237908</c:v>
                </c:pt>
                <c:pt idx="351">
                  <c:v>3.8963366438917117</c:v>
                </c:pt>
                <c:pt idx="352">
                  <c:v>3.8847778956731136</c:v>
                </c:pt>
                <c:pt idx="353">
                  <c:v>3.8731850446835434</c:v>
                </c:pt>
                <c:pt idx="354">
                  <c:v>3.8616077756509886</c:v>
                </c:pt>
                <c:pt idx="355">
                  <c:v>3.8500596605049009</c:v>
                </c:pt>
                <c:pt idx="356">
                  <c:v>3.838814432864659</c:v>
                </c:pt>
                <c:pt idx="357">
                  <c:v>3.8275531301646848</c:v>
                </c:pt>
                <c:pt idx="358">
                  <c:v>3.8162701879234495</c:v>
                </c:pt>
                <c:pt idx="359">
                  <c:v>3.8047777775513212</c:v>
                </c:pt>
                <c:pt idx="360">
                  <c:v>3.7935263082663075</c:v>
                </c:pt>
                <c:pt idx="361">
                  <c:v>3.7820287476850121</c:v>
                </c:pt>
                <c:pt idx="362">
                  <c:v>3.7705291491761672</c:v>
                </c:pt>
                <c:pt idx="363">
                  <c:v>3.7590582265735262</c:v>
                </c:pt>
                <c:pt idx="364">
                  <c:v>3.7478646103630946</c:v>
                </c:pt>
                <c:pt idx="365">
                  <c:v>3.7366434087567515</c:v>
                </c:pt>
                <c:pt idx="366">
                  <c:v>3.7254868656585809</c:v>
                </c:pt>
                <c:pt idx="367">
                  <c:v>3.7143094446500742</c:v>
                </c:pt>
                <c:pt idx="368">
                  <c:v>3.7031358353325698</c:v>
                </c:pt>
                <c:pt idx="369">
                  <c:v>3.6922430670660522</c:v>
                </c:pt>
                <c:pt idx="370">
                  <c:v>3.6813294603702866</c:v>
                </c:pt>
                <c:pt idx="371">
                  <c:v>3.6704664386408608</c:v>
                </c:pt>
                <c:pt idx="372">
                  <c:v>3.6596359462749284</c:v>
                </c:pt>
                <c:pt idx="373">
                  <c:v>3.6488026670818945</c:v>
                </c:pt>
                <c:pt idx="374">
                  <c:v>3.6377324800783444</c:v>
                </c:pt>
                <c:pt idx="375">
                  <c:v>3.6269298962989525</c:v>
                </c:pt>
                <c:pt idx="376">
                  <c:v>3.6161123397873274</c:v>
                </c:pt>
                <c:pt idx="377">
                  <c:v>3.6052804496566244</c:v>
                </c:pt>
                <c:pt idx="378">
                  <c:v>3.5944695887399551</c:v>
                </c:pt>
                <c:pt idx="379">
                  <c:v>3.5836916191806094</c:v>
                </c:pt>
                <c:pt idx="380">
                  <c:v>3.5728698604784088</c:v>
                </c:pt>
                <c:pt idx="381">
                  <c:v>3.5621103599001582</c:v>
                </c:pt>
                <c:pt idx="382">
                  <c:v>3.5513665026312373</c:v>
                </c:pt>
                <c:pt idx="383">
                  <c:v>3.5406028376044456</c:v>
                </c:pt>
                <c:pt idx="384">
                  <c:v>3.5298368202113521</c:v>
                </c:pt>
                <c:pt idx="385">
                  <c:v>3.5191039929650354</c:v>
                </c:pt>
                <c:pt idx="386">
                  <c:v>3.5083752817093856</c:v>
                </c:pt>
                <c:pt idx="387">
                  <c:v>3.4976738769523563</c:v>
                </c:pt>
                <c:pt idx="388">
                  <c:v>3.4869820837047278</c:v>
                </c:pt>
                <c:pt idx="389">
                  <c:v>3.4763181163884496</c:v>
                </c:pt>
                <c:pt idx="390">
                  <c:v>3.4656113580947809</c:v>
                </c:pt>
                <c:pt idx="391">
                  <c:v>3.4549321793551311</c:v>
                </c:pt>
                <c:pt idx="392">
                  <c:v>3.4442453231386092</c:v>
                </c:pt>
                <c:pt idx="393">
                  <c:v>3.4335924764022754</c:v>
                </c:pt>
                <c:pt idx="394">
                  <c:v>3.4229379298221474</c:v>
                </c:pt>
                <c:pt idx="395">
                  <c:v>3.4123110820968168</c:v>
                </c:pt>
                <c:pt idx="396">
                  <c:v>3.4016714481478219</c:v>
                </c:pt>
                <c:pt idx="397">
                  <c:v>3.3910367300151139</c:v>
                </c:pt>
                <c:pt idx="398">
                  <c:v>3.3804240698544104</c:v>
                </c:pt>
                <c:pt idx="399">
                  <c:v>3.3698276248366041</c:v>
                </c:pt>
                <c:pt idx="400">
                  <c:v>3.3594769786809806</c:v>
                </c:pt>
                <c:pt idx="401">
                  <c:v>3.3489123283530295</c:v>
                </c:pt>
                <c:pt idx="402">
                  <c:v>3.3386440203900403</c:v>
                </c:pt>
                <c:pt idx="403">
                  <c:v>3.3283282911733161</c:v>
                </c:pt>
                <c:pt idx="404">
                  <c:v>3.3180061631353062</c:v>
                </c:pt>
                <c:pt idx="405">
                  <c:v>3.3079443820036141</c:v>
                </c:pt>
                <c:pt idx="406">
                  <c:v>3.2978974802029772</c:v>
                </c:pt>
                <c:pt idx="407">
                  <c:v>3.287859465759785</c:v>
                </c:pt>
                <c:pt idx="408">
                  <c:v>3.2778248737158471</c:v>
                </c:pt>
                <c:pt idx="409">
                  <c:v>3.2678163729657808</c:v>
                </c:pt>
                <c:pt idx="410">
                  <c:v>3.2578163908628337</c:v>
                </c:pt>
                <c:pt idx="411">
                  <c:v>3.2478154439849205</c:v>
                </c:pt>
                <c:pt idx="412">
                  <c:v>3.237823669236755</c:v>
                </c:pt>
                <c:pt idx="413">
                  <c:v>3.2278361162598559</c:v>
                </c:pt>
                <c:pt idx="414">
                  <c:v>3.2178573894351423</c:v>
                </c:pt>
                <c:pt idx="415">
                  <c:v>3.2078830206691449</c:v>
                </c:pt>
                <c:pt idx="416">
                  <c:v>3.1979614856243042</c:v>
                </c:pt>
                <c:pt idx="417">
                  <c:v>3.1880278743556811</c:v>
                </c:pt>
                <c:pt idx="418">
                  <c:v>3.1781146831299041</c:v>
                </c:pt>
                <c:pt idx="419">
                  <c:v>3.1681895989082696</c:v>
                </c:pt>
                <c:pt idx="420">
                  <c:v>3.1582960079228646</c:v>
                </c:pt>
                <c:pt idx="421">
                  <c:v>3.1484229254385023</c:v>
                </c:pt>
                <c:pt idx="422">
                  <c:v>3.1385703446333033</c:v>
                </c:pt>
                <c:pt idx="423">
                  <c:v>3.1287056271601195</c:v>
                </c:pt>
                <c:pt idx="424">
                  <c:v>3.1188669802290678</c:v>
                </c:pt>
                <c:pt idx="425">
                  <c:v>3.1090380972889062</c:v>
                </c:pt>
                <c:pt idx="426">
                  <c:v>3.0992136254215916</c:v>
                </c:pt>
                <c:pt idx="427">
                  <c:v>3.0893833002815594</c:v>
                </c:pt>
                <c:pt idx="428">
                  <c:v>3.0795851355669273</c:v>
                </c:pt>
                <c:pt idx="429">
                  <c:v>3.0698396326371968</c:v>
                </c:pt>
                <c:pt idx="430">
                  <c:v>3.0600613590178893</c:v>
                </c:pt>
                <c:pt idx="431">
                  <c:v>3.0503201302197906</c:v>
                </c:pt>
                <c:pt idx="432">
                  <c:v>3.0405781771972316</c:v>
                </c:pt>
                <c:pt idx="433">
                  <c:v>3.0308302576593626</c:v>
                </c:pt>
                <c:pt idx="434">
                  <c:v>3.0211087093344315</c:v>
                </c:pt>
                <c:pt idx="435">
                  <c:v>3.0114300928548285</c:v>
                </c:pt>
                <c:pt idx="436">
                  <c:v>3.001934752848161</c:v>
                </c:pt>
                <c:pt idx="437">
                  <c:v>2.9927049015229277</c:v>
                </c:pt>
                <c:pt idx="438">
                  <c:v>2.9834840622225016</c:v>
                </c:pt>
                <c:pt idx="439">
                  <c:v>2.9742865427592355</c:v>
                </c:pt>
                <c:pt idx="440">
                  <c:v>2.965072629787064</c:v>
                </c:pt>
                <c:pt idx="441">
                  <c:v>2.9558974108794778</c:v>
                </c:pt>
                <c:pt idx="442">
                  <c:v>2.9467262581421987</c:v>
                </c:pt>
                <c:pt idx="443">
                  <c:v>2.937579014705296</c:v>
                </c:pt>
                <c:pt idx="444">
                  <c:v>2.9284105803542366</c:v>
                </c:pt>
                <c:pt idx="445">
                  <c:v>2.9192662064568315</c:v>
                </c:pt>
                <c:pt idx="446">
                  <c:v>2.9101306955101434</c:v>
                </c:pt>
                <c:pt idx="447">
                  <c:v>2.9010192403801609</c:v>
                </c:pt>
                <c:pt idx="448">
                  <c:v>2.8919121650338071</c:v>
                </c:pt>
                <c:pt idx="449">
                  <c:v>2.8828336792328826</c:v>
                </c:pt>
                <c:pt idx="450">
                  <c:v>2.8737546062030943</c:v>
                </c:pt>
                <c:pt idx="451">
                  <c:v>2.8646845714667299</c:v>
                </c:pt>
                <c:pt idx="452">
                  <c:v>2.8555940137823206</c:v>
                </c:pt>
                <c:pt idx="453">
                  <c:v>2.8465478427518649</c:v>
                </c:pt>
                <c:pt idx="454">
                  <c:v>2.8375008291161814</c:v>
                </c:pt>
                <c:pt idx="455">
                  <c:v>2.8284680893498719</c:v>
                </c:pt>
                <c:pt idx="456">
                  <c:v>2.8194696119820475</c:v>
                </c:pt>
                <c:pt idx="457">
                  <c:v>2.8104953272489932</c:v>
                </c:pt>
                <c:pt idx="458">
                  <c:v>2.8015158755448897</c:v>
                </c:pt>
                <c:pt idx="459">
                  <c:v>2.7925557178319482</c:v>
                </c:pt>
                <c:pt idx="460">
                  <c:v>2.7835805896807035</c:v>
                </c:pt>
                <c:pt idx="461">
                  <c:v>2.7745951076877486</c:v>
                </c:pt>
                <c:pt idx="462">
                  <c:v>2.7656633875939725</c:v>
                </c:pt>
                <c:pt idx="463">
                  <c:v>2.7567120060021724</c:v>
                </c:pt>
                <c:pt idx="464">
                  <c:v>2.7477950450384681</c:v>
                </c:pt>
                <c:pt idx="465">
                  <c:v>2.738922268727817</c:v>
                </c:pt>
                <c:pt idx="466">
                  <c:v>2.7300442371537712</c:v>
                </c:pt>
                <c:pt idx="467">
                  <c:v>2.7211709394207988</c:v>
                </c:pt>
                <c:pt idx="468">
                  <c:v>2.7125376070858613</c:v>
                </c:pt>
                <c:pt idx="469">
                  <c:v>2.7038848143620129</c:v>
                </c:pt>
                <c:pt idx="470">
                  <c:v>2.695245777311853</c:v>
                </c:pt>
                <c:pt idx="471">
                  <c:v>2.6866061661812775</c:v>
                </c:pt>
                <c:pt idx="472">
                  <c:v>2.6779947542119067</c:v>
                </c:pt>
                <c:pt idx="473">
                  <c:v>2.669387627848439</c:v>
                </c:pt>
                <c:pt idx="474">
                  <c:v>2.6608086761239074</c:v>
                </c:pt>
                <c:pt idx="475">
                  <c:v>2.6522340621871709</c:v>
                </c:pt>
                <c:pt idx="476">
                  <c:v>2.6437018348429513</c:v>
                </c:pt>
                <c:pt idx="477">
                  <c:v>2.6351597141237963</c:v>
                </c:pt>
                <c:pt idx="478">
                  <c:v>2.6266415271424144</c:v>
                </c:pt>
                <c:pt idx="479">
                  <c:v>2.6181277866655659</c:v>
                </c:pt>
                <c:pt idx="480">
                  <c:v>2.6098304220637361</c:v>
                </c:pt>
                <c:pt idx="481">
                  <c:v>2.6011418246473461</c:v>
                </c:pt>
                <c:pt idx="482">
                  <c:v>2.5926747803474641</c:v>
                </c:pt>
                <c:pt idx="483">
                  <c:v>2.5842311494898578</c:v>
                </c:pt>
                <c:pt idx="484">
                  <c:v>2.5757921269314306</c:v>
                </c:pt>
                <c:pt idx="485">
                  <c:v>2.5673946901077271</c:v>
                </c:pt>
                <c:pt idx="486">
                  <c:v>2.5590018600660587</c:v>
                </c:pt>
                <c:pt idx="487">
                  <c:v>2.5506463411478562</c:v>
                </c:pt>
                <c:pt idx="488">
                  <c:v>2.5422866899299503</c:v>
                </c:pt>
                <c:pt idx="489">
                  <c:v>2.5339410645244174</c:v>
                </c:pt>
                <c:pt idx="490">
                  <c:v>2.5258805316016155</c:v>
                </c:pt>
                <c:pt idx="491">
                  <c:v>2.5176911953649128</c:v>
                </c:pt>
                <c:pt idx="492">
                  <c:v>2.5096417647407514</c:v>
                </c:pt>
                <c:pt idx="493">
                  <c:v>2.5017614371921613</c:v>
                </c:pt>
                <c:pt idx="494">
                  <c:v>2.4938926942779336</c:v>
                </c:pt>
                <c:pt idx="495">
                  <c:v>2.4860618191394748</c:v>
                </c:pt>
                <c:pt idx="496">
                  <c:v>2.4782386380553723</c:v>
                </c:pt>
                <c:pt idx="497">
                  <c:v>2.4704052568669517</c:v>
                </c:pt>
                <c:pt idx="498">
                  <c:v>2.4624239227153746</c:v>
                </c:pt>
                <c:pt idx="499">
                  <c:v>2.4542612385979443</c:v>
                </c:pt>
                <c:pt idx="500">
                  <c:v>2.4461572519285055</c:v>
                </c:pt>
                <c:pt idx="501">
                  <c:v>2.4381618196764054</c:v>
                </c:pt>
                <c:pt idx="502">
                  <c:v>2.4302285021345171</c:v>
                </c:pt>
                <c:pt idx="503">
                  <c:v>2.4222903469376438</c:v>
                </c:pt>
                <c:pt idx="504">
                  <c:v>2.4143602191105966</c:v>
                </c:pt>
                <c:pt idx="505">
                  <c:v>2.4064746443533802</c:v>
                </c:pt>
                <c:pt idx="506">
                  <c:v>2.3985658373846808</c:v>
                </c:pt>
                <c:pt idx="507">
                  <c:v>2.3907334031417165</c:v>
                </c:pt>
                <c:pt idx="508">
                  <c:v>2.3828910372920395</c:v>
                </c:pt>
                <c:pt idx="509">
                  <c:v>2.375044129019634</c:v>
                </c:pt>
                <c:pt idx="510">
                  <c:v>2.3672407263983959</c:v>
                </c:pt>
                <c:pt idx="511">
                  <c:v>2.3594321493153019</c:v>
                </c:pt>
                <c:pt idx="512">
                  <c:v>2.3516280515067063</c:v>
                </c:pt>
                <c:pt idx="513">
                  <c:v>2.3438460584161351</c:v>
                </c:pt>
                <c:pt idx="514">
                  <c:v>2.3360898174492566</c:v>
                </c:pt>
                <c:pt idx="515">
                  <c:v>2.3283766748900345</c:v>
                </c:pt>
                <c:pt idx="516">
                  <c:v>2.3206549104156422</c:v>
                </c:pt>
                <c:pt idx="517">
                  <c:v>2.3129594332093877</c:v>
                </c:pt>
                <c:pt idx="518">
                  <c:v>2.3052808177118465</c:v>
                </c:pt>
                <c:pt idx="519">
                  <c:v>2.2976320080375974</c:v>
                </c:pt>
                <c:pt idx="520">
                  <c:v>2.2900307980617991</c:v>
                </c:pt>
                <c:pt idx="521">
                  <c:v>2.282386054848458</c:v>
                </c:pt>
                <c:pt idx="522">
                  <c:v>2.2748145962170434</c:v>
                </c:pt>
                <c:pt idx="523">
                  <c:v>2.2672426296532278</c:v>
                </c:pt>
                <c:pt idx="524">
                  <c:v>2.2596703277222341</c:v>
                </c:pt>
                <c:pt idx="525">
                  <c:v>2.2521487704950154</c:v>
                </c:pt>
                <c:pt idx="526">
                  <c:v>2.2446317504607229</c:v>
                </c:pt>
                <c:pt idx="527">
                  <c:v>2.2371102740404192</c:v>
                </c:pt>
                <c:pt idx="528">
                  <c:v>2.2296321273238702</c:v>
                </c:pt>
                <c:pt idx="529">
                  <c:v>2.2221375292907917</c:v>
                </c:pt>
                <c:pt idx="530">
                  <c:v>2.2147143091591488</c:v>
                </c:pt>
                <c:pt idx="531">
                  <c:v>2.2072865939354931</c:v>
                </c:pt>
                <c:pt idx="532">
                  <c:v>2.1997294189912102</c:v>
                </c:pt>
                <c:pt idx="533">
                  <c:v>2.1921683000578933</c:v>
                </c:pt>
                <c:pt idx="534">
                  <c:v>2.1847801214600233</c:v>
                </c:pt>
                <c:pt idx="535">
                  <c:v>2.1774085603104685</c:v>
                </c:pt>
                <c:pt idx="536">
                  <c:v>2.1699332724160296</c:v>
                </c:pt>
                <c:pt idx="537">
                  <c:v>2.1627948906876457</c:v>
                </c:pt>
                <c:pt idx="538">
                  <c:v>2.1554699602821215</c:v>
                </c:pt>
                <c:pt idx="539">
                  <c:v>2.1483677807043553</c:v>
                </c:pt>
                <c:pt idx="540">
                  <c:v>2.1412490757340445</c:v>
                </c:pt>
                <c:pt idx="541">
                  <c:v>2.1341704753890509</c:v>
                </c:pt>
                <c:pt idx="542">
                  <c:v>2.127127193688354</c:v>
                </c:pt>
                <c:pt idx="543">
                  <c:v>2.1199161582713462</c:v>
                </c:pt>
                <c:pt idx="544">
                  <c:v>2.1128770742881526</c:v>
                </c:pt>
                <c:pt idx="545">
                  <c:v>2.1058534847019925</c:v>
                </c:pt>
                <c:pt idx="546">
                  <c:v>2.0988734711087749</c:v>
                </c:pt>
                <c:pt idx="547">
                  <c:v>2.0918543969201</c:v>
                </c:pt>
                <c:pt idx="548">
                  <c:v>2.084902436176109</c:v>
                </c:pt>
                <c:pt idx="549">
                  <c:v>2.0779389896681582</c:v>
                </c:pt>
                <c:pt idx="550">
                  <c:v>2.0709871035716163</c:v>
                </c:pt>
                <c:pt idx="551">
                  <c:v>2.0640823893098963</c:v>
                </c:pt>
                <c:pt idx="552">
                  <c:v>2.0571896546442319</c:v>
                </c:pt>
                <c:pt idx="553">
                  <c:v>2.0503121923426098</c:v>
                </c:pt>
                <c:pt idx="554">
                  <c:v>2.043462188317509</c:v>
                </c:pt>
                <c:pt idx="555">
                  <c:v>2.0366042472486026</c:v>
                </c:pt>
                <c:pt idx="556">
                  <c:v>2.0297583562069681</c:v>
                </c:pt>
                <c:pt idx="557">
                  <c:v>2.0229163117563678</c:v>
                </c:pt>
                <c:pt idx="558">
                  <c:v>2.016124654058383</c:v>
                </c:pt>
                <c:pt idx="559">
                  <c:v>2.0093596118782568</c:v>
                </c:pt>
                <c:pt idx="560">
                  <c:v>2.0025988392892353</c:v>
                </c:pt>
                <c:pt idx="561">
                  <c:v>1.9958835781103945</c:v>
                </c:pt>
                <c:pt idx="562">
                  <c:v>1.9893207577943002</c:v>
                </c:pt>
                <c:pt idx="563">
                  <c:v>1.9827542661098099</c:v>
                </c:pt>
                <c:pt idx="564">
                  <c:v>1.9761910647280267</c:v>
                </c:pt>
                <c:pt idx="565">
                  <c:v>1.9696249061649482</c:v>
                </c:pt>
                <c:pt idx="566">
                  <c:v>1.9629133892533641</c:v>
                </c:pt>
                <c:pt idx="567">
                  <c:v>1.9562140119843492</c:v>
                </c:pt>
                <c:pt idx="568">
                  <c:v>1.9496855766188388</c:v>
                </c:pt>
                <c:pt idx="569">
                  <c:v>1.9430313455634916</c:v>
                </c:pt>
                <c:pt idx="570">
                  <c:v>1.9363743448657809</c:v>
                </c:pt>
                <c:pt idx="571">
                  <c:v>1.9297591396433735</c:v>
                </c:pt>
                <c:pt idx="572">
                  <c:v>1.9231739161694883</c:v>
                </c:pt>
                <c:pt idx="573">
                  <c:v>1.9166111644991097</c:v>
                </c:pt>
                <c:pt idx="574">
                  <c:v>1.9102015219405486</c:v>
                </c:pt>
                <c:pt idx="575">
                  <c:v>1.9037923372645129</c:v>
                </c:pt>
                <c:pt idx="576">
                  <c:v>1.897401550458663</c:v>
                </c:pt>
                <c:pt idx="577">
                  <c:v>1.8910322167048073</c:v>
                </c:pt>
                <c:pt idx="578">
                  <c:v>1.8846811848678355</c:v>
                </c:pt>
                <c:pt idx="579">
                  <c:v>1.8783302425512562</c:v>
                </c:pt>
                <c:pt idx="580">
                  <c:v>1.8720294198871281</c:v>
                </c:pt>
                <c:pt idx="581">
                  <c:v>1.8657391672711052</c:v>
                </c:pt>
                <c:pt idx="582">
                  <c:v>1.8594564784662755</c:v>
                </c:pt>
                <c:pt idx="583">
                  <c:v>1.853320565001161</c:v>
                </c:pt>
                <c:pt idx="584">
                  <c:v>1.8472224812153011</c:v>
                </c:pt>
                <c:pt idx="585">
                  <c:v>1.8411176209201485</c:v>
                </c:pt>
                <c:pt idx="586">
                  <c:v>1.8350363434624697</c:v>
                </c:pt>
                <c:pt idx="587">
                  <c:v>1.8289654298482847</c:v>
                </c:pt>
                <c:pt idx="588">
                  <c:v>1.8228879181685083</c:v>
                </c:pt>
                <c:pt idx="589">
                  <c:v>1.8168475217656301</c:v>
                </c:pt>
                <c:pt idx="590">
                  <c:v>1.8108073492510446</c:v>
                </c:pt>
                <c:pt idx="591">
                  <c:v>1.8048141936044759</c:v>
                </c:pt>
                <c:pt idx="592">
                  <c:v>1.7988279304257084</c:v>
                </c:pt>
                <c:pt idx="593">
                  <c:v>1.7929943198244469</c:v>
                </c:pt>
                <c:pt idx="594">
                  <c:v>1.7871572046194208</c:v>
                </c:pt>
                <c:pt idx="595">
                  <c:v>1.7813358289419925</c:v>
                </c:pt>
                <c:pt idx="596">
                  <c:v>1.775543655257682</c:v>
                </c:pt>
                <c:pt idx="597">
                  <c:v>1.7697289754390586</c:v>
                </c:pt>
                <c:pt idx="598">
                  <c:v>1.7639495729851982</c:v>
                </c:pt>
                <c:pt idx="599">
                  <c:v>1.7583172663437785</c:v>
                </c:pt>
                <c:pt idx="600">
                  <c:v>1.7526781231363315</c:v>
                </c:pt>
                <c:pt idx="601">
                  <c:v>1.747048049075149</c:v>
                </c:pt>
                <c:pt idx="602">
                  <c:v>1.7414549468306948</c:v>
                </c:pt>
                <c:pt idx="603">
                  <c:v>1.7358739507228049</c:v>
                </c:pt>
                <c:pt idx="604">
                  <c:v>1.7303050550191281</c:v>
                </c:pt>
                <c:pt idx="605">
                  <c:v>1.7247383870584938</c:v>
                </c:pt>
                <c:pt idx="606">
                  <c:v>1.7191807279380151</c:v>
                </c:pt>
                <c:pt idx="607">
                  <c:v>1.7136289744846687</c:v>
                </c:pt>
                <c:pt idx="608">
                  <c:v>1.7081169009547357</c:v>
                </c:pt>
                <c:pt idx="609">
                  <c:v>1.7026194602091418</c:v>
                </c:pt>
                <c:pt idx="610">
                  <c:v>1.6971335377047556</c:v>
                </c:pt>
                <c:pt idx="611">
                  <c:v>1.6916529812829515</c:v>
                </c:pt>
                <c:pt idx="612">
                  <c:v>1.6862085283760617</c:v>
                </c:pt>
                <c:pt idx="613">
                  <c:v>1.6807575808241608</c:v>
                </c:pt>
                <c:pt idx="614">
                  <c:v>1.6753364649506544</c:v>
                </c:pt>
                <c:pt idx="615">
                  <c:v>1.6699389199818275</c:v>
                </c:pt>
                <c:pt idx="616">
                  <c:v>1.6645567060585471</c:v>
                </c:pt>
                <c:pt idx="617">
                  <c:v>1.6591948719788143</c:v>
                </c:pt>
                <c:pt idx="618">
                  <c:v>1.6538265971272255</c:v>
                </c:pt>
                <c:pt idx="619">
                  <c:v>1.6484817276073658</c:v>
                </c:pt>
                <c:pt idx="620">
                  <c:v>1.6431516136047253</c:v>
                </c:pt>
                <c:pt idx="621">
                  <c:v>1.6378537515651839</c:v>
                </c:pt>
                <c:pt idx="622">
                  <c:v>1.632555505282665</c:v>
                </c:pt>
                <c:pt idx="623">
                  <c:v>1.6272898784393264</c:v>
                </c:pt>
                <c:pt idx="624">
                  <c:v>1.622023330483165</c:v>
                </c:pt>
                <c:pt idx="625">
                  <c:v>1.6167738271407153</c:v>
                </c:pt>
                <c:pt idx="626">
                  <c:v>1.6115240125623798</c:v>
                </c:pt>
                <c:pt idx="627">
                  <c:v>1.6063006404390108</c:v>
                </c:pt>
                <c:pt idx="628">
                  <c:v>1.6010735131719855</c:v>
                </c:pt>
                <c:pt idx="629">
                  <c:v>1.5958697906996648</c:v>
                </c:pt>
                <c:pt idx="630">
                  <c:v>1.5906859216729443</c:v>
                </c:pt>
                <c:pt idx="631">
                  <c:v>1.5855106047692018</c:v>
                </c:pt>
                <c:pt idx="632">
                  <c:v>1.5803374949885487</c:v>
                </c:pt>
                <c:pt idx="633">
                  <c:v>1.5751793420030238</c:v>
                </c:pt>
                <c:pt idx="634">
                  <c:v>1.5700409414379559</c:v>
                </c:pt>
                <c:pt idx="635">
                  <c:v>1.5649023546063174</c:v>
                </c:pt>
                <c:pt idx="636">
                  <c:v>1.5599026572715835</c:v>
                </c:pt>
                <c:pt idx="637">
                  <c:v>1.5548064490600426</c:v>
                </c:pt>
                <c:pt idx="638">
                  <c:v>1.549944117448667</c:v>
                </c:pt>
                <c:pt idx="639">
                  <c:v>1.5451079907517784</c:v>
                </c:pt>
                <c:pt idx="640">
                  <c:v>1.5402847129591983</c:v>
                </c:pt>
                <c:pt idx="641">
                  <c:v>1.5354632976966214</c:v>
                </c:pt>
                <c:pt idx="642">
                  <c:v>1.5306487761068757</c:v>
                </c:pt>
                <c:pt idx="643">
                  <c:v>1.5258580252088783</c:v>
                </c:pt>
                <c:pt idx="644">
                  <c:v>1.5210795487354605</c:v>
                </c:pt>
                <c:pt idx="645">
                  <c:v>1.5163002498477143</c:v>
                </c:pt>
                <c:pt idx="646">
                  <c:v>1.5115305530649756</c:v>
                </c:pt>
                <c:pt idx="647">
                  <c:v>1.5067628285555958</c:v>
                </c:pt>
                <c:pt idx="648">
                  <c:v>1.5020236156133775</c:v>
                </c:pt>
                <c:pt idx="649">
                  <c:v>1.4972863517101824</c:v>
                </c:pt>
                <c:pt idx="650">
                  <c:v>1.4925457108109452</c:v>
                </c:pt>
                <c:pt idx="651">
                  <c:v>1.4878151833251614</c:v>
                </c:pt>
                <c:pt idx="652">
                  <c:v>1.4831076694975933</c:v>
                </c:pt>
                <c:pt idx="653">
                  <c:v>1.4784075252575535</c:v>
                </c:pt>
                <c:pt idx="654">
                  <c:v>1.4737249372091872</c:v>
                </c:pt>
                <c:pt idx="655">
                  <c:v>1.4690550085725957</c:v>
                </c:pt>
                <c:pt idx="656">
                  <c:v>1.4643866365859624</c:v>
                </c:pt>
                <c:pt idx="657">
                  <c:v>1.4597177052451586</c:v>
                </c:pt>
                <c:pt idx="658">
                  <c:v>1.4550614766234</c:v>
                </c:pt>
                <c:pt idx="659">
                  <c:v>1.450425363396312</c:v>
                </c:pt>
                <c:pt idx="660">
                  <c:v>1.4457861021928164</c:v>
                </c:pt>
                <c:pt idx="661">
                  <c:v>1.4412595328296947</c:v>
                </c:pt>
                <c:pt idx="662">
                  <c:v>1.4367522465558633</c:v>
                </c:pt>
                <c:pt idx="663">
                  <c:v>1.432256508525573</c:v>
                </c:pt>
                <c:pt idx="664">
                  <c:v>1.4277701950680428</c:v>
                </c:pt>
                <c:pt idx="665">
                  <c:v>1.4232882231177377</c:v>
                </c:pt>
                <c:pt idx="666">
                  <c:v>1.4189342377941863</c:v>
                </c:pt>
                <c:pt idx="667">
                  <c:v>1.4145841404660706</c:v>
                </c:pt>
                <c:pt idx="668">
                  <c:v>1.4102428922012231</c:v>
                </c:pt>
                <c:pt idx="669">
                  <c:v>1.4059051290684768</c:v>
                </c:pt>
                <c:pt idx="670">
                  <c:v>1.4015786856858086</c:v>
                </c:pt>
                <c:pt idx="671">
                  <c:v>1.3973616210675683</c:v>
                </c:pt>
                <c:pt idx="672">
                  <c:v>1.3931524660944865</c:v>
                </c:pt>
                <c:pt idx="673">
                  <c:v>1.3889492606939082</c:v>
                </c:pt>
                <c:pt idx="674">
                  <c:v>1.3847520168719241</c:v>
                </c:pt>
                <c:pt idx="675">
                  <c:v>1.3805722073321824</c:v>
                </c:pt>
                <c:pt idx="676">
                  <c:v>1.3763864723257682</c:v>
                </c:pt>
                <c:pt idx="677">
                  <c:v>1.3722162107318432</c:v>
                </c:pt>
                <c:pt idx="678">
                  <c:v>1.3680538616873323</c:v>
                </c:pt>
                <c:pt idx="679">
                  <c:v>1.363894721474542</c:v>
                </c:pt>
                <c:pt idx="680">
                  <c:v>1.3597509802512755</c:v>
                </c:pt>
                <c:pt idx="681">
                  <c:v>1.3556225939986706</c:v>
                </c:pt>
                <c:pt idx="682">
                  <c:v>1.3515161033823748</c:v>
                </c:pt>
                <c:pt idx="683">
                  <c:v>1.3473995496963036</c:v>
                </c:pt>
                <c:pt idx="684">
                  <c:v>1.3433002016913065</c:v>
                </c:pt>
                <c:pt idx="685">
                  <c:v>1.3391947138603582</c:v>
                </c:pt>
                <c:pt idx="686">
                  <c:v>1.3350928878168276</c:v>
                </c:pt>
                <c:pt idx="687">
                  <c:v>1.3310225849339459</c:v>
                </c:pt>
                <c:pt idx="688">
                  <c:v>1.3270546622680466</c:v>
                </c:pt>
                <c:pt idx="689">
                  <c:v>1.3230046880198241</c:v>
                </c:pt>
                <c:pt idx="690">
                  <c:v>1.3191423479339124</c:v>
                </c:pt>
                <c:pt idx="691">
                  <c:v>1.3151837377534279</c:v>
                </c:pt>
                <c:pt idx="692">
                  <c:v>1.3113376612879966</c:v>
                </c:pt>
                <c:pt idx="693">
                  <c:v>1.3074879367096337</c:v>
                </c:pt>
                <c:pt idx="694">
                  <c:v>1.3036542777086559</c:v>
                </c:pt>
                <c:pt idx="695">
                  <c:v>1.29982315012604</c:v>
                </c:pt>
                <c:pt idx="696">
                  <c:v>1.2960032813094982</c:v>
                </c:pt>
                <c:pt idx="697">
                  <c:v>1.292188531365851</c:v>
                </c:pt>
                <c:pt idx="698">
                  <c:v>1.2883854066882447</c:v>
                </c:pt>
                <c:pt idx="699">
                  <c:v>1.2845999513283297</c:v>
                </c:pt>
                <c:pt idx="700">
                  <c:v>1.2808195664822608</c:v>
                </c:pt>
                <c:pt idx="701">
                  <c:v>1.2770356516835151</c:v>
                </c:pt>
                <c:pt idx="702">
                  <c:v>1.2732629156733972</c:v>
                </c:pt>
                <c:pt idx="703">
                  <c:v>1.2694952943420683</c:v>
                </c:pt>
                <c:pt idx="704">
                  <c:v>1.2657456429194744</c:v>
                </c:pt>
                <c:pt idx="705">
                  <c:v>1.2620027978999881</c:v>
                </c:pt>
                <c:pt idx="706">
                  <c:v>1.2582607744641283</c:v>
                </c:pt>
                <c:pt idx="707">
                  <c:v>1.2545196078575358</c:v>
                </c:pt>
                <c:pt idx="708">
                  <c:v>1.2507853203732078</c:v>
                </c:pt>
                <c:pt idx="709">
                  <c:v>1.2472254386686863</c:v>
                </c:pt>
                <c:pt idx="710">
                  <c:v>1.2436699972787966</c:v>
                </c:pt>
                <c:pt idx="711">
                  <c:v>1.2401367672637607</c:v>
                </c:pt>
                <c:pt idx="712">
                  <c:v>1.236597875372228</c:v>
                </c:pt>
                <c:pt idx="713">
                  <c:v>1.2330730909972314</c:v>
                </c:pt>
                <c:pt idx="714">
                  <c:v>1.2295623510406986</c:v>
                </c:pt>
                <c:pt idx="715">
                  <c:v>1.2260599862599302</c:v>
                </c:pt>
                <c:pt idx="716">
                  <c:v>1.2225616262637173</c:v>
                </c:pt>
                <c:pt idx="717">
                  <c:v>1.2190736193876477</c:v>
                </c:pt>
                <c:pt idx="718">
                  <c:v>1.2155915991979005</c:v>
                </c:pt>
                <c:pt idx="719">
                  <c:v>1.2121254547251852</c:v>
                </c:pt>
                <c:pt idx="720">
                  <c:v>1.2086557553881305</c:v>
                </c:pt>
                <c:pt idx="721">
                  <c:v>1.2052097679885199</c:v>
                </c:pt>
                <c:pt idx="722">
                  <c:v>1.2017602318858029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2'!$AG$6:$AG$728</c:f>
              <c:numCache>
                <c:formatCode>General</c:formatCode>
                <c:ptCount val="723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  <c:pt idx="525">
                  <c:v>5250</c:v>
                </c:pt>
                <c:pt idx="526">
                  <c:v>5260</c:v>
                </c:pt>
                <c:pt idx="527">
                  <c:v>5270</c:v>
                </c:pt>
                <c:pt idx="528">
                  <c:v>5280</c:v>
                </c:pt>
                <c:pt idx="529">
                  <c:v>5290</c:v>
                </c:pt>
                <c:pt idx="530">
                  <c:v>5300</c:v>
                </c:pt>
                <c:pt idx="531">
                  <c:v>5310</c:v>
                </c:pt>
                <c:pt idx="532">
                  <c:v>5320</c:v>
                </c:pt>
                <c:pt idx="533">
                  <c:v>5330</c:v>
                </c:pt>
                <c:pt idx="534">
                  <c:v>5340</c:v>
                </c:pt>
                <c:pt idx="535">
                  <c:v>5350</c:v>
                </c:pt>
                <c:pt idx="536">
                  <c:v>5360</c:v>
                </c:pt>
                <c:pt idx="537">
                  <c:v>5370</c:v>
                </c:pt>
                <c:pt idx="538">
                  <c:v>5380</c:v>
                </c:pt>
                <c:pt idx="539">
                  <c:v>5390</c:v>
                </c:pt>
                <c:pt idx="540">
                  <c:v>5400</c:v>
                </c:pt>
                <c:pt idx="541">
                  <c:v>5410</c:v>
                </c:pt>
                <c:pt idx="542">
                  <c:v>5420</c:v>
                </c:pt>
                <c:pt idx="543">
                  <c:v>5430</c:v>
                </c:pt>
                <c:pt idx="544">
                  <c:v>5440</c:v>
                </c:pt>
                <c:pt idx="545">
                  <c:v>5450</c:v>
                </c:pt>
                <c:pt idx="546">
                  <c:v>5460</c:v>
                </c:pt>
                <c:pt idx="547">
                  <c:v>5470</c:v>
                </c:pt>
                <c:pt idx="548">
                  <c:v>5480</c:v>
                </c:pt>
                <c:pt idx="549">
                  <c:v>5490</c:v>
                </c:pt>
                <c:pt idx="550">
                  <c:v>5500</c:v>
                </c:pt>
                <c:pt idx="551">
                  <c:v>5510</c:v>
                </c:pt>
                <c:pt idx="552">
                  <c:v>5520</c:v>
                </c:pt>
                <c:pt idx="553">
                  <c:v>5530</c:v>
                </c:pt>
                <c:pt idx="554">
                  <c:v>5540</c:v>
                </c:pt>
                <c:pt idx="555">
                  <c:v>5550</c:v>
                </c:pt>
                <c:pt idx="556">
                  <c:v>5560</c:v>
                </c:pt>
                <c:pt idx="557">
                  <c:v>5570</c:v>
                </c:pt>
                <c:pt idx="558">
                  <c:v>5580</c:v>
                </c:pt>
                <c:pt idx="559">
                  <c:v>5590</c:v>
                </c:pt>
                <c:pt idx="560">
                  <c:v>5600</c:v>
                </c:pt>
                <c:pt idx="561">
                  <c:v>5610</c:v>
                </c:pt>
                <c:pt idx="562">
                  <c:v>5620</c:v>
                </c:pt>
                <c:pt idx="563">
                  <c:v>5630</c:v>
                </c:pt>
                <c:pt idx="564">
                  <c:v>5640</c:v>
                </c:pt>
                <c:pt idx="565">
                  <c:v>5650</c:v>
                </c:pt>
                <c:pt idx="566">
                  <c:v>5660</c:v>
                </c:pt>
                <c:pt idx="567">
                  <c:v>5670</c:v>
                </c:pt>
                <c:pt idx="568">
                  <c:v>5680</c:v>
                </c:pt>
                <c:pt idx="569">
                  <c:v>5690</c:v>
                </c:pt>
                <c:pt idx="570">
                  <c:v>5700</c:v>
                </c:pt>
                <c:pt idx="571">
                  <c:v>5710</c:v>
                </c:pt>
                <c:pt idx="572">
                  <c:v>5720</c:v>
                </c:pt>
                <c:pt idx="573">
                  <c:v>5730</c:v>
                </c:pt>
                <c:pt idx="574">
                  <c:v>5740</c:v>
                </c:pt>
                <c:pt idx="575">
                  <c:v>5750</c:v>
                </c:pt>
                <c:pt idx="576">
                  <c:v>5760</c:v>
                </c:pt>
                <c:pt idx="577">
                  <c:v>5770</c:v>
                </c:pt>
                <c:pt idx="578">
                  <c:v>5780</c:v>
                </c:pt>
                <c:pt idx="579">
                  <c:v>5790</c:v>
                </c:pt>
                <c:pt idx="580">
                  <c:v>5800</c:v>
                </c:pt>
                <c:pt idx="581">
                  <c:v>5810</c:v>
                </c:pt>
                <c:pt idx="582">
                  <c:v>5820</c:v>
                </c:pt>
                <c:pt idx="583">
                  <c:v>5830</c:v>
                </c:pt>
                <c:pt idx="584">
                  <c:v>5840</c:v>
                </c:pt>
                <c:pt idx="585">
                  <c:v>5850</c:v>
                </c:pt>
                <c:pt idx="586">
                  <c:v>5860</c:v>
                </c:pt>
                <c:pt idx="587">
                  <c:v>5870</c:v>
                </c:pt>
                <c:pt idx="588">
                  <c:v>5880</c:v>
                </c:pt>
                <c:pt idx="589">
                  <c:v>5890</c:v>
                </c:pt>
                <c:pt idx="590">
                  <c:v>5900</c:v>
                </c:pt>
                <c:pt idx="591">
                  <c:v>5910</c:v>
                </c:pt>
                <c:pt idx="592">
                  <c:v>5920</c:v>
                </c:pt>
                <c:pt idx="593">
                  <c:v>5930</c:v>
                </c:pt>
                <c:pt idx="594">
                  <c:v>5940</c:v>
                </c:pt>
                <c:pt idx="595">
                  <c:v>5950</c:v>
                </c:pt>
                <c:pt idx="596">
                  <c:v>5960</c:v>
                </c:pt>
                <c:pt idx="597">
                  <c:v>5970</c:v>
                </c:pt>
                <c:pt idx="598">
                  <c:v>5980</c:v>
                </c:pt>
                <c:pt idx="599">
                  <c:v>5990</c:v>
                </c:pt>
                <c:pt idx="600">
                  <c:v>6000</c:v>
                </c:pt>
                <c:pt idx="601">
                  <c:v>6010</c:v>
                </c:pt>
                <c:pt idx="602">
                  <c:v>6020</c:v>
                </c:pt>
                <c:pt idx="603">
                  <c:v>6030</c:v>
                </c:pt>
                <c:pt idx="604">
                  <c:v>6040</c:v>
                </c:pt>
                <c:pt idx="605">
                  <c:v>6050</c:v>
                </c:pt>
                <c:pt idx="606">
                  <c:v>6060</c:v>
                </c:pt>
                <c:pt idx="607">
                  <c:v>6070</c:v>
                </c:pt>
                <c:pt idx="608">
                  <c:v>6080</c:v>
                </c:pt>
                <c:pt idx="609">
                  <c:v>6090</c:v>
                </c:pt>
                <c:pt idx="610">
                  <c:v>6100</c:v>
                </c:pt>
                <c:pt idx="611">
                  <c:v>6110</c:v>
                </c:pt>
                <c:pt idx="612">
                  <c:v>6120</c:v>
                </c:pt>
                <c:pt idx="613">
                  <c:v>6130</c:v>
                </c:pt>
                <c:pt idx="614">
                  <c:v>6140</c:v>
                </c:pt>
                <c:pt idx="615">
                  <c:v>6150</c:v>
                </c:pt>
                <c:pt idx="616">
                  <c:v>6160</c:v>
                </c:pt>
                <c:pt idx="617">
                  <c:v>6170</c:v>
                </c:pt>
                <c:pt idx="618">
                  <c:v>6180</c:v>
                </c:pt>
                <c:pt idx="619">
                  <c:v>6190</c:v>
                </c:pt>
                <c:pt idx="620">
                  <c:v>6200</c:v>
                </c:pt>
                <c:pt idx="621">
                  <c:v>6210</c:v>
                </c:pt>
                <c:pt idx="622">
                  <c:v>6220</c:v>
                </c:pt>
                <c:pt idx="623">
                  <c:v>6230</c:v>
                </c:pt>
                <c:pt idx="624">
                  <c:v>6240</c:v>
                </c:pt>
                <c:pt idx="625">
                  <c:v>6250</c:v>
                </c:pt>
                <c:pt idx="626">
                  <c:v>6260</c:v>
                </c:pt>
                <c:pt idx="627">
                  <c:v>6270</c:v>
                </c:pt>
                <c:pt idx="628">
                  <c:v>6280</c:v>
                </c:pt>
                <c:pt idx="629">
                  <c:v>6290</c:v>
                </c:pt>
                <c:pt idx="630">
                  <c:v>6300</c:v>
                </c:pt>
                <c:pt idx="631">
                  <c:v>6310</c:v>
                </c:pt>
                <c:pt idx="632">
                  <c:v>6320</c:v>
                </c:pt>
                <c:pt idx="633">
                  <c:v>6330</c:v>
                </c:pt>
                <c:pt idx="634">
                  <c:v>6340</c:v>
                </c:pt>
                <c:pt idx="635">
                  <c:v>6350</c:v>
                </c:pt>
                <c:pt idx="636">
                  <c:v>6360</c:v>
                </c:pt>
                <c:pt idx="637">
                  <c:v>6370</c:v>
                </c:pt>
                <c:pt idx="638">
                  <c:v>6380</c:v>
                </c:pt>
                <c:pt idx="639">
                  <c:v>6390</c:v>
                </c:pt>
                <c:pt idx="640">
                  <c:v>6400</c:v>
                </c:pt>
                <c:pt idx="641">
                  <c:v>6410</c:v>
                </c:pt>
                <c:pt idx="642">
                  <c:v>6420</c:v>
                </c:pt>
                <c:pt idx="643">
                  <c:v>6430</c:v>
                </c:pt>
                <c:pt idx="644">
                  <c:v>6440</c:v>
                </c:pt>
                <c:pt idx="645">
                  <c:v>6450</c:v>
                </c:pt>
                <c:pt idx="646">
                  <c:v>6460</c:v>
                </c:pt>
                <c:pt idx="647">
                  <c:v>6470</c:v>
                </c:pt>
                <c:pt idx="648">
                  <c:v>6480</c:v>
                </c:pt>
                <c:pt idx="649">
                  <c:v>6490</c:v>
                </c:pt>
                <c:pt idx="650">
                  <c:v>6500</c:v>
                </c:pt>
                <c:pt idx="651">
                  <c:v>6510</c:v>
                </c:pt>
                <c:pt idx="652">
                  <c:v>6520</c:v>
                </c:pt>
                <c:pt idx="653">
                  <c:v>6530</c:v>
                </c:pt>
                <c:pt idx="654">
                  <c:v>6540</c:v>
                </c:pt>
                <c:pt idx="655">
                  <c:v>6550</c:v>
                </c:pt>
                <c:pt idx="656">
                  <c:v>6560</c:v>
                </c:pt>
                <c:pt idx="657">
                  <c:v>6570</c:v>
                </c:pt>
                <c:pt idx="658">
                  <c:v>6580</c:v>
                </c:pt>
                <c:pt idx="659">
                  <c:v>6590</c:v>
                </c:pt>
                <c:pt idx="660">
                  <c:v>6600</c:v>
                </c:pt>
                <c:pt idx="661">
                  <c:v>6610</c:v>
                </c:pt>
                <c:pt idx="662">
                  <c:v>6620</c:v>
                </c:pt>
                <c:pt idx="663">
                  <c:v>6630</c:v>
                </c:pt>
                <c:pt idx="664">
                  <c:v>6640</c:v>
                </c:pt>
                <c:pt idx="665">
                  <c:v>6650</c:v>
                </c:pt>
                <c:pt idx="666">
                  <c:v>6660</c:v>
                </c:pt>
                <c:pt idx="667">
                  <c:v>6670</c:v>
                </c:pt>
                <c:pt idx="668">
                  <c:v>6680</c:v>
                </c:pt>
                <c:pt idx="669">
                  <c:v>6690</c:v>
                </c:pt>
                <c:pt idx="670">
                  <c:v>6700</c:v>
                </c:pt>
                <c:pt idx="671">
                  <c:v>6710</c:v>
                </c:pt>
                <c:pt idx="672">
                  <c:v>6720</c:v>
                </c:pt>
                <c:pt idx="673">
                  <c:v>6730</c:v>
                </c:pt>
                <c:pt idx="674">
                  <c:v>6740</c:v>
                </c:pt>
                <c:pt idx="675">
                  <c:v>6750</c:v>
                </c:pt>
                <c:pt idx="676">
                  <c:v>6760</c:v>
                </c:pt>
                <c:pt idx="677">
                  <c:v>6770</c:v>
                </c:pt>
                <c:pt idx="678">
                  <c:v>6780</c:v>
                </c:pt>
                <c:pt idx="679">
                  <c:v>6790</c:v>
                </c:pt>
                <c:pt idx="680">
                  <c:v>6800</c:v>
                </c:pt>
                <c:pt idx="681">
                  <c:v>6810</c:v>
                </c:pt>
                <c:pt idx="682">
                  <c:v>6820</c:v>
                </c:pt>
                <c:pt idx="683">
                  <c:v>6830</c:v>
                </c:pt>
                <c:pt idx="684">
                  <c:v>6840</c:v>
                </c:pt>
                <c:pt idx="685">
                  <c:v>6850</c:v>
                </c:pt>
                <c:pt idx="686">
                  <c:v>6860</c:v>
                </c:pt>
                <c:pt idx="687">
                  <c:v>6870</c:v>
                </c:pt>
                <c:pt idx="688">
                  <c:v>6880</c:v>
                </c:pt>
                <c:pt idx="689">
                  <c:v>6890</c:v>
                </c:pt>
                <c:pt idx="690">
                  <c:v>6900</c:v>
                </c:pt>
                <c:pt idx="691">
                  <c:v>6910</c:v>
                </c:pt>
                <c:pt idx="692">
                  <c:v>6920</c:v>
                </c:pt>
                <c:pt idx="693">
                  <c:v>6930</c:v>
                </c:pt>
                <c:pt idx="694">
                  <c:v>6940</c:v>
                </c:pt>
                <c:pt idx="695">
                  <c:v>6950</c:v>
                </c:pt>
                <c:pt idx="696">
                  <c:v>6960</c:v>
                </c:pt>
                <c:pt idx="697">
                  <c:v>6970</c:v>
                </c:pt>
                <c:pt idx="698">
                  <c:v>6980</c:v>
                </c:pt>
                <c:pt idx="699">
                  <c:v>6990</c:v>
                </c:pt>
                <c:pt idx="700">
                  <c:v>7000</c:v>
                </c:pt>
                <c:pt idx="701">
                  <c:v>7010</c:v>
                </c:pt>
                <c:pt idx="702">
                  <c:v>7020</c:v>
                </c:pt>
                <c:pt idx="703">
                  <c:v>7030</c:v>
                </c:pt>
                <c:pt idx="704">
                  <c:v>7040</c:v>
                </c:pt>
                <c:pt idx="705">
                  <c:v>7050</c:v>
                </c:pt>
                <c:pt idx="706">
                  <c:v>7060</c:v>
                </c:pt>
                <c:pt idx="707">
                  <c:v>7070</c:v>
                </c:pt>
                <c:pt idx="708">
                  <c:v>7080</c:v>
                </c:pt>
                <c:pt idx="709">
                  <c:v>7090</c:v>
                </c:pt>
                <c:pt idx="710">
                  <c:v>7100</c:v>
                </c:pt>
                <c:pt idx="711">
                  <c:v>7110</c:v>
                </c:pt>
                <c:pt idx="712">
                  <c:v>7120</c:v>
                </c:pt>
                <c:pt idx="713">
                  <c:v>7130</c:v>
                </c:pt>
                <c:pt idx="714">
                  <c:v>7140</c:v>
                </c:pt>
                <c:pt idx="715">
                  <c:v>7150</c:v>
                </c:pt>
                <c:pt idx="716">
                  <c:v>7160</c:v>
                </c:pt>
                <c:pt idx="717">
                  <c:v>7170</c:v>
                </c:pt>
                <c:pt idx="718">
                  <c:v>7180</c:v>
                </c:pt>
                <c:pt idx="719">
                  <c:v>7190</c:v>
                </c:pt>
                <c:pt idx="720">
                  <c:v>7200</c:v>
                </c:pt>
                <c:pt idx="721">
                  <c:v>7210</c:v>
                </c:pt>
                <c:pt idx="722">
                  <c:v>7220</c:v>
                </c:pt>
              </c:numCache>
            </c:numRef>
          </c:xVal>
          <c:yVal>
            <c:numRef>
              <c:f>'TAN-Y-GARN 2'!$AE$6:$AE$728</c:f>
              <c:numCache>
                <c:formatCode>0.00E+00</c:formatCode>
                <c:ptCount val="723"/>
                <c:pt idx="0">
                  <c:v>7.0863918690005647</c:v>
                </c:pt>
                <c:pt idx="24">
                  <c:v>7.0158102766798427</c:v>
                </c:pt>
                <c:pt idx="48">
                  <c:v>7.1216826651609253</c:v>
                </c:pt>
                <c:pt idx="72">
                  <c:v>6.9593450028232633</c:v>
                </c:pt>
                <c:pt idx="96">
                  <c:v>6.8181818181818175</c:v>
                </c:pt>
                <c:pt idx="120">
                  <c:v>6.3946922642574817</c:v>
                </c:pt>
                <c:pt idx="150">
                  <c:v>6.1547148503670241</c:v>
                </c:pt>
                <c:pt idx="180">
                  <c:v>5.625352907961604</c:v>
                </c:pt>
                <c:pt idx="210">
                  <c:v>5.095990965556183</c:v>
                </c:pt>
                <c:pt idx="240">
                  <c:v>4.679559570863919</c:v>
                </c:pt>
                <c:pt idx="300">
                  <c:v>3.8608130999435351</c:v>
                </c:pt>
                <c:pt idx="360">
                  <c:v>3.1479390175042345</c:v>
                </c:pt>
                <c:pt idx="420">
                  <c:v>2.5621118012422359</c:v>
                </c:pt>
                <c:pt idx="480">
                  <c:v>2.2092038396386222</c:v>
                </c:pt>
                <c:pt idx="540">
                  <c:v>1.6586674195369846</c:v>
                </c:pt>
                <c:pt idx="600">
                  <c:v>1.4328063241106719</c:v>
                </c:pt>
                <c:pt idx="660">
                  <c:v>1.2775268210050819</c:v>
                </c:pt>
                <c:pt idx="720">
                  <c:v>1.0093167701863353</c:v>
                </c:pt>
              </c:numCache>
            </c:numRef>
          </c:yVal>
        </c:ser>
        <c:axId val="105783680"/>
        <c:axId val="105785600"/>
      </c:scatterChart>
      <c:valAx>
        <c:axId val="105783680"/>
        <c:scaling>
          <c:orientation val="minMax"/>
        </c:scaling>
        <c:axPos val="b"/>
        <c:numFmt formatCode="General" sourceLinked="1"/>
        <c:tickLblPos val="nextTo"/>
        <c:crossAx val="105785600"/>
        <c:crosses val="autoZero"/>
        <c:crossBetween val="midCat"/>
      </c:valAx>
      <c:valAx>
        <c:axId val="105785600"/>
        <c:scaling>
          <c:orientation val="minMax"/>
        </c:scaling>
        <c:axPos val="l"/>
        <c:majorGridlines/>
        <c:numFmt formatCode="0.00E+00" sourceLinked="1"/>
        <c:tickLblPos val="nextTo"/>
        <c:crossAx val="105783680"/>
        <c:crosses val="autoZero"/>
        <c:crossBetween val="midCat"/>
      </c:valAx>
    </c:plotArea>
    <c:legend>
      <c:legendPos val="r"/>
    </c:legend>
    <c:plotVisOnly val="1"/>
  </c:char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values</c:v>
          </c:tx>
          <c:spPr>
            <a:ln w="28575"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1'!$AG$6:$AG$530</c:f>
              <c:numCache>
                <c:formatCode>General</c:formatCode>
                <c:ptCount val="525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</c:numCache>
            </c:numRef>
          </c:xVal>
          <c:yVal>
            <c:numRef>
              <c:f>'TAN-Y-GARN 1'!$AD$6:$AD$530</c:f>
              <c:numCache>
                <c:formatCode>0.00E+00</c:formatCode>
                <c:ptCount val="525"/>
                <c:pt idx="0">
                  <c:v>6.987577639751553</c:v>
                </c:pt>
                <c:pt idx="1">
                  <c:v>6.9874523666945905</c:v>
                </c:pt>
                <c:pt idx="2">
                  <c:v>6.9869474593148162</c:v>
                </c:pt>
                <c:pt idx="3">
                  <c:v>6.9851672716346016</c:v>
                </c:pt>
                <c:pt idx="4">
                  <c:v>6.9846594316911066</c:v>
                </c:pt>
                <c:pt idx="5">
                  <c:v>6.9842527610061156</c:v>
                </c:pt>
                <c:pt idx="6">
                  <c:v>6.9839072668389006</c:v>
                </c:pt>
                <c:pt idx="7">
                  <c:v>6.9835867440291031</c:v>
                </c:pt>
                <c:pt idx="8">
                  <c:v>6.9832785131865949</c:v>
                </c:pt>
                <c:pt idx="9">
                  <c:v>6.9829803131538766</c:v>
                </c:pt>
                <c:pt idx="10">
                  <c:v>6.9827005438104122</c:v>
                </c:pt>
                <c:pt idx="11">
                  <c:v>6.982418166898146</c:v>
                </c:pt>
                <c:pt idx="12">
                  <c:v>6.9821360236329131</c:v>
                </c:pt>
                <c:pt idx="13">
                  <c:v>6.9818566542972293</c:v>
                </c:pt>
                <c:pt idx="14">
                  <c:v>6.9815811023695158</c:v>
                </c:pt>
                <c:pt idx="15">
                  <c:v>6.9813037853855677</c:v>
                </c:pt>
                <c:pt idx="16">
                  <c:v>6.9810205031165093</c:v>
                </c:pt>
                <c:pt idx="17">
                  <c:v>6.9807340472997206</c:v>
                </c:pt>
                <c:pt idx="18">
                  <c:v>6.9804430566593503</c:v>
                </c:pt>
                <c:pt idx="19">
                  <c:v>6.9801454514503565</c:v>
                </c:pt>
                <c:pt idx="20">
                  <c:v>6.9798528667531645</c:v>
                </c:pt>
                <c:pt idx="21">
                  <c:v>6.979561114282296</c:v>
                </c:pt>
                <c:pt idx="22">
                  <c:v>6.9792652401225599</c:v>
                </c:pt>
                <c:pt idx="23">
                  <c:v>6.9789526646348783</c:v>
                </c:pt>
                <c:pt idx="24">
                  <c:v>6.9785855503755512</c:v>
                </c:pt>
                <c:pt idx="25">
                  <c:v>6.9781997102263507</c:v>
                </c:pt>
                <c:pt idx="26">
                  <c:v>6.9778006344950541</c:v>
                </c:pt>
                <c:pt idx="27">
                  <c:v>6.9773630678571505</c:v>
                </c:pt>
                <c:pt idx="28">
                  <c:v>6.9769051172163437</c:v>
                </c:pt>
                <c:pt idx="29">
                  <c:v>6.9763998547575214</c:v>
                </c:pt>
                <c:pt idx="30">
                  <c:v>6.9758462657836473</c:v>
                </c:pt>
                <c:pt idx="31">
                  <c:v>6.9752107563911592</c:v>
                </c:pt>
                <c:pt idx="32">
                  <c:v>6.9745296546024367</c:v>
                </c:pt>
                <c:pt idx="33">
                  <c:v>6.9738011867359848</c:v>
                </c:pt>
                <c:pt idx="34">
                  <c:v>6.9730345351668985</c:v>
                </c:pt>
                <c:pt idx="35">
                  <c:v>6.9722284503329126</c:v>
                </c:pt>
                <c:pt idx="36">
                  <c:v>6.9714147110089657</c:v>
                </c:pt>
                <c:pt idx="37">
                  <c:v>6.9705377590334709</c:v>
                </c:pt>
                <c:pt idx="38">
                  <c:v>6.9696333313344985</c:v>
                </c:pt>
                <c:pt idx="39">
                  <c:v>6.9686776427293422</c:v>
                </c:pt>
                <c:pt idx="40">
                  <c:v>6.967696173916166</c:v>
                </c:pt>
                <c:pt idx="41">
                  <c:v>6.9666761998623787</c:v>
                </c:pt>
                <c:pt idx="42">
                  <c:v>6.9655982577064579</c:v>
                </c:pt>
                <c:pt idx="43">
                  <c:v>6.9644160751355288</c:v>
                </c:pt>
                <c:pt idx="44">
                  <c:v>6.9631781809678985</c:v>
                </c:pt>
                <c:pt idx="45">
                  <c:v>6.9618988851662129</c:v>
                </c:pt>
                <c:pt idx="46">
                  <c:v>6.9605875903040966</c:v>
                </c:pt>
                <c:pt idx="47">
                  <c:v>6.9592333793350232</c:v>
                </c:pt>
                <c:pt idx="48">
                  <c:v>6.9577754916317005</c:v>
                </c:pt>
                <c:pt idx="49">
                  <c:v>6.9562900815769915</c:v>
                </c:pt>
                <c:pt idx="50">
                  <c:v>6.9547651805881632</c:v>
                </c:pt>
                <c:pt idx="51">
                  <c:v>6.9531117015214932</c:v>
                </c:pt>
                <c:pt idx="52">
                  <c:v>6.9514386335073199</c:v>
                </c:pt>
                <c:pt idx="53">
                  <c:v>6.9496943702494338</c:v>
                </c:pt>
                <c:pt idx="54">
                  <c:v>6.9479326958849237</c:v>
                </c:pt>
                <c:pt idx="55">
                  <c:v>6.9461283429747906</c:v>
                </c:pt>
                <c:pt idx="56">
                  <c:v>6.944243879865124</c:v>
                </c:pt>
                <c:pt idx="57">
                  <c:v>6.9422979145449943</c:v>
                </c:pt>
                <c:pt idx="58">
                  <c:v>6.9402728668312781</c:v>
                </c:pt>
                <c:pt idx="59">
                  <c:v>6.9381717034114638</c:v>
                </c:pt>
                <c:pt idx="60">
                  <c:v>6.9359589242861883</c:v>
                </c:pt>
                <c:pt idx="61">
                  <c:v>6.9335809737525977</c:v>
                </c:pt>
                <c:pt idx="62">
                  <c:v>6.9311460309745705</c:v>
                </c:pt>
                <c:pt idx="63">
                  <c:v>6.928593158502224</c:v>
                </c:pt>
                <c:pt idx="64">
                  <c:v>6.925969622690987</c:v>
                </c:pt>
                <c:pt idx="65">
                  <c:v>6.9233212548882985</c:v>
                </c:pt>
                <c:pt idx="66">
                  <c:v>6.9205215609078197</c:v>
                </c:pt>
                <c:pt idx="67">
                  <c:v>6.9177016844681409</c:v>
                </c:pt>
                <c:pt idx="68">
                  <c:v>6.914958382465155</c:v>
                </c:pt>
                <c:pt idx="69">
                  <c:v>6.9121216924781921</c:v>
                </c:pt>
                <c:pt idx="70">
                  <c:v>6.9091418869664833</c:v>
                </c:pt>
                <c:pt idx="71">
                  <c:v>6.9060192980355728</c:v>
                </c:pt>
                <c:pt idx="72">
                  <c:v>6.9027470116081764</c:v>
                </c:pt>
                <c:pt idx="73">
                  <c:v>6.8994703925409908</c:v>
                </c:pt>
                <c:pt idx="74">
                  <c:v>6.8960196387428665</c:v>
                </c:pt>
                <c:pt idx="75">
                  <c:v>6.8924622756331262</c:v>
                </c:pt>
                <c:pt idx="76">
                  <c:v>6.8888561969852553</c:v>
                </c:pt>
                <c:pt idx="77">
                  <c:v>6.8851176325423937</c:v>
                </c:pt>
                <c:pt idx="78">
                  <c:v>6.8813303938541068</c:v>
                </c:pt>
                <c:pt idx="79">
                  <c:v>6.8775064787441567</c:v>
                </c:pt>
                <c:pt idx="80">
                  <c:v>6.8736304421105832</c:v>
                </c:pt>
                <c:pt idx="81">
                  <c:v>6.86960338548083</c:v>
                </c:pt>
                <c:pt idx="82">
                  <c:v>6.8655306413791193</c:v>
                </c:pt>
                <c:pt idx="83">
                  <c:v>6.8614817212145232</c:v>
                </c:pt>
                <c:pt idx="84">
                  <c:v>6.8571964728879751</c:v>
                </c:pt>
                <c:pt idx="85">
                  <c:v>6.8528466055776329</c:v>
                </c:pt>
                <c:pt idx="86">
                  <c:v>6.8484857378009014</c:v>
                </c:pt>
                <c:pt idx="87">
                  <c:v>6.8439688166449679</c:v>
                </c:pt>
                <c:pt idx="88">
                  <c:v>6.8394465012820085</c:v>
                </c:pt>
                <c:pt idx="89">
                  <c:v>6.8348453682102672</c:v>
                </c:pt>
                <c:pt idx="90">
                  <c:v>6.8303086052515711</c:v>
                </c:pt>
                <c:pt idx="91">
                  <c:v>6.8255237815041205</c:v>
                </c:pt>
                <c:pt idx="92">
                  <c:v>6.8206691520420177</c:v>
                </c:pt>
                <c:pt idx="93">
                  <c:v>6.815785568127545</c:v>
                </c:pt>
                <c:pt idx="94">
                  <c:v>6.8107262786731146</c:v>
                </c:pt>
                <c:pt idx="95">
                  <c:v>6.8056822237506598</c:v>
                </c:pt>
                <c:pt idx="96">
                  <c:v>6.8005708849155484</c:v>
                </c:pt>
                <c:pt idx="97">
                  <c:v>6.7953215981010846</c:v>
                </c:pt>
                <c:pt idx="98">
                  <c:v>6.7900025155300394</c:v>
                </c:pt>
                <c:pt idx="99">
                  <c:v>6.7847242814552811</c:v>
                </c:pt>
                <c:pt idx="100">
                  <c:v>6.7795504170672887</c:v>
                </c:pt>
                <c:pt idx="101">
                  <c:v>6.7741979290054557</c:v>
                </c:pt>
                <c:pt idx="102">
                  <c:v>6.7679843522237411</c:v>
                </c:pt>
                <c:pt idx="103">
                  <c:v>6.761594768927508</c:v>
                </c:pt>
                <c:pt idx="104">
                  <c:v>6.7550035024552564</c:v>
                </c:pt>
                <c:pt idx="105">
                  <c:v>6.7482540977612357</c:v>
                </c:pt>
                <c:pt idx="106">
                  <c:v>6.7414442788634608</c:v>
                </c:pt>
                <c:pt idx="107">
                  <c:v>6.7343816061130326</c:v>
                </c:pt>
                <c:pt idx="108">
                  <c:v>6.7271814730660973</c:v>
                </c:pt>
                <c:pt idx="109">
                  <c:v>6.7195621830582031</c:v>
                </c:pt>
                <c:pt idx="110">
                  <c:v>6.7114964790207452</c:v>
                </c:pt>
                <c:pt idx="111">
                  <c:v>6.7028317778681226</c:v>
                </c:pt>
                <c:pt idx="112">
                  <c:v>6.6939877988023317</c:v>
                </c:pt>
                <c:pt idx="113">
                  <c:v>6.6849197780559377</c:v>
                </c:pt>
                <c:pt idx="114">
                  <c:v>6.6753582592393537</c:v>
                </c:pt>
                <c:pt idx="115">
                  <c:v>6.6658289389795868</c:v>
                </c:pt>
                <c:pt idx="116">
                  <c:v>6.6556419577350221</c:v>
                </c:pt>
                <c:pt idx="117">
                  <c:v>6.645151666174824</c:v>
                </c:pt>
                <c:pt idx="118">
                  <c:v>6.6341381412506593</c:v>
                </c:pt>
                <c:pt idx="119">
                  <c:v>6.6228139017833758</c:v>
                </c:pt>
                <c:pt idx="120">
                  <c:v>6.6113452677843627</c:v>
                </c:pt>
                <c:pt idx="121">
                  <c:v>6.5993953738719249</c:v>
                </c:pt>
                <c:pt idx="122">
                  <c:v>6.5871743566048657</c:v>
                </c:pt>
                <c:pt idx="123">
                  <c:v>6.5746661778622979</c:v>
                </c:pt>
                <c:pt idx="124">
                  <c:v>6.5622786969907825</c:v>
                </c:pt>
                <c:pt idx="125">
                  <c:v>6.5495134903401473</c:v>
                </c:pt>
                <c:pt idx="126">
                  <c:v>6.5369846206528361</c:v>
                </c:pt>
                <c:pt idx="127">
                  <c:v>6.5238578990734766</c:v>
                </c:pt>
                <c:pt idx="128">
                  <c:v>6.5104167550410263</c:v>
                </c:pt>
                <c:pt idx="129">
                  <c:v>6.4961659002326648</c:v>
                </c:pt>
                <c:pt idx="130">
                  <c:v>6.4819316874387543</c:v>
                </c:pt>
                <c:pt idx="131">
                  <c:v>6.4672742724142944</c:v>
                </c:pt>
                <c:pt idx="132">
                  <c:v>6.4509714990080864</c:v>
                </c:pt>
                <c:pt idx="133">
                  <c:v>6.4343690149897794</c:v>
                </c:pt>
                <c:pt idx="134">
                  <c:v>6.4174221019272562</c:v>
                </c:pt>
                <c:pt idx="135">
                  <c:v>6.400124709609174</c:v>
                </c:pt>
                <c:pt idx="136">
                  <c:v>6.3828683702200717</c:v>
                </c:pt>
                <c:pt idx="137">
                  <c:v>6.3651141654281567</c:v>
                </c:pt>
                <c:pt idx="138">
                  <c:v>6.3468773550612614</c:v>
                </c:pt>
                <c:pt idx="139">
                  <c:v>6.329210445829264</c:v>
                </c:pt>
                <c:pt idx="140">
                  <c:v>6.3121542594633295</c:v>
                </c:pt>
                <c:pt idx="141">
                  <c:v>6.2946226984670135</c:v>
                </c:pt>
                <c:pt idx="142">
                  <c:v>6.2771381115517917</c:v>
                </c:pt>
                <c:pt idx="143">
                  <c:v>6.2600605855016385</c:v>
                </c:pt>
                <c:pt idx="144">
                  <c:v>6.2430176834055846</c:v>
                </c:pt>
                <c:pt idx="145">
                  <c:v>6.2259504281744018</c:v>
                </c:pt>
                <c:pt idx="146">
                  <c:v>6.2092739174957101</c:v>
                </c:pt>
                <c:pt idx="147">
                  <c:v>6.1927533066021834</c:v>
                </c:pt>
                <c:pt idx="148">
                  <c:v>6.1761982522174419</c:v>
                </c:pt>
                <c:pt idx="149">
                  <c:v>6.1588690363934973</c:v>
                </c:pt>
                <c:pt idx="150">
                  <c:v>6.1410298449997436</c:v>
                </c:pt>
                <c:pt idx="151">
                  <c:v>6.1227345293543642</c:v>
                </c:pt>
                <c:pt idx="152">
                  <c:v>6.1045824803013122</c:v>
                </c:pt>
                <c:pt idx="153">
                  <c:v>6.0868670111309564</c:v>
                </c:pt>
                <c:pt idx="154">
                  <c:v>6.069841689969075</c:v>
                </c:pt>
                <c:pt idx="155">
                  <c:v>6.0529320908107422</c:v>
                </c:pt>
                <c:pt idx="156">
                  <c:v>6.0358930711348622</c:v>
                </c:pt>
                <c:pt idx="157">
                  <c:v>6.0185923054336206</c:v>
                </c:pt>
                <c:pt idx="158">
                  <c:v>6.0013643628375339</c:v>
                </c:pt>
                <c:pt idx="159">
                  <c:v>5.9836140926254684</c:v>
                </c:pt>
                <c:pt idx="160">
                  <c:v>5.9659773712145059</c:v>
                </c:pt>
                <c:pt idx="161">
                  <c:v>5.9478629293116656</c:v>
                </c:pt>
                <c:pt idx="162">
                  <c:v>5.9302033059375736</c:v>
                </c:pt>
                <c:pt idx="163">
                  <c:v>5.9125944338726724</c:v>
                </c:pt>
                <c:pt idx="164">
                  <c:v>5.8944342933550731</c:v>
                </c:pt>
                <c:pt idx="165">
                  <c:v>5.8775590642201232</c:v>
                </c:pt>
                <c:pt idx="166">
                  <c:v>5.8599917236642725</c:v>
                </c:pt>
                <c:pt idx="167">
                  <c:v>5.8419202270104229</c:v>
                </c:pt>
                <c:pt idx="168">
                  <c:v>5.824258732003738</c:v>
                </c:pt>
                <c:pt idx="169">
                  <c:v>5.8066310616796324</c:v>
                </c:pt>
                <c:pt idx="170">
                  <c:v>5.7889642702253896</c:v>
                </c:pt>
                <c:pt idx="171">
                  <c:v>5.7713760790105182</c:v>
                </c:pt>
                <c:pt idx="172">
                  <c:v>5.7532663195443412</c:v>
                </c:pt>
                <c:pt idx="173">
                  <c:v>5.7355843798172108</c:v>
                </c:pt>
                <c:pt idx="174">
                  <c:v>5.7178819620888657</c:v>
                </c:pt>
                <c:pt idx="175">
                  <c:v>5.7002145304970613</c:v>
                </c:pt>
                <c:pt idx="176">
                  <c:v>5.6825890941297166</c:v>
                </c:pt>
                <c:pt idx="177">
                  <c:v>5.6649257838540743</c:v>
                </c:pt>
                <c:pt idx="178">
                  <c:v>5.6472337616219148</c:v>
                </c:pt>
                <c:pt idx="179">
                  <c:v>5.6307011612645832</c:v>
                </c:pt>
                <c:pt idx="180">
                  <c:v>5.6144815605743963</c:v>
                </c:pt>
                <c:pt idx="181">
                  <c:v>5.5982729171453993</c:v>
                </c:pt>
                <c:pt idx="182">
                  <c:v>5.5821263040302842</c:v>
                </c:pt>
                <c:pt idx="183">
                  <c:v>5.5664130068401141</c:v>
                </c:pt>
                <c:pt idx="184">
                  <c:v>5.5511139350617951</c:v>
                </c:pt>
                <c:pt idx="185">
                  <c:v>5.5364338250521978</c:v>
                </c:pt>
                <c:pt idx="186">
                  <c:v>5.520737228635757</c:v>
                </c:pt>
                <c:pt idx="187">
                  <c:v>5.5050078009203087</c:v>
                </c:pt>
                <c:pt idx="188">
                  <c:v>5.4906015218241073</c:v>
                </c:pt>
                <c:pt idx="189">
                  <c:v>5.4765932143822935</c:v>
                </c:pt>
                <c:pt idx="190">
                  <c:v>5.4618649634180647</c:v>
                </c:pt>
                <c:pt idx="191">
                  <c:v>5.4462724629226447</c:v>
                </c:pt>
                <c:pt idx="192">
                  <c:v>5.4306638681690886</c:v>
                </c:pt>
                <c:pt idx="193">
                  <c:v>5.4150948776007573</c:v>
                </c:pt>
                <c:pt idx="194">
                  <c:v>5.3998585618317261</c:v>
                </c:pt>
                <c:pt idx="195">
                  <c:v>5.3846545800087284</c:v>
                </c:pt>
                <c:pt idx="196">
                  <c:v>5.3692218207365343</c:v>
                </c:pt>
                <c:pt idx="197">
                  <c:v>5.3534232922400653</c:v>
                </c:pt>
                <c:pt idx="198">
                  <c:v>5.3375622492359325</c:v>
                </c:pt>
                <c:pt idx="199">
                  <c:v>5.3207686299685264</c:v>
                </c:pt>
                <c:pt idx="200">
                  <c:v>5.3038765602779598</c:v>
                </c:pt>
                <c:pt idx="201">
                  <c:v>5.2870951528700081</c:v>
                </c:pt>
                <c:pt idx="202">
                  <c:v>5.2701623891261775</c:v>
                </c:pt>
                <c:pt idx="203">
                  <c:v>5.2536042788368045</c:v>
                </c:pt>
                <c:pt idx="204">
                  <c:v>5.2370110949353652</c:v>
                </c:pt>
                <c:pt idx="205">
                  <c:v>5.2212164392390346</c:v>
                </c:pt>
                <c:pt idx="206">
                  <c:v>5.204927016359453</c:v>
                </c:pt>
                <c:pt idx="207">
                  <c:v>5.1885930469901744</c:v>
                </c:pt>
                <c:pt idx="208">
                  <c:v>5.1722742838816274</c:v>
                </c:pt>
                <c:pt idx="209">
                  <c:v>5.156027534500935</c:v>
                </c:pt>
                <c:pt idx="210">
                  <c:v>5.1408030611376354</c:v>
                </c:pt>
                <c:pt idx="211">
                  <c:v>5.1262776687139917</c:v>
                </c:pt>
                <c:pt idx="212">
                  <c:v>5.1127937159903096</c:v>
                </c:pt>
                <c:pt idx="213">
                  <c:v>5.1003128123797703</c:v>
                </c:pt>
                <c:pt idx="214">
                  <c:v>5.0885828220242422</c:v>
                </c:pt>
                <c:pt idx="215">
                  <c:v>5.075587853638436</c:v>
                </c:pt>
                <c:pt idx="216">
                  <c:v>5.0626192624903066</c:v>
                </c:pt>
                <c:pt idx="217">
                  <c:v>5.0500958715276338</c:v>
                </c:pt>
                <c:pt idx="218">
                  <c:v>5.0379961784538185</c:v>
                </c:pt>
                <c:pt idx="219">
                  <c:v>5.0265223651262092</c:v>
                </c:pt>
                <c:pt idx="220">
                  <c:v>5.0153497087864984</c:v>
                </c:pt>
                <c:pt idx="221">
                  <c:v>5.0030028830011162</c:v>
                </c:pt>
                <c:pt idx="222">
                  <c:v>4.9906134077153821</c:v>
                </c:pt>
                <c:pt idx="223">
                  <c:v>4.9778850403814303</c:v>
                </c:pt>
                <c:pt idx="224">
                  <c:v>4.9656465149778999</c:v>
                </c:pt>
                <c:pt idx="225">
                  <c:v>4.9541761976990211</c:v>
                </c:pt>
                <c:pt idx="226">
                  <c:v>4.9413281639114821</c:v>
                </c:pt>
                <c:pt idx="227">
                  <c:v>4.9282174473557658</c:v>
                </c:pt>
                <c:pt idx="228">
                  <c:v>4.9149805065574093</c:v>
                </c:pt>
                <c:pt idx="229">
                  <c:v>4.9014058576729669</c:v>
                </c:pt>
                <c:pt idx="230">
                  <c:v>4.8877164117154219</c:v>
                </c:pt>
                <c:pt idx="231">
                  <c:v>4.8740197186664007</c:v>
                </c:pt>
                <c:pt idx="232">
                  <c:v>4.8602665510843917</c:v>
                </c:pt>
                <c:pt idx="233">
                  <c:v>4.8468444046462471</c:v>
                </c:pt>
                <c:pt idx="234">
                  <c:v>4.8339661524180926</c:v>
                </c:pt>
                <c:pt idx="235">
                  <c:v>4.8219664372686006</c:v>
                </c:pt>
                <c:pt idx="236">
                  <c:v>4.8101837649643411</c:v>
                </c:pt>
                <c:pt idx="237">
                  <c:v>4.7984919497865706</c:v>
                </c:pt>
                <c:pt idx="238">
                  <c:v>4.7862017719109238</c:v>
                </c:pt>
                <c:pt idx="239">
                  <c:v>4.773643729249927</c:v>
                </c:pt>
                <c:pt idx="240">
                  <c:v>4.761158094479482</c:v>
                </c:pt>
                <c:pt idx="241">
                  <c:v>4.7486582181434436</c:v>
                </c:pt>
                <c:pt idx="242">
                  <c:v>4.736237969691671</c:v>
                </c:pt>
                <c:pt idx="243">
                  <c:v>4.7239114936048692</c:v>
                </c:pt>
                <c:pt idx="244">
                  <c:v>4.7121125239748789</c:v>
                </c:pt>
                <c:pt idx="245">
                  <c:v>4.7002991985226572</c:v>
                </c:pt>
                <c:pt idx="246">
                  <c:v>4.688173245804359</c:v>
                </c:pt>
                <c:pt idx="247">
                  <c:v>4.6762475645606285</c:v>
                </c:pt>
                <c:pt idx="248">
                  <c:v>4.6645863541677688</c:v>
                </c:pt>
                <c:pt idx="249">
                  <c:v>4.6530133388131487</c:v>
                </c:pt>
                <c:pt idx="250">
                  <c:v>4.6411683971163722</c:v>
                </c:pt>
                <c:pt idx="251">
                  <c:v>4.6286573344662774</c:v>
                </c:pt>
                <c:pt idx="252">
                  <c:v>4.6162919295108482</c:v>
                </c:pt>
                <c:pt idx="253">
                  <c:v>4.6048158028940644</c:v>
                </c:pt>
                <c:pt idx="254">
                  <c:v>4.5937910798229398</c:v>
                </c:pt>
                <c:pt idx="255">
                  <c:v>4.5814393191501628</c:v>
                </c:pt>
                <c:pt idx="256">
                  <c:v>4.5689360347524923</c:v>
                </c:pt>
                <c:pt idx="257">
                  <c:v>4.55645291799057</c:v>
                </c:pt>
                <c:pt idx="258">
                  <c:v>4.5438782628851806</c:v>
                </c:pt>
                <c:pt idx="259">
                  <c:v>4.5312649561687737</c:v>
                </c:pt>
                <c:pt idx="260">
                  <c:v>4.5186789745354723</c:v>
                </c:pt>
                <c:pt idx="261">
                  <c:v>4.5060545346711516</c:v>
                </c:pt>
                <c:pt idx="262">
                  <c:v>4.4934379145074166</c:v>
                </c:pt>
                <c:pt idx="263">
                  <c:v>4.4811093772569723</c:v>
                </c:pt>
                <c:pt idx="264">
                  <c:v>4.4688845114340827</c:v>
                </c:pt>
                <c:pt idx="265">
                  <c:v>4.4567181124641921</c:v>
                </c:pt>
                <c:pt idx="266">
                  <c:v>4.4444489569035008</c:v>
                </c:pt>
                <c:pt idx="267">
                  <c:v>4.4321676483853736</c:v>
                </c:pt>
                <c:pt idx="268">
                  <c:v>4.4198549435482821</c:v>
                </c:pt>
                <c:pt idx="269">
                  <c:v>4.4076021896604436</c:v>
                </c:pt>
                <c:pt idx="270">
                  <c:v>4.3963375061732659</c:v>
                </c:pt>
                <c:pt idx="271">
                  <c:v>4.3852853888992049</c:v>
                </c:pt>
                <c:pt idx="272">
                  <c:v>4.3742314834411777</c:v>
                </c:pt>
                <c:pt idx="273">
                  <c:v>4.3631216541820583</c:v>
                </c:pt>
                <c:pt idx="274">
                  <c:v>4.3519203828896593</c:v>
                </c:pt>
                <c:pt idx="275">
                  <c:v>4.3409372293928579</c:v>
                </c:pt>
                <c:pt idx="276">
                  <c:v>4.3303167756035892</c:v>
                </c:pt>
                <c:pt idx="277">
                  <c:v>4.320123008441989</c:v>
                </c:pt>
                <c:pt idx="278">
                  <c:v>4.3101587967357817</c:v>
                </c:pt>
                <c:pt idx="279">
                  <c:v>4.300462542279492</c:v>
                </c:pt>
                <c:pt idx="280">
                  <c:v>4.2912766210557445</c:v>
                </c:pt>
                <c:pt idx="281">
                  <c:v>4.2823490966293383</c:v>
                </c:pt>
                <c:pt idx="282">
                  <c:v>4.2738676212539799</c:v>
                </c:pt>
                <c:pt idx="283">
                  <c:v>4.265795849224661</c:v>
                </c:pt>
                <c:pt idx="284">
                  <c:v>4.257897249823694</c:v>
                </c:pt>
                <c:pt idx="285">
                  <c:v>4.250142668562872</c:v>
                </c:pt>
                <c:pt idx="286">
                  <c:v>4.2425493154997191</c:v>
                </c:pt>
                <c:pt idx="287">
                  <c:v>4.2352546731581553</c:v>
                </c:pt>
                <c:pt idx="288">
                  <c:v>4.228253204308789</c:v>
                </c:pt>
                <c:pt idx="289">
                  <c:v>4.2213731401023109</c:v>
                </c:pt>
                <c:pt idx="290">
                  <c:v>4.2146089409173406</c:v>
                </c:pt>
                <c:pt idx="291">
                  <c:v>4.2081113150818164</c:v>
                </c:pt>
                <c:pt idx="292">
                  <c:v>4.2017159693861403</c:v>
                </c:pt>
                <c:pt idx="293">
                  <c:v>4.1954176190188006</c:v>
                </c:pt>
                <c:pt idx="294">
                  <c:v>4.1892061736535471</c:v>
                </c:pt>
                <c:pt idx="295">
                  <c:v>4.1832205951382821</c:v>
                </c:pt>
                <c:pt idx="296">
                  <c:v>4.1774394654751159</c:v>
                </c:pt>
                <c:pt idx="297">
                  <c:v>4.1717215768164841</c:v>
                </c:pt>
                <c:pt idx="298">
                  <c:v>4.1660437543177347</c:v>
                </c:pt>
                <c:pt idx="299">
                  <c:v>4.1604104533776161</c:v>
                </c:pt>
                <c:pt idx="300">
                  <c:v>4.1548169211451009</c:v>
                </c:pt>
                <c:pt idx="301">
                  <c:v>4.1492584307095273</c:v>
                </c:pt>
                <c:pt idx="302">
                  <c:v>4.1439789300590189</c:v>
                </c:pt>
                <c:pt idx="303">
                  <c:v>4.1387151481588633</c:v>
                </c:pt>
                <c:pt idx="304">
                  <c:v>4.1334842775933618</c:v>
                </c:pt>
                <c:pt idx="305">
                  <c:v>4.1282731143255793</c:v>
                </c:pt>
                <c:pt idx="306">
                  <c:v>4.1230946801063091</c:v>
                </c:pt>
                <c:pt idx="307">
                  <c:v>4.1180109336538848</c:v>
                </c:pt>
                <c:pt idx="308">
                  <c:v>4.112852573177074</c:v>
                </c:pt>
                <c:pt idx="309">
                  <c:v>4.1077264665944</c:v>
                </c:pt>
                <c:pt idx="310">
                  <c:v>4.1025694022671146</c:v>
                </c:pt>
                <c:pt idx="311">
                  <c:v>4.0974146679938661</c:v>
                </c:pt>
                <c:pt idx="312">
                  <c:v>4.0904667382719389</c:v>
                </c:pt>
                <c:pt idx="313">
                  <c:v>4.0825889517123901</c:v>
                </c:pt>
                <c:pt idx="314">
                  <c:v>4.074314568090478</c:v>
                </c:pt>
                <c:pt idx="315">
                  <c:v>4.066002624127071</c:v>
                </c:pt>
                <c:pt idx="316">
                  <c:v>4.0573649069537279</c:v>
                </c:pt>
                <c:pt idx="317">
                  <c:v>4.0485991459211581</c:v>
                </c:pt>
                <c:pt idx="318">
                  <c:v>4.0397466356445424</c:v>
                </c:pt>
                <c:pt idx="319">
                  <c:v>4.0310453295904258</c:v>
                </c:pt>
                <c:pt idx="320">
                  <c:v>4.0218178679985108</c:v>
                </c:pt>
                <c:pt idx="321">
                  <c:v>4.0123158705295516</c:v>
                </c:pt>
                <c:pt idx="322">
                  <c:v>4.0029433465845194</c:v>
                </c:pt>
                <c:pt idx="323">
                  <c:v>3.9934961173892329</c:v>
                </c:pt>
                <c:pt idx="324">
                  <c:v>3.9841985365869403</c:v>
                </c:pt>
                <c:pt idx="325">
                  <c:v>3.9748362978689338</c:v>
                </c:pt>
                <c:pt idx="326">
                  <c:v>3.9654456162050766</c:v>
                </c:pt>
                <c:pt idx="327">
                  <c:v>3.9561940368885486</c:v>
                </c:pt>
                <c:pt idx="328">
                  <c:v>3.9470151307243158</c:v>
                </c:pt>
                <c:pt idx="329">
                  <c:v>3.9376499856014036</c:v>
                </c:pt>
                <c:pt idx="330">
                  <c:v>3.9276872360823463</c:v>
                </c:pt>
                <c:pt idx="331">
                  <c:v>3.9176809177986138</c:v>
                </c:pt>
                <c:pt idx="332">
                  <c:v>3.9076573251416669</c:v>
                </c:pt>
                <c:pt idx="333">
                  <c:v>3.8971722357770959</c:v>
                </c:pt>
                <c:pt idx="334">
                  <c:v>3.8867152801739677</c:v>
                </c:pt>
                <c:pt idx="335">
                  <c:v>3.8762306958779913</c:v>
                </c:pt>
                <c:pt idx="336">
                  <c:v>3.8657743942062708</c:v>
                </c:pt>
                <c:pt idx="337">
                  <c:v>3.8557764047410128</c:v>
                </c:pt>
                <c:pt idx="338">
                  <c:v>3.845857759994836</c:v>
                </c:pt>
                <c:pt idx="339">
                  <c:v>3.8361531408723923</c:v>
                </c:pt>
                <c:pt idx="340">
                  <c:v>3.8262900125347561</c:v>
                </c:pt>
                <c:pt idx="341">
                  <c:v>3.8165305526168072</c:v>
                </c:pt>
                <c:pt idx="342">
                  <c:v>3.8071605181768695</c:v>
                </c:pt>
                <c:pt idx="343">
                  <c:v>3.797481081286449</c:v>
                </c:pt>
                <c:pt idx="344">
                  <c:v>3.7880965525475245</c:v>
                </c:pt>
                <c:pt idx="345">
                  <c:v>3.7788162981385467</c:v>
                </c:pt>
                <c:pt idx="346">
                  <c:v>3.7694275030026732</c:v>
                </c:pt>
                <c:pt idx="347">
                  <c:v>3.7598141593965275</c:v>
                </c:pt>
                <c:pt idx="348">
                  <c:v>3.7499602839760646</c:v>
                </c:pt>
                <c:pt idx="349">
                  <c:v>3.7402252208777931</c:v>
                </c:pt>
                <c:pt idx="350">
                  <c:v>3.7308571398459973</c:v>
                </c:pt>
                <c:pt idx="351">
                  <c:v>3.7217842573958211</c:v>
                </c:pt>
                <c:pt idx="352">
                  <c:v>3.7127040752596483</c:v>
                </c:pt>
                <c:pt idx="353">
                  <c:v>3.7036460463977989</c:v>
                </c:pt>
                <c:pt idx="354">
                  <c:v>3.6947920782307286</c:v>
                </c:pt>
                <c:pt idx="355">
                  <c:v>3.685527798480321</c:v>
                </c:pt>
                <c:pt idx="356">
                  <c:v>3.6760412920053636</c:v>
                </c:pt>
                <c:pt idx="357">
                  <c:v>3.6665792036897633</c:v>
                </c:pt>
                <c:pt idx="358">
                  <c:v>3.6570006906798582</c:v>
                </c:pt>
                <c:pt idx="359">
                  <c:v>3.6480702419960216</c:v>
                </c:pt>
                <c:pt idx="360">
                  <c:v>3.6397128748190704</c:v>
                </c:pt>
                <c:pt idx="361">
                  <c:v>3.6318877434365699</c:v>
                </c:pt>
                <c:pt idx="362">
                  <c:v>3.6244472128618259</c:v>
                </c:pt>
                <c:pt idx="363">
                  <c:v>3.6172418580265622</c:v>
                </c:pt>
                <c:pt idx="364">
                  <c:v>3.6104405445774161</c:v>
                </c:pt>
                <c:pt idx="365">
                  <c:v>3.6026808828952781</c:v>
                </c:pt>
                <c:pt idx="366">
                  <c:v>3.5941273844422184</c:v>
                </c:pt>
                <c:pt idx="367">
                  <c:v>3.585506137175603</c:v>
                </c:pt>
                <c:pt idx="368">
                  <c:v>3.5768036356778641</c:v>
                </c:pt>
                <c:pt idx="369">
                  <c:v>3.5676845694381143</c:v>
                </c:pt>
                <c:pt idx="370">
                  <c:v>3.5586030646871114</c:v>
                </c:pt>
                <c:pt idx="371">
                  <c:v>3.5500257675274534</c:v>
                </c:pt>
                <c:pt idx="372">
                  <c:v>3.5413954302422384</c:v>
                </c:pt>
                <c:pt idx="373">
                  <c:v>3.5328782040231403</c:v>
                </c:pt>
                <c:pt idx="374">
                  <c:v>3.5243863779826166</c:v>
                </c:pt>
                <c:pt idx="375">
                  <c:v>3.5157262251146864</c:v>
                </c:pt>
                <c:pt idx="376">
                  <c:v>3.5070735762642107</c:v>
                </c:pt>
                <c:pt idx="377">
                  <c:v>3.4984695488274444</c:v>
                </c:pt>
                <c:pt idx="378">
                  <c:v>3.4898912141194258</c:v>
                </c:pt>
                <c:pt idx="379">
                  <c:v>3.4812879163068589</c:v>
                </c:pt>
                <c:pt idx="380">
                  <c:v>3.4725533444576668</c:v>
                </c:pt>
                <c:pt idx="381">
                  <c:v>3.463807986752673</c:v>
                </c:pt>
                <c:pt idx="382">
                  <c:v>3.4550329838216758</c:v>
                </c:pt>
                <c:pt idx="383">
                  <c:v>3.4460567118961398</c:v>
                </c:pt>
                <c:pt idx="384">
                  <c:v>3.4369979552430694</c:v>
                </c:pt>
                <c:pt idx="385">
                  <c:v>3.4278125409508537</c:v>
                </c:pt>
                <c:pt idx="386">
                  <c:v>3.4185828478597893</c:v>
                </c:pt>
                <c:pt idx="387">
                  <c:v>3.4095961608074785</c:v>
                </c:pt>
                <c:pt idx="388">
                  <c:v>3.4006227561935489</c:v>
                </c:pt>
                <c:pt idx="389">
                  <c:v>3.391763723212418</c:v>
                </c:pt>
                <c:pt idx="390">
                  <c:v>3.382927233097579</c:v>
                </c:pt>
                <c:pt idx="391">
                  <c:v>3.3740522794305994</c:v>
                </c:pt>
                <c:pt idx="392">
                  <c:v>3.3651623597697942</c:v>
                </c:pt>
                <c:pt idx="393">
                  <c:v>3.3561624897044435</c:v>
                </c:pt>
                <c:pt idx="394">
                  <c:v>3.3473152625488249</c:v>
                </c:pt>
                <c:pt idx="395">
                  <c:v>3.3384391281810433</c:v>
                </c:pt>
                <c:pt idx="396">
                  <c:v>3.3296613683651426</c:v>
                </c:pt>
                <c:pt idx="397">
                  <c:v>3.3212686720251328</c:v>
                </c:pt>
                <c:pt idx="398">
                  <c:v>3.3134678799386728</c:v>
                </c:pt>
                <c:pt idx="399">
                  <c:v>3.3060216433830028</c:v>
                </c:pt>
                <c:pt idx="400">
                  <c:v>3.2979697627210705</c:v>
                </c:pt>
                <c:pt idx="401">
                  <c:v>3.289518075358179</c:v>
                </c:pt>
                <c:pt idx="402">
                  <c:v>3.2810381544457012</c:v>
                </c:pt>
                <c:pt idx="403">
                  <c:v>3.2723275215407885</c:v>
                </c:pt>
                <c:pt idx="404">
                  <c:v>3.2639252891422426</c:v>
                </c:pt>
                <c:pt idx="405">
                  <c:v>3.2553843628784618</c:v>
                </c:pt>
                <c:pt idx="406">
                  <c:v>3.2467181301166548</c:v>
                </c:pt>
                <c:pt idx="407">
                  <c:v>3.2380471974401592</c:v>
                </c:pt>
                <c:pt idx="408">
                  <c:v>3.229534220473349</c:v>
                </c:pt>
                <c:pt idx="409">
                  <c:v>3.2211791322063243</c:v>
                </c:pt>
                <c:pt idx="410">
                  <c:v>3.2127455955338569</c:v>
                </c:pt>
                <c:pt idx="411">
                  <c:v>3.2041971600676149</c:v>
                </c:pt>
                <c:pt idx="412">
                  <c:v>3.1953839262239576</c:v>
                </c:pt>
                <c:pt idx="413">
                  <c:v>3.186561916640136</c:v>
                </c:pt>
                <c:pt idx="414">
                  <c:v>3.1776885647534763</c:v>
                </c:pt>
                <c:pt idx="415">
                  <c:v>3.1687781184958537</c:v>
                </c:pt>
                <c:pt idx="416">
                  <c:v>3.1599403112233961</c:v>
                </c:pt>
                <c:pt idx="417">
                  <c:v>3.1514865564682348</c:v>
                </c:pt>
                <c:pt idx="418">
                  <c:v>3.1432839535260961</c:v>
                </c:pt>
                <c:pt idx="419">
                  <c:v>3.134853942312736</c:v>
                </c:pt>
                <c:pt idx="420">
                  <c:v>3.1263646753477077</c:v>
                </c:pt>
                <c:pt idx="421">
                  <c:v>3.1180825158834198</c:v>
                </c:pt>
                <c:pt idx="422">
                  <c:v>3.1099669126445688</c:v>
                </c:pt>
                <c:pt idx="423">
                  <c:v>3.101677963871365</c:v>
                </c:pt>
                <c:pt idx="424">
                  <c:v>3.0931368425300416</c:v>
                </c:pt>
                <c:pt idx="425">
                  <c:v>3.0845873174118945</c:v>
                </c:pt>
                <c:pt idx="426">
                  <c:v>3.0763814122734563</c:v>
                </c:pt>
                <c:pt idx="427">
                  <c:v>3.0686414663975077</c:v>
                </c:pt>
                <c:pt idx="428">
                  <c:v>3.0605350354101923</c:v>
                </c:pt>
                <c:pt idx="429">
                  <c:v>3.0521567646080552</c:v>
                </c:pt>
                <c:pt idx="430">
                  <c:v>3.0435471926490432</c:v>
                </c:pt>
                <c:pt idx="431">
                  <c:v>3.0349388686693115</c:v>
                </c:pt>
                <c:pt idx="432">
                  <c:v>3.0263410668527642</c:v>
                </c:pt>
                <c:pt idx="433">
                  <c:v>3.0179535820443668</c:v>
                </c:pt>
                <c:pt idx="434">
                  <c:v>3.0096751323157203</c:v>
                </c:pt>
                <c:pt idx="435">
                  <c:v>3.0014826696730261</c:v>
                </c:pt>
                <c:pt idx="436">
                  <c:v>2.9931826220874176</c:v>
                </c:pt>
                <c:pt idx="437">
                  <c:v>2.9850455066582673</c:v>
                </c:pt>
                <c:pt idx="438">
                  <c:v>2.9769086890981775</c:v>
                </c:pt>
                <c:pt idx="439">
                  <c:v>2.9688380493131996</c:v>
                </c:pt>
                <c:pt idx="440">
                  <c:v>2.9609981681217068</c:v>
                </c:pt>
                <c:pt idx="441">
                  <c:v>2.9530892835154816</c:v>
                </c:pt>
                <c:pt idx="442">
                  <c:v>2.9452187199709581</c:v>
                </c:pt>
                <c:pt idx="443">
                  <c:v>2.9376765148230732</c:v>
                </c:pt>
                <c:pt idx="444">
                  <c:v>2.9302656403446661</c:v>
                </c:pt>
                <c:pt idx="445">
                  <c:v>2.9232122076256108</c:v>
                </c:pt>
                <c:pt idx="446">
                  <c:v>2.9164621243181186</c:v>
                </c:pt>
                <c:pt idx="447">
                  <c:v>2.9098931404799226</c:v>
                </c:pt>
                <c:pt idx="448">
                  <c:v>2.9035700605665644</c:v>
                </c:pt>
                <c:pt idx="449">
                  <c:v>2.8975280506880194</c:v>
                </c:pt>
                <c:pt idx="450">
                  <c:v>2.8916559391765886</c:v>
                </c:pt>
                <c:pt idx="451">
                  <c:v>2.8860824387588937</c:v>
                </c:pt>
                <c:pt idx="452">
                  <c:v>2.880653188641817</c:v>
                </c:pt>
                <c:pt idx="453">
                  <c:v>2.8754903941574055</c:v>
                </c:pt>
                <c:pt idx="454">
                  <c:v>2.8705616397720886</c:v>
                </c:pt>
                <c:pt idx="455">
                  <c:v>2.8657383404341532</c:v>
                </c:pt>
                <c:pt idx="456">
                  <c:v>2.8610234515596411</c:v>
                </c:pt>
                <c:pt idx="457">
                  <c:v>2.8564130111239163</c:v>
                </c:pt>
                <c:pt idx="458">
                  <c:v>2.8508121077387036</c:v>
                </c:pt>
                <c:pt idx="459">
                  <c:v>2.844850677796757</c:v>
                </c:pt>
                <c:pt idx="460">
                  <c:v>2.8387897810498024</c:v>
                </c:pt>
                <c:pt idx="461">
                  <c:v>2.8327185175783032</c:v>
                </c:pt>
                <c:pt idx="462">
                  <c:v>2.8264500504445444</c:v>
                </c:pt>
                <c:pt idx="463">
                  <c:v>2.8202338332441523</c:v>
                </c:pt>
                <c:pt idx="464">
                  <c:v>2.8139898678307791</c:v>
                </c:pt>
                <c:pt idx="465">
                  <c:v>2.8076982279067222</c:v>
                </c:pt>
                <c:pt idx="466">
                  <c:v>2.80140341890016</c:v>
                </c:pt>
                <c:pt idx="467">
                  <c:v>2.7949521674521374</c:v>
                </c:pt>
                <c:pt idx="468">
                  <c:v>2.7885509420471286</c:v>
                </c:pt>
                <c:pt idx="469">
                  <c:v>2.7821365425040749</c:v>
                </c:pt>
                <c:pt idx="470">
                  <c:v>2.7757509236446234</c:v>
                </c:pt>
                <c:pt idx="471">
                  <c:v>2.7694152773957339</c:v>
                </c:pt>
                <c:pt idx="472">
                  <c:v>2.7632309859946109</c:v>
                </c:pt>
                <c:pt idx="473">
                  <c:v>2.7571410645597627</c:v>
                </c:pt>
                <c:pt idx="474">
                  <c:v>2.7511114949587556</c:v>
                </c:pt>
                <c:pt idx="475">
                  <c:v>2.7451117498533959</c:v>
                </c:pt>
                <c:pt idx="476">
                  <c:v>2.7391424773498918</c:v>
                </c:pt>
                <c:pt idx="477">
                  <c:v>2.7331666267623285</c:v>
                </c:pt>
                <c:pt idx="478">
                  <c:v>2.7271149414059783</c:v>
                </c:pt>
                <c:pt idx="479">
                  <c:v>2.7210636178490768</c:v>
                </c:pt>
                <c:pt idx="480">
                  <c:v>2.7150060194173316</c:v>
                </c:pt>
                <c:pt idx="481">
                  <c:v>2.7090754718626013</c:v>
                </c:pt>
                <c:pt idx="482">
                  <c:v>2.703095092721052</c:v>
                </c:pt>
                <c:pt idx="483">
                  <c:v>2.6971829532882943</c:v>
                </c:pt>
                <c:pt idx="484">
                  <c:v>2.6912837447334645</c:v>
                </c:pt>
                <c:pt idx="485">
                  <c:v>2.6853366714215823</c:v>
                </c:pt>
                <c:pt idx="486">
                  <c:v>2.6795008554303594</c:v>
                </c:pt>
                <c:pt idx="487">
                  <c:v>2.6738742733918639</c:v>
                </c:pt>
                <c:pt idx="488">
                  <c:v>2.6681876718494042</c:v>
                </c:pt>
                <c:pt idx="489">
                  <c:v>2.6623485296708216</c:v>
                </c:pt>
                <c:pt idx="490">
                  <c:v>2.6566123725497621</c:v>
                </c:pt>
                <c:pt idx="491">
                  <c:v>2.6508798156204874</c:v>
                </c:pt>
                <c:pt idx="492">
                  <c:v>2.6451086650929372</c:v>
                </c:pt>
                <c:pt idx="493">
                  <c:v>2.6392798094117524</c:v>
                </c:pt>
                <c:pt idx="494">
                  <c:v>2.6335796315589226</c:v>
                </c:pt>
                <c:pt idx="495">
                  <c:v>2.6280198787160738</c:v>
                </c:pt>
                <c:pt idx="496">
                  <c:v>2.6225389834604029</c:v>
                </c:pt>
                <c:pt idx="497">
                  <c:v>2.6171383294080357</c:v>
                </c:pt>
                <c:pt idx="498">
                  <c:v>2.6120765259585403</c:v>
                </c:pt>
                <c:pt idx="499">
                  <c:v>2.6070926223671447</c:v>
                </c:pt>
                <c:pt idx="500">
                  <c:v>2.6022247445032121</c:v>
                </c:pt>
                <c:pt idx="501">
                  <c:v>2.5975892667505391</c:v>
                </c:pt>
                <c:pt idx="502">
                  <c:v>2.5930792830897813</c:v>
                </c:pt>
                <c:pt idx="503">
                  <c:v>2.5886926998284467</c:v>
                </c:pt>
                <c:pt idx="504">
                  <c:v>2.5836373177639826</c:v>
                </c:pt>
                <c:pt idx="505">
                  <c:v>2.5783467274417653</c:v>
                </c:pt>
                <c:pt idx="506">
                  <c:v>2.5730458493764647</c:v>
                </c:pt>
                <c:pt idx="507">
                  <c:v>2.5678589662087297</c:v>
                </c:pt>
                <c:pt idx="508">
                  <c:v>2.5626561359350437</c:v>
                </c:pt>
                <c:pt idx="509">
                  <c:v>2.5573535871070581</c:v>
                </c:pt>
                <c:pt idx="510">
                  <c:v>2.551911666123388</c:v>
                </c:pt>
                <c:pt idx="511">
                  <c:v>2.5464051546068505</c:v>
                </c:pt>
                <c:pt idx="512">
                  <c:v>2.540902601182129</c:v>
                </c:pt>
                <c:pt idx="513">
                  <c:v>2.5354991970792757</c:v>
                </c:pt>
                <c:pt idx="514">
                  <c:v>2.5299275526120715</c:v>
                </c:pt>
                <c:pt idx="515">
                  <c:v>2.5243166678451039</c:v>
                </c:pt>
                <c:pt idx="516">
                  <c:v>2.5187168485375597</c:v>
                </c:pt>
                <c:pt idx="517">
                  <c:v>2.5131493485604883</c:v>
                </c:pt>
                <c:pt idx="518">
                  <c:v>2.5075289389074733</c:v>
                </c:pt>
                <c:pt idx="519">
                  <c:v>2.5020896853298753</c:v>
                </c:pt>
                <c:pt idx="520">
                  <c:v>2.4965617189319631</c:v>
                </c:pt>
                <c:pt idx="521">
                  <c:v>2.4910247301631774</c:v>
                </c:pt>
                <c:pt idx="522">
                  <c:v>2.4856953071247805</c:v>
                </c:pt>
                <c:pt idx="523">
                  <c:v>2.4806612850554215</c:v>
                </c:pt>
                <c:pt idx="524">
                  <c:v>2.4758069115000301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TAN-Y-GARN 1'!$AG$6:$AG$530</c:f>
              <c:numCache>
                <c:formatCode>General</c:formatCode>
                <c:ptCount val="525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  <c:pt idx="352">
                  <c:v>3520</c:v>
                </c:pt>
                <c:pt idx="353">
                  <c:v>3530</c:v>
                </c:pt>
                <c:pt idx="354">
                  <c:v>3540</c:v>
                </c:pt>
                <c:pt idx="355">
                  <c:v>3550</c:v>
                </c:pt>
                <c:pt idx="356">
                  <c:v>3560</c:v>
                </c:pt>
                <c:pt idx="357">
                  <c:v>3570</c:v>
                </c:pt>
                <c:pt idx="358">
                  <c:v>3580</c:v>
                </c:pt>
                <c:pt idx="359">
                  <c:v>3590</c:v>
                </c:pt>
                <c:pt idx="360">
                  <c:v>3600</c:v>
                </c:pt>
                <c:pt idx="361">
                  <c:v>3610</c:v>
                </c:pt>
                <c:pt idx="362">
                  <c:v>3620</c:v>
                </c:pt>
                <c:pt idx="363">
                  <c:v>3630</c:v>
                </c:pt>
                <c:pt idx="364">
                  <c:v>3640</c:v>
                </c:pt>
                <c:pt idx="365">
                  <c:v>3650</c:v>
                </c:pt>
                <c:pt idx="366">
                  <c:v>3660</c:v>
                </c:pt>
                <c:pt idx="367">
                  <c:v>3670</c:v>
                </c:pt>
                <c:pt idx="368">
                  <c:v>3680</c:v>
                </c:pt>
                <c:pt idx="369">
                  <c:v>3690</c:v>
                </c:pt>
                <c:pt idx="370">
                  <c:v>3700</c:v>
                </c:pt>
                <c:pt idx="371">
                  <c:v>3710</c:v>
                </c:pt>
                <c:pt idx="372">
                  <c:v>3720</c:v>
                </c:pt>
                <c:pt idx="373">
                  <c:v>3730</c:v>
                </c:pt>
                <c:pt idx="374">
                  <c:v>3740</c:v>
                </c:pt>
                <c:pt idx="375">
                  <c:v>3750</c:v>
                </c:pt>
                <c:pt idx="376">
                  <c:v>3760</c:v>
                </c:pt>
                <c:pt idx="377">
                  <c:v>3770</c:v>
                </c:pt>
                <c:pt idx="378">
                  <c:v>3780</c:v>
                </c:pt>
                <c:pt idx="379">
                  <c:v>3790</c:v>
                </c:pt>
                <c:pt idx="380">
                  <c:v>3800</c:v>
                </c:pt>
                <c:pt idx="381">
                  <c:v>3810</c:v>
                </c:pt>
                <c:pt idx="382">
                  <c:v>3820</c:v>
                </c:pt>
                <c:pt idx="383">
                  <c:v>3830</c:v>
                </c:pt>
                <c:pt idx="384">
                  <c:v>3840</c:v>
                </c:pt>
                <c:pt idx="385">
                  <c:v>3850</c:v>
                </c:pt>
                <c:pt idx="386">
                  <c:v>3860</c:v>
                </c:pt>
                <c:pt idx="387">
                  <c:v>3870</c:v>
                </c:pt>
                <c:pt idx="388">
                  <c:v>3880</c:v>
                </c:pt>
                <c:pt idx="389">
                  <c:v>3890</c:v>
                </c:pt>
                <c:pt idx="390">
                  <c:v>3900</c:v>
                </c:pt>
                <c:pt idx="391">
                  <c:v>3910</c:v>
                </c:pt>
                <c:pt idx="392">
                  <c:v>3920</c:v>
                </c:pt>
                <c:pt idx="393">
                  <c:v>3930</c:v>
                </c:pt>
                <c:pt idx="394">
                  <c:v>3940</c:v>
                </c:pt>
                <c:pt idx="395">
                  <c:v>3950</c:v>
                </c:pt>
                <c:pt idx="396">
                  <c:v>3960</c:v>
                </c:pt>
                <c:pt idx="397">
                  <c:v>3970</c:v>
                </c:pt>
                <c:pt idx="398">
                  <c:v>3980</c:v>
                </c:pt>
                <c:pt idx="399">
                  <c:v>3990</c:v>
                </c:pt>
                <c:pt idx="400">
                  <c:v>4000</c:v>
                </c:pt>
                <c:pt idx="401">
                  <c:v>4010</c:v>
                </c:pt>
                <c:pt idx="402">
                  <c:v>4020</c:v>
                </c:pt>
                <c:pt idx="403">
                  <c:v>4030</c:v>
                </c:pt>
                <c:pt idx="404">
                  <c:v>4040</c:v>
                </c:pt>
                <c:pt idx="405">
                  <c:v>4050</c:v>
                </c:pt>
                <c:pt idx="406">
                  <c:v>4060</c:v>
                </c:pt>
                <c:pt idx="407">
                  <c:v>4070</c:v>
                </c:pt>
                <c:pt idx="408">
                  <c:v>4080</c:v>
                </c:pt>
                <c:pt idx="409">
                  <c:v>4090</c:v>
                </c:pt>
                <c:pt idx="410">
                  <c:v>4100</c:v>
                </c:pt>
                <c:pt idx="411">
                  <c:v>4110</c:v>
                </c:pt>
                <c:pt idx="412">
                  <c:v>4120</c:v>
                </c:pt>
                <c:pt idx="413">
                  <c:v>4130</c:v>
                </c:pt>
                <c:pt idx="414">
                  <c:v>4140</c:v>
                </c:pt>
                <c:pt idx="415">
                  <c:v>4150</c:v>
                </c:pt>
                <c:pt idx="416">
                  <c:v>4160</c:v>
                </c:pt>
                <c:pt idx="417">
                  <c:v>4170</c:v>
                </c:pt>
                <c:pt idx="418">
                  <c:v>4180</c:v>
                </c:pt>
                <c:pt idx="419">
                  <c:v>4190</c:v>
                </c:pt>
                <c:pt idx="420">
                  <c:v>4200</c:v>
                </c:pt>
                <c:pt idx="421">
                  <c:v>4210</c:v>
                </c:pt>
                <c:pt idx="422">
                  <c:v>4220</c:v>
                </c:pt>
                <c:pt idx="423">
                  <c:v>4230</c:v>
                </c:pt>
                <c:pt idx="424">
                  <c:v>4240</c:v>
                </c:pt>
                <c:pt idx="425">
                  <c:v>4250</c:v>
                </c:pt>
                <c:pt idx="426">
                  <c:v>4260</c:v>
                </c:pt>
                <c:pt idx="427">
                  <c:v>4270</c:v>
                </c:pt>
                <c:pt idx="428">
                  <c:v>4280</c:v>
                </c:pt>
                <c:pt idx="429">
                  <c:v>4290</c:v>
                </c:pt>
                <c:pt idx="430">
                  <c:v>4300</c:v>
                </c:pt>
                <c:pt idx="431">
                  <c:v>4310</c:v>
                </c:pt>
                <c:pt idx="432">
                  <c:v>4320</c:v>
                </c:pt>
                <c:pt idx="433">
                  <c:v>4330</c:v>
                </c:pt>
                <c:pt idx="434">
                  <c:v>4340</c:v>
                </c:pt>
                <c:pt idx="435">
                  <c:v>4350</c:v>
                </c:pt>
                <c:pt idx="436">
                  <c:v>4360</c:v>
                </c:pt>
                <c:pt idx="437">
                  <c:v>4370</c:v>
                </c:pt>
                <c:pt idx="438">
                  <c:v>4380</c:v>
                </c:pt>
                <c:pt idx="439">
                  <c:v>4390</c:v>
                </c:pt>
                <c:pt idx="440">
                  <c:v>4400</c:v>
                </c:pt>
                <c:pt idx="441">
                  <c:v>4410</c:v>
                </c:pt>
                <c:pt idx="442">
                  <c:v>4420</c:v>
                </c:pt>
                <c:pt idx="443">
                  <c:v>4430</c:v>
                </c:pt>
                <c:pt idx="444">
                  <c:v>4440</c:v>
                </c:pt>
                <c:pt idx="445">
                  <c:v>4450</c:v>
                </c:pt>
                <c:pt idx="446">
                  <c:v>4460</c:v>
                </c:pt>
                <c:pt idx="447">
                  <c:v>4470</c:v>
                </c:pt>
                <c:pt idx="448">
                  <c:v>4480</c:v>
                </c:pt>
                <c:pt idx="449">
                  <c:v>4490</c:v>
                </c:pt>
                <c:pt idx="450">
                  <c:v>4500</c:v>
                </c:pt>
                <c:pt idx="451">
                  <c:v>4510</c:v>
                </c:pt>
                <c:pt idx="452">
                  <c:v>4520</c:v>
                </c:pt>
                <c:pt idx="453">
                  <c:v>4530</c:v>
                </c:pt>
                <c:pt idx="454">
                  <c:v>4540</c:v>
                </c:pt>
                <c:pt idx="455">
                  <c:v>4550</c:v>
                </c:pt>
                <c:pt idx="456">
                  <c:v>4560</c:v>
                </c:pt>
                <c:pt idx="457">
                  <c:v>4570</c:v>
                </c:pt>
                <c:pt idx="458">
                  <c:v>4580</c:v>
                </c:pt>
                <c:pt idx="459">
                  <c:v>4590</c:v>
                </c:pt>
                <c:pt idx="460">
                  <c:v>4600</c:v>
                </c:pt>
                <c:pt idx="461">
                  <c:v>4610</c:v>
                </c:pt>
                <c:pt idx="462">
                  <c:v>4620</c:v>
                </c:pt>
                <c:pt idx="463">
                  <c:v>4630</c:v>
                </c:pt>
                <c:pt idx="464">
                  <c:v>4640</c:v>
                </c:pt>
                <c:pt idx="465">
                  <c:v>4650</c:v>
                </c:pt>
                <c:pt idx="466">
                  <c:v>4660</c:v>
                </c:pt>
                <c:pt idx="467">
                  <c:v>4670</c:v>
                </c:pt>
                <c:pt idx="468">
                  <c:v>4680</c:v>
                </c:pt>
                <c:pt idx="469">
                  <c:v>4690</c:v>
                </c:pt>
                <c:pt idx="470">
                  <c:v>4700</c:v>
                </c:pt>
                <c:pt idx="471">
                  <c:v>4710</c:v>
                </c:pt>
                <c:pt idx="472">
                  <c:v>4720</c:v>
                </c:pt>
                <c:pt idx="473">
                  <c:v>4730</c:v>
                </c:pt>
                <c:pt idx="474">
                  <c:v>4740</c:v>
                </c:pt>
                <c:pt idx="475">
                  <c:v>4750</c:v>
                </c:pt>
                <c:pt idx="476">
                  <c:v>4760</c:v>
                </c:pt>
                <c:pt idx="477">
                  <c:v>4770</c:v>
                </c:pt>
                <c:pt idx="478">
                  <c:v>4780</c:v>
                </c:pt>
                <c:pt idx="479">
                  <c:v>4790</c:v>
                </c:pt>
                <c:pt idx="480">
                  <c:v>4800</c:v>
                </c:pt>
                <c:pt idx="481">
                  <c:v>4810</c:v>
                </c:pt>
                <c:pt idx="482">
                  <c:v>4820</c:v>
                </c:pt>
                <c:pt idx="483">
                  <c:v>4830</c:v>
                </c:pt>
                <c:pt idx="484">
                  <c:v>4840</c:v>
                </c:pt>
                <c:pt idx="485">
                  <c:v>4850</c:v>
                </c:pt>
                <c:pt idx="486">
                  <c:v>4860</c:v>
                </c:pt>
                <c:pt idx="487">
                  <c:v>4870</c:v>
                </c:pt>
                <c:pt idx="488">
                  <c:v>4880</c:v>
                </c:pt>
                <c:pt idx="489">
                  <c:v>4890</c:v>
                </c:pt>
                <c:pt idx="490">
                  <c:v>4900</c:v>
                </c:pt>
                <c:pt idx="491">
                  <c:v>4910</c:v>
                </c:pt>
                <c:pt idx="492">
                  <c:v>4920</c:v>
                </c:pt>
                <c:pt idx="493">
                  <c:v>4930</c:v>
                </c:pt>
                <c:pt idx="494">
                  <c:v>4940</c:v>
                </c:pt>
                <c:pt idx="495">
                  <c:v>4950</c:v>
                </c:pt>
                <c:pt idx="496">
                  <c:v>4960</c:v>
                </c:pt>
                <c:pt idx="497">
                  <c:v>4970</c:v>
                </c:pt>
                <c:pt idx="498">
                  <c:v>4980</c:v>
                </c:pt>
                <c:pt idx="499">
                  <c:v>4990</c:v>
                </c:pt>
                <c:pt idx="500">
                  <c:v>5000</c:v>
                </c:pt>
                <c:pt idx="501">
                  <c:v>5010</c:v>
                </c:pt>
                <c:pt idx="502">
                  <c:v>5020</c:v>
                </c:pt>
                <c:pt idx="503">
                  <c:v>5030</c:v>
                </c:pt>
                <c:pt idx="504">
                  <c:v>5040</c:v>
                </c:pt>
                <c:pt idx="505">
                  <c:v>5050</c:v>
                </c:pt>
                <c:pt idx="506">
                  <c:v>5060</c:v>
                </c:pt>
                <c:pt idx="507">
                  <c:v>5070</c:v>
                </c:pt>
                <c:pt idx="508">
                  <c:v>5080</c:v>
                </c:pt>
                <c:pt idx="509">
                  <c:v>5090</c:v>
                </c:pt>
                <c:pt idx="510">
                  <c:v>5100</c:v>
                </c:pt>
                <c:pt idx="511">
                  <c:v>5110</c:v>
                </c:pt>
                <c:pt idx="512">
                  <c:v>5120</c:v>
                </c:pt>
                <c:pt idx="513">
                  <c:v>5130</c:v>
                </c:pt>
                <c:pt idx="514">
                  <c:v>5140</c:v>
                </c:pt>
                <c:pt idx="515">
                  <c:v>5150</c:v>
                </c:pt>
                <c:pt idx="516">
                  <c:v>5160</c:v>
                </c:pt>
                <c:pt idx="517">
                  <c:v>5170</c:v>
                </c:pt>
                <c:pt idx="518">
                  <c:v>5180</c:v>
                </c:pt>
                <c:pt idx="519">
                  <c:v>5190</c:v>
                </c:pt>
                <c:pt idx="520">
                  <c:v>5200</c:v>
                </c:pt>
                <c:pt idx="521">
                  <c:v>5210</c:v>
                </c:pt>
                <c:pt idx="522">
                  <c:v>5220</c:v>
                </c:pt>
                <c:pt idx="523">
                  <c:v>5230</c:v>
                </c:pt>
                <c:pt idx="524">
                  <c:v>5240</c:v>
                </c:pt>
              </c:numCache>
            </c:numRef>
          </c:xVal>
          <c:yVal>
            <c:numRef>
              <c:f>'TAN-Y-GARN 1'!$AE$6:$AE$530</c:f>
              <c:numCache>
                <c:formatCode>0.00E+00</c:formatCode>
                <c:ptCount val="525"/>
                <c:pt idx="0">
                  <c:v>6.987577639751553</c:v>
                </c:pt>
                <c:pt idx="30">
                  <c:v>6.8675889328063242</c:v>
                </c:pt>
                <c:pt idx="60">
                  <c:v>6.9311123658949754</c:v>
                </c:pt>
                <c:pt idx="90">
                  <c:v>6.9734613212874086</c:v>
                </c:pt>
                <c:pt idx="120">
                  <c:v>6.9452286843591198</c:v>
                </c:pt>
                <c:pt idx="150">
                  <c:v>6.549971767363072</c:v>
                </c:pt>
                <c:pt idx="180">
                  <c:v>6.0559006211180115</c:v>
                </c:pt>
                <c:pt idx="210">
                  <c:v>5.4700734048560138</c:v>
                </c:pt>
                <c:pt idx="240">
                  <c:v>5.0889328063241104</c:v>
                </c:pt>
                <c:pt idx="270">
                  <c:v>4.7924901185770761</c:v>
                </c:pt>
                <c:pt idx="300">
                  <c:v>4.5595708639186903</c:v>
                </c:pt>
                <c:pt idx="330">
                  <c:v>4.2843026538678712</c:v>
                </c:pt>
                <c:pt idx="360">
                  <c:v>3.9102202145680414</c:v>
                </c:pt>
                <c:pt idx="390">
                  <c:v>3.677300959909656</c:v>
                </c:pt>
                <c:pt idx="420">
                  <c:v>3.2114624505928857</c:v>
                </c:pt>
                <c:pt idx="450">
                  <c:v>2.8514963297571998</c:v>
                </c:pt>
                <c:pt idx="510">
                  <c:v>2.3433088650479958</c:v>
                </c:pt>
              </c:numCache>
            </c:numRef>
          </c:yVal>
        </c:ser>
        <c:axId val="106642048"/>
        <c:axId val="106644224"/>
      </c:scatterChart>
      <c:valAx>
        <c:axId val="106642048"/>
        <c:scaling>
          <c:orientation val="minMax"/>
        </c:scaling>
        <c:axPos val="b"/>
        <c:numFmt formatCode="General" sourceLinked="1"/>
        <c:tickLblPos val="nextTo"/>
        <c:crossAx val="106644224"/>
        <c:crosses val="autoZero"/>
        <c:crossBetween val="midCat"/>
      </c:valAx>
      <c:valAx>
        <c:axId val="106644224"/>
        <c:scaling>
          <c:orientation val="minMax"/>
        </c:scaling>
        <c:axPos val="l"/>
        <c:majorGridlines/>
        <c:numFmt formatCode="0.00E+00" sourceLinked="1"/>
        <c:tickLblPos val="nextTo"/>
        <c:crossAx val="106642048"/>
        <c:crosses val="autoZero"/>
        <c:crossBetween val="midCat"/>
      </c:valAx>
    </c:plotArea>
    <c:legend>
      <c:legendPos val="r"/>
    </c:legend>
    <c:plotVisOnly val="1"/>
  </c:char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autoTitleDeleted val="1"/>
    <c:plotArea>
      <c:layout/>
      <c:scatterChart>
        <c:scatterStyle val="smoothMarker"/>
        <c:ser>
          <c:idx val="1"/>
          <c:order val="1"/>
          <c:tx>
            <c:v>pH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TAN-Y-GARN 1'!$AG$12:$AG$511</c:f>
              <c:numCache>
                <c:formatCode>General</c:formatCode>
                <c:ptCount val="500"/>
                <c:pt idx="0">
                  <c:v>60</c:v>
                </c:pt>
                <c:pt idx="1">
                  <c:v>70</c:v>
                </c:pt>
                <c:pt idx="2">
                  <c:v>80</c:v>
                </c:pt>
                <c:pt idx="3">
                  <c:v>90</c:v>
                </c:pt>
                <c:pt idx="4">
                  <c:v>100</c:v>
                </c:pt>
                <c:pt idx="5">
                  <c:v>110</c:v>
                </c:pt>
                <c:pt idx="6">
                  <c:v>120</c:v>
                </c:pt>
                <c:pt idx="7">
                  <c:v>130</c:v>
                </c:pt>
                <c:pt idx="8">
                  <c:v>140</c:v>
                </c:pt>
                <c:pt idx="9">
                  <c:v>150</c:v>
                </c:pt>
                <c:pt idx="10">
                  <c:v>160</c:v>
                </c:pt>
                <c:pt idx="11">
                  <c:v>170</c:v>
                </c:pt>
                <c:pt idx="12">
                  <c:v>180</c:v>
                </c:pt>
                <c:pt idx="13">
                  <c:v>190</c:v>
                </c:pt>
                <c:pt idx="14">
                  <c:v>200</c:v>
                </c:pt>
                <c:pt idx="15">
                  <c:v>210</c:v>
                </c:pt>
                <c:pt idx="16">
                  <c:v>220</c:v>
                </c:pt>
                <c:pt idx="17">
                  <c:v>230</c:v>
                </c:pt>
                <c:pt idx="18">
                  <c:v>240</c:v>
                </c:pt>
                <c:pt idx="19">
                  <c:v>250</c:v>
                </c:pt>
                <c:pt idx="20">
                  <c:v>260</c:v>
                </c:pt>
                <c:pt idx="21">
                  <c:v>270</c:v>
                </c:pt>
                <c:pt idx="22">
                  <c:v>280</c:v>
                </c:pt>
                <c:pt idx="23">
                  <c:v>290</c:v>
                </c:pt>
                <c:pt idx="24">
                  <c:v>300</c:v>
                </c:pt>
                <c:pt idx="25">
                  <c:v>310</c:v>
                </c:pt>
                <c:pt idx="26">
                  <c:v>320</c:v>
                </c:pt>
                <c:pt idx="27">
                  <c:v>330</c:v>
                </c:pt>
                <c:pt idx="28">
                  <c:v>340</c:v>
                </c:pt>
                <c:pt idx="29">
                  <c:v>350</c:v>
                </c:pt>
                <c:pt idx="30">
                  <c:v>360</c:v>
                </c:pt>
                <c:pt idx="31">
                  <c:v>370</c:v>
                </c:pt>
                <c:pt idx="32">
                  <c:v>380</c:v>
                </c:pt>
                <c:pt idx="33">
                  <c:v>390</c:v>
                </c:pt>
                <c:pt idx="34">
                  <c:v>400</c:v>
                </c:pt>
                <c:pt idx="35">
                  <c:v>410</c:v>
                </c:pt>
                <c:pt idx="36">
                  <c:v>420</c:v>
                </c:pt>
                <c:pt idx="37">
                  <c:v>430</c:v>
                </c:pt>
                <c:pt idx="38">
                  <c:v>440</c:v>
                </c:pt>
                <c:pt idx="39">
                  <c:v>450</c:v>
                </c:pt>
                <c:pt idx="40">
                  <c:v>460</c:v>
                </c:pt>
                <c:pt idx="41">
                  <c:v>470</c:v>
                </c:pt>
                <c:pt idx="42">
                  <c:v>480</c:v>
                </c:pt>
                <c:pt idx="43">
                  <c:v>490</c:v>
                </c:pt>
                <c:pt idx="44">
                  <c:v>500</c:v>
                </c:pt>
                <c:pt idx="45">
                  <c:v>510</c:v>
                </c:pt>
                <c:pt idx="46">
                  <c:v>520</c:v>
                </c:pt>
                <c:pt idx="47">
                  <c:v>530</c:v>
                </c:pt>
                <c:pt idx="48">
                  <c:v>540</c:v>
                </c:pt>
                <c:pt idx="49">
                  <c:v>550</c:v>
                </c:pt>
                <c:pt idx="50">
                  <c:v>560</c:v>
                </c:pt>
                <c:pt idx="51">
                  <c:v>570</c:v>
                </c:pt>
                <c:pt idx="52">
                  <c:v>580</c:v>
                </c:pt>
                <c:pt idx="53">
                  <c:v>590</c:v>
                </c:pt>
                <c:pt idx="54">
                  <c:v>600</c:v>
                </c:pt>
                <c:pt idx="55">
                  <c:v>610</c:v>
                </c:pt>
                <c:pt idx="56">
                  <c:v>620</c:v>
                </c:pt>
                <c:pt idx="57">
                  <c:v>630</c:v>
                </c:pt>
                <c:pt idx="58">
                  <c:v>640</c:v>
                </c:pt>
                <c:pt idx="59">
                  <c:v>650</c:v>
                </c:pt>
                <c:pt idx="60">
                  <c:v>660</c:v>
                </c:pt>
                <c:pt idx="61">
                  <c:v>670</c:v>
                </c:pt>
                <c:pt idx="62">
                  <c:v>680</c:v>
                </c:pt>
                <c:pt idx="63">
                  <c:v>690</c:v>
                </c:pt>
                <c:pt idx="64">
                  <c:v>700</c:v>
                </c:pt>
                <c:pt idx="65">
                  <c:v>710</c:v>
                </c:pt>
                <c:pt idx="66">
                  <c:v>720</c:v>
                </c:pt>
                <c:pt idx="67">
                  <c:v>730</c:v>
                </c:pt>
                <c:pt idx="68">
                  <c:v>740</c:v>
                </c:pt>
                <c:pt idx="69">
                  <c:v>750</c:v>
                </c:pt>
                <c:pt idx="70">
                  <c:v>760</c:v>
                </c:pt>
                <c:pt idx="71">
                  <c:v>770</c:v>
                </c:pt>
                <c:pt idx="72">
                  <c:v>780</c:v>
                </c:pt>
                <c:pt idx="73">
                  <c:v>790</c:v>
                </c:pt>
                <c:pt idx="74">
                  <c:v>800</c:v>
                </c:pt>
                <c:pt idx="75">
                  <c:v>810</c:v>
                </c:pt>
                <c:pt idx="76">
                  <c:v>820</c:v>
                </c:pt>
                <c:pt idx="77">
                  <c:v>830</c:v>
                </c:pt>
                <c:pt idx="78">
                  <c:v>840</c:v>
                </c:pt>
                <c:pt idx="79">
                  <c:v>850</c:v>
                </c:pt>
                <c:pt idx="80">
                  <c:v>860</c:v>
                </c:pt>
                <c:pt idx="81">
                  <c:v>870</c:v>
                </c:pt>
                <c:pt idx="82">
                  <c:v>880</c:v>
                </c:pt>
                <c:pt idx="83">
                  <c:v>890</c:v>
                </c:pt>
                <c:pt idx="84">
                  <c:v>900</c:v>
                </c:pt>
                <c:pt idx="85">
                  <c:v>910</c:v>
                </c:pt>
                <c:pt idx="86">
                  <c:v>920</c:v>
                </c:pt>
                <c:pt idx="87">
                  <c:v>930</c:v>
                </c:pt>
                <c:pt idx="88">
                  <c:v>940</c:v>
                </c:pt>
                <c:pt idx="89">
                  <c:v>950</c:v>
                </c:pt>
                <c:pt idx="90">
                  <c:v>960</c:v>
                </c:pt>
                <c:pt idx="91">
                  <c:v>970</c:v>
                </c:pt>
                <c:pt idx="92">
                  <c:v>980</c:v>
                </c:pt>
                <c:pt idx="93">
                  <c:v>990</c:v>
                </c:pt>
                <c:pt idx="94">
                  <c:v>1000</c:v>
                </c:pt>
                <c:pt idx="95">
                  <c:v>1010</c:v>
                </c:pt>
                <c:pt idx="96">
                  <c:v>1020</c:v>
                </c:pt>
                <c:pt idx="97">
                  <c:v>1030</c:v>
                </c:pt>
                <c:pt idx="98">
                  <c:v>1040</c:v>
                </c:pt>
                <c:pt idx="99">
                  <c:v>1050</c:v>
                </c:pt>
                <c:pt idx="100">
                  <c:v>1060</c:v>
                </c:pt>
                <c:pt idx="101">
                  <c:v>1070</c:v>
                </c:pt>
                <c:pt idx="102">
                  <c:v>1080</c:v>
                </c:pt>
                <c:pt idx="103">
                  <c:v>1090</c:v>
                </c:pt>
                <c:pt idx="104">
                  <c:v>1100</c:v>
                </c:pt>
                <c:pt idx="105">
                  <c:v>1110</c:v>
                </c:pt>
                <c:pt idx="106">
                  <c:v>1120</c:v>
                </c:pt>
                <c:pt idx="107">
                  <c:v>1130</c:v>
                </c:pt>
                <c:pt idx="108">
                  <c:v>1140</c:v>
                </c:pt>
                <c:pt idx="109">
                  <c:v>1150</c:v>
                </c:pt>
                <c:pt idx="110">
                  <c:v>1160</c:v>
                </c:pt>
                <c:pt idx="111">
                  <c:v>1170</c:v>
                </c:pt>
                <c:pt idx="112">
                  <c:v>1180</c:v>
                </c:pt>
                <c:pt idx="113">
                  <c:v>1190</c:v>
                </c:pt>
                <c:pt idx="114">
                  <c:v>1200</c:v>
                </c:pt>
                <c:pt idx="115">
                  <c:v>1210</c:v>
                </c:pt>
                <c:pt idx="116">
                  <c:v>1220</c:v>
                </c:pt>
                <c:pt idx="117">
                  <c:v>1230</c:v>
                </c:pt>
                <c:pt idx="118">
                  <c:v>1240</c:v>
                </c:pt>
                <c:pt idx="119">
                  <c:v>1250</c:v>
                </c:pt>
                <c:pt idx="120">
                  <c:v>1260</c:v>
                </c:pt>
                <c:pt idx="121">
                  <c:v>1270</c:v>
                </c:pt>
                <c:pt idx="122">
                  <c:v>1280</c:v>
                </c:pt>
                <c:pt idx="123">
                  <c:v>1290</c:v>
                </c:pt>
                <c:pt idx="124">
                  <c:v>1300</c:v>
                </c:pt>
                <c:pt idx="125">
                  <c:v>1310</c:v>
                </c:pt>
                <c:pt idx="126">
                  <c:v>1320</c:v>
                </c:pt>
                <c:pt idx="127">
                  <c:v>1330</c:v>
                </c:pt>
                <c:pt idx="128">
                  <c:v>1340</c:v>
                </c:pt>
                <c:pt idx="129">
                  <c:v>1350</c:v>
                </c:pt>
                <c:pt idx="130">
                  <c:v>1360</c:v>
                </c:pt>
                <c:pt idx="131">
                  <c:v>1370</c:v>
                </c:pt>
                <c:pt idx="132">
                  <c:v>1380</c:v>
                </c:pt>
                <c:pt idx="133">
                  <c:v>1390</c:v>
                </c:pt>
                <c:pt idx="134">
                  <c:v>1400</c:v>
                </c:pt>
                <c:pt idx="135">
                  <c:v>1410</c:v>
                </c:pt>
                <c:pt idx="136">
                  <c:v>1420</c:v>
                </c:pt>
                <c:pt idx="137">
                  <c:v>1430</c:v>
                </c:pt>
                <c:pt idx="138">
                  <c:v>1440</c:v>
                </c:pt>
                <c:pt idx="139">
                  <c:v>1450</c:v>
                </c:pt>
                <c:pt idx="140">
                  <c:v>1460</c:v>
                </c:pt>
                <c:pt idx="141">
                  <c:v>1470</c:v>
                </c:pt>
                <c:pt idx="142">
                  <c:v>1480</c:v>
                </c:pt>
                <c:pt idx="143">
                  <c:v>1490</c:v>
                </c:pt>
                <c:pt idx="144">
                  <c:v>1500</c:v>
                </c:pt>
                <c:pt idx="145">
                  <c:v>1510</c:v>
                </c:pt>
                <c:pt idx="146">
                  <c:v>1520</c:v>
                </c:pt>
                <c:pt idx="147">
                  <c:v>1530</c:v>
                </c:pt>
                <c:pt idx="148">
                  <c:v>1540</c:v>
                </c:pt>
                <c:pt idx="149">
                  <c:v>1550</c:v>
                </c:pt>
                <c:pt idx="150">
                  <c:v>1560</c:v>
                </c:pt>
                <c:pt idx="151">
                  <c:v>1570</c:v>
                </c:pt>
                <c:pt idx="152">
                  <c:v>1580</c:v>
                </c:pt>
                <c:pt idx="153">
                  <c:v>1590</c:v>
                </c:pt>
                <c:pt idx="154">
                  <c:v>1600</c:v>
                </c:pt>
                <c:pt idx="155">
                  <c:v>1610</c:v>
                </c:pt>
                <c:pt idx="156">
                  <c:v>1620</c:v>
                </c:pt>
                <c:pt idx="157">
                  <c:v>1630</c:v>
                </c:pt>
                <c:pt idx="158">
                  <c:v>1640</c:v>
                </c:pt>
                <c:pt idx="159">
                  <c:v>1650</c:v>
                </c:pt>
                <c:pt idx="160">
                  <c:v>1660</c:v>
                </c:pt>
                <c:pt idx="161">
                  <c:v>1670</c:v>
                </c:pt>
                <c:pt idx="162">
                  <c:v>1680</c:v>
                </c:pt>
                <c:pt idx="163">
                  <c:v>1690</c:v>
                </c:pt>
                <c:pt idx="164">
                  <c:v>1700</c:v>
                </c:pt>
                <c:pt idx="165">
                  <c:v>1710</c:v>
                </c:pt>
                <c:pt idx="166">
                  <c:v>1720</c:v>
                </c:pt>
                <c:pt idx="167">
                  <c:v>1730</c:v>
                </c:pt>
                <c:pt idx="168">
                  <c:v>1740</c:v>
                </c:pt>
                <c:pt idx="169">
                  <c:v>1750</c:v>
                </c:pt>
                <c:pt idx="170">
                  <c:v>1760</c:v>
                </c:pt>
                <c:pt idx="171">
                  <c:v>1770</c:v>
                </c:pt>
                <c:pt idx="172">
                  <c:v>1780</c:v>
                </c:pt>
                <c:pt idx="173">
                  <c:v>1790</c:v>
                </c:pt>
                <c:pt idx="174">
                  <c:v>1800</c:v>
                </c:pt>
                <c:pt idx="175">
                  <c:v>1810</c:v>
                </c:pt>
                <c:pt idx="176">
                  <c:v>1820</c:v>
                </c:pt>
                <c:pt idx="177">
                  <c:v>1830</c:v>
                </c:pt>
                <c:pt idx="178">
                  <c:v>1840</c:v>
                </c:pt>
                <c:pt idx="179">
                  <c:v>1850</c:v>
                </c:pt>
                <c:pt idx="180">
                  <c:v>1860</c:v>
                </c:pt>
                <c:pt idx="181">
                  <c:v>1870</c:v>
                </c:pt>
                <c:pt idx="182">
                  <c:v>1880</c:v>
                </c:pt>
                <c:pt idx="183">
                  <c:v>1890</c:v>
                </c:pt>
                <c:pt idx="184">
                  <c:v>1900</c:v>
                </c:pt>
                <c:pt idx="185">
                  <c:v>1910</c:v>
                </c:pt>
                <c:pt idx="186">
                  <c:v>1920</c:v>
                </c:pt>
                <c:pt idx="187">
                  <c:v>1930</c:v>
                </c:pt>
                <c:pt idx="188">
                  <c:v>1940</c:v>
                </c:pt>
                <c:pt idx="189">
                  <c:v>1950</c:v>
                </c:pt>
                <c:pt idx="190">
                  <c:v>1960</c:v>
                </c:pt>
                <c:pt idx="191">
                  <c:v>1970</c:v>
                </c:pt>
                <c:pt idx="192">
                  <c:v>1980</c:v>
                </c:pt>
                <c:pt idx="193">
                  <c:v>1990</c:v>
                </c:pt>
                <c:pt idx="194">
                  <c:v>2000</c:v>
                </c:pt>
                <c:pt idx="195">
                  <c:v>2010</c:v>
                </c:pt>
                <c:pt idx="196">
                  <c:v>2020</c:v>
                </c:pt>
                <c:pt idx="197">
                  <c:v>2030</c:v>
                </c:pt>
                <c:pt idx="198">
                  <c:v>2040</c:v>
                </c:pt>
                <c:pt idx="199">
                  <c:v>2050</c:v>
                </c:pt>
                <c:pt idx="200">
                  <c:v>2060</c:v>
                </c:pt>
                <c:pt idx="201">
                  <c:v>2070</c:v>
                </c:pt>
                <c:pt idx="202">
                  <c:v>2080</c:v>
                </c:pt>
                <c:pt idx="203">
                  <c:v>2090</c:v>
                </c:pt>
                <c:pt idx="204">
                  <c:v>2100</c:v>
                </c:pt>
                <c:pt idx="205">
                  <c:v>2110</c:v>
                </c:pt>
                <c:pt idx="206">
                  <c:v>2120</c:v>
                </c:pt>
                <c:pt idx="207">
                  <c:v>2130</c:v>
                </c:pt>
                <c:pt idx="208">
                  <c:v>2140</c:v>
                </c:pt>
                <c:pt idx="209">
                  <c:v>2150</c:v>
                </c:pt>
                <c:pt idx="210">
                  <c:v>2160</c:v>
                </c:pt>
                <c:pt idx="211">
                  <c:v>2170</c:v>
                </c:pt>
                <c:pt idx="212">
                  <c:v>2180</c:v>
                </c:pt>
                <c:pt idx="213">
                  <c:v>2190</c:v>
                </c:pt>
                <c:pt idx="214">
                  <c:v>2200</c:v>
                </c:pt>
                <c:pt idx="215">
                  <c:v>2210</c:v>
                </c:pt>
                <c:pt idx="216">
                  <c:v>2220</c:v>
                </c:pt>
                <c:pt idx="217">
                  <c:v>2230</c:v>
                </c:pt>
                <c:pt idx="218">
                  <c:v>2240</c:v>
                </c:pt>
                <c:pt idx="219">
                  <c:v>2250</c:v>
                </c:pt>
                <c:pt idx="220">
                  <c:v>2260</c:v>
                </c:pt>
                <c:pt idx="221">
                  <c:v>2270</c:v>
                </c:pt>
                <c:pt idx="222">
                  <c:v>2280</c:v>
                </c:pt>
                <c:pt idx="223">
                  <c:v>2290</c:v>
                </c:pt>
                <c:pt idx="224">
                  <c:v>2300</c:v>
                </c:pt>
                <c:pt idx="225">
                  <c:v>2310</c:v>
                </c:pt>
                <c:pt idx="226">
                  <c:v>2320</c:v>
                </c:pt>
                <c:pt idx="227">
                  <c:v>2330</c:v>
                </c:pt>
                <c:pt idx="228">
                  <c:v>2340</c:v>
                </c:pt>
                <c:pt idx="229">
                  <c:v>2350</c:v>
                </c:pt>
                <c:pt idx="230">
                  <c:v>2360</c:v>
                </c:pt>
                <c:pt idx="231">
                  <c:v>2370</c:v>
                </c:pt>
                <c:pt idx="232">
                  <c:v>2380</c:v>
                </c:pt>
                <c:pt idx="233">
                  <c:v>2390</c:v>
                </c:pt>
                <c:pt idx="234">
                  <c:v>2400</c:v>
                </c:pt>
                <c:pt idx="235">
                  <c:v>2410</c:v>
                </c:pt>
                <c:pt idx="236">
                  <c:v>2420</c:v>
                </c:pt>
                <c:pt idx="237">
                  <c:v>2430</c:v>
                </c:pt>
                <c:pt idx="238">
                  <c:v>2440</c:v>
                </c:pt>
                <c:pt idx="239">
                  <c:v>2450</c:v>
                </c:pt>
                <c:pt idx="240">
                  <c:v>2460</c:v>
                </c:pt>
                <c:pt idx="241">
                  <c:v>2470</c:v>
                </c:pt>
                <c:pt idx="242">
                  <c:v>2480</c:v>
                </c:pt>
                <c:pt idx="243">
                  <c:v>2490</c:v>
                </c:pt>
                <c:pt idx="244">
                  <c:v>2500</c:v>
                </c:pt>
                <c:pt idx="245">
                  <c:v>2510</c:v>
                </c:pt>
                <c:pt idx="246">
                  <c:v>2520</c:v>
                </c:pt>
                <c:pt idx="247">
                  <c:v>2530</c:v>
                </c:pt>
                <c:pt idx="248">
                  <c:v>2540</c:v>
                </c:pt>
                <c:pt idx="249">
                  <c:v>2550</c:v>
                </c:pt>
                <c:pt idx="250">
                  <c:v>2560</c:v>
                </c:pt>
                <c:pt idx="251">
                  <c:v>2570</c:v>
                </c:pt>
                <c:pt idx="252">
                  <c:v>2580</c:v>
                </c:pt>
                <c:pt idx="253">
                  <c:v>2590</c:v>
                </c:pt>
                <c:pt idx="254">
                  <c:v>2600</c:v>
                </c:pt>
                <c:pt idx="255">
                  <c:v>2610</c:v>
                </c:pt>
                <c:pt idx="256">
                  <c:v>2620</c:v>
                </c:pt>
                <c:pt idx="257">
                  <c:v>2630</c:v>
                </c:pt>
                <c:pt idx="258">
                  <c:v>2640</c:v>
                </c:pt>
                <c:pt idx="259">
                  <c:v>2650</c:v>
                </c:pt>
                <c:pt idx="260">
                  <c:v>2660</c:v>
                </c:pt>
                <c:pt idx="261">
                  <c:v>2670</c:v>
                </c:pt>
                <c:pt idx="262">
                  <c:v>2680</c:v>
                </c:pt>
                <c:pt idx="263">
                  <c:v>2690</c:v>
                </c:pt>
                <c:pt idx="264">
                  <c:v>2700</c:v>
                </c:pt>
                <c:pt idx="265">
                  <c:v>2710</c:v>
                </c:pt>
                <c:pt idx="266">
                  <c:v>2720</c:v>
                </c:pt>
                <c:pt idx="267">
                  <c:v>2730</c:v>
                </c:pt>
                <c:pt idx="268">
                  <c:v>2740</c:v>
                </c:pt>
                <c:pt idx="269">
                  <c:v>2750</c:v>
                </c:pt>
                <c:pt idx="270">
                  <c:v>2760</c:v>
                </c:pt>
                <c:pt idx="271">
                  <c:v>2770</c:v>
                </c:pt>
                <c:pt idx="272">
                  <c:v>2780</c:v>
                </c:pt>
                <c:pt idx="273">
                  <c:v>2790</c:v>
                </c:pt>
                <c:pt idx="274">
                  <c:v>2800</c:v>
                </c:pt>
                <c:pt idx="275">
                  <c:v>2810</c:v>
                </c:pt>
                <c:pt idx="276">
                  <c:v>2820</c:v>
                </c:pt>
                <c:pt idx="277">
                  <c:v>2830</c:v>
                </c:pt>
                <c:pt idx="278">
                  <c:v>2840</c:v>
                </c:pt>
                <c:pt idx="279">
                  <c:v>2850</c:v>
                </c:pt>
                <c:pt idx="280">
                  <c:v>2860</c:v>
                </c:pt>
                <c:pt idx="281">
                  <c:v>2870</c:v>
                </c:pt>
                <c:pt idx="282">
                  <c:v>2880</c:v>
                </c:pt>
                <c:pt idx="283">
                  <c:v>2890</c:v>
                </c:pt>
                <c:pt idx="284">
                  <c:v>2900</c:v>
                </c:pt>
                <c:pt idx="285">
                  <c:v>2910</c:v>
                </c:pt>
                <c:pt idx="286">
                  <c:v>2920</c:v>
                </c:pt>
                <c:pt idx="287">
                  <c:v>2930</c:v>
                </c:pt>
                <c:pt idx="288">
                  <c:v>2940</c:v>
                </c:pt>
                <c:pt idx="289">
                  <c:v>2950</c:v>
                </c:pt>
                <c:pt idx="290">
                  <c:v>2960</c:v>
                </c:pt>
                <c:pt idx="291">
                  <c:v>2970</c:v>
                </c:pt>
                <c:pt idx="292">
                  <c:v>2980</c:v>
                </c:pt>
                <c:pt idx="293">
                  <c:v>2990</c:v>
                </c:pt>
                <c:pt idx="294">
                  <c:v>3000</c:v>
                </c:pt>
                <c:pt idx="295">
                  <c:v>3010</c:v>
                </c:pt>
                <c:pt idx="296">
                  <c:v>3020</c:v>
                </c:pt>
                <c:pt idx="297">
                  <c:v>3030</c:v>
                </c:pt>
                <c:pt idx="298">
                  <c:v>3040</c:v>
                </c:pt>
                <c:pt idx="299">
                  <c:v>3050</c:v>
                </c:pt>
                <c:pt idx="300">
                  <c:v>3060</c:v>
                </c:pt>
                <c:pt idx="301">
                  <c:v>3070</c:v>
                </c:pt>
                <c:pt idx="302">
                  <c:v>3080</c:v>
                </c:pt>
                <c:pt idx="303">
                  <c:v>3090</c:v>
                </c:pt>
                <c:pt idx="304">
                  <c:v>3100</c:v>
                </c:pt>
                <c:pt idx="305">
                  <c:v>3110</c:v>
                </c:pt>
                <c:pt idx="306">
                  <c:v>3120</c:v>
                </c:pt>
                <c:pt idx="307">
                  <c:v>3130</c:v>
                </c:pt>
                <c:pt idx="308">
                  <c:v>3140</c:v>
                </c:pt>
                <c:pt idx="309">
                  <c:v>3150</c:v>
                </c:pt>
                <c:pt idx="310">
                  <c:v>3160</c:v>
                </c:pt>
                <c:pt idx="311">
                  <c:v>3170</c:v>
                </c:pt>
                <c:pt idx="312">
                  <c:v>3180</c:v>
                </c:pt>
                <c:pt idx="313">
                  <c:v>3190</c:v>
                </c:pt>
                <c:pt idx="314">
                  <c:v>3200</c:v>
                </c:pt>
                <c:pt idx="315">
                  <c:v>3210</c:v>
                </c:pt>
                <c:pt idx="316">
                  <c:v>3220</c:v>
                </c:pt>
                <c:pt idx="317">
                  <c:v>3230</c:v>
                </c:pt>
                <c:pt idx="318">
                  <c:v>3240</c:v>
                </c:pt>
                <c:pt idx="319">
                  <c:v>3250</c:v>
                </c:pt>
                <c:pt idx="320">
                  <c:v>3260</c:v>
                </c:pt>
                <c:pt idx="321">
                  <c:v>3270</c:v>
                </c:pt>
                <c:pt idx="322">
                  <c:v>3280</c:v>
                </c:pt>
                <c:pt idx="323">
                  <c:v>3290</c:v>
                </c:pt>
                <c:pt idx="324">
                  <c:v>3300</c:v>
                </c:pt>
                <c:pt idx="325">
                  <c:v>3310</c:v>
                </c:pt>
                <c:pt idx="326">
                  <c:v>3320</c:v>
                </c:pt>
                <c:pt idx="327">
                  <c:v>3330</c:v>
                </c:pt>
                <c:pt idx="328">
                  <c:v>3340</c:v>
                </c:pt>
                <c:pt idx="329">
                  <c:v>3350</c:v>
                </c:pt>
                <c:pt idx="330">
                  <c:v>3360</c:v>
                </c:pt>
                <c:pt idx="331">
                  <c:v>3370</c:v>
                </c:pt>
                <c:pt idx="332">
                  <c:v>3380</c:v>
                </c:pt>
                <c:pt idx="333">
                  <c:v>3390</c:v>
                </c:pt>
                <c:pt idx="334">
                  <c:v>3400</c:v>
                </c:pt>
                <c:pt idx="335">
                  <c:v>3410</c:v>
                </c:pt>
                <c:pt idx="336">
                  <c:v>3420</c:v>
                </c:pt>
                <c:pt idx="337">
                  <c:v>3430</c:v>
                </c:pt>
                <c:pt idx="338">
                  <c:v>3440</c:v>
                </c:pt>
                <c:pt idx="339">
                  <c:v>3450</c:v>
                </c:pt>
                <c:pt idx="340">
                  <c:v>3460</c:v>
                </c:pt>
                <c:pt idx="341">
                  <c:v>3470</c:v>
                </c:pt>
                <c:pt idx="342">
                  <c:v>3480</c:v>
                </c:pt>
                <c:pt idx="343">
                  <c:v>3490</c:v>
                </c:pt>
                <c:pt idx="344">
                  <c:v>3500</c:v>
                </c:pt>
                <c:pt idx="345">
                  <c:v>3510</c:v>
                </c:pt>
                <c:pt idx="346">
                  <c:v>3520</c:v>
                </c:pt>
                <c:pt idx="347">
                  <c:v>3530</c:v>
                </c:pt>
                <c:pt idx="348">
                  <c:v>3540</c:v>
                </c:pt>
                <c:pt idx="349">
                  <c:v>3550</c:v>
                </c:pt>
                <c:pt idx="350">
                  <c:v>3560</c:v>
                </c:pt>
                <c:pt idx="351">
                  <c:v>3570</c:v>
                </c:pt>
                <c:pt idx="352">
                  <c:v>3580</c:v>
                </c:pt>
                <c:pt idx="353">
                  <c:v>3590</c:v>
                </c:pt>
                <c:pt idx="354">
                  <c:v>3600</c:v>
                </c:pt>
                <c:pt idx="355">
                  <c:v>3610</c:v>
                </c:pt>
                <c:pt idx="356">
                  <c:v>3620</c:v>
                </c:pt>
                <c:pt idx="357">
                  <c:v>3630</c:v>
                </c:pt>
                <c:pt idx="358">
                  <c:v>3640</c:v>
                </c:pt>
                <c:pt idx="359">
                  <c:v>3650</c:v>
                </c:pt>
                <c:pt idx="360">
                  <c:v>3660</c:v>
                </c:pt>
                <c:pt idx="361">
                  <c:v>3670</c:v>
                </c:pt>
                <c:pt idx="362">
                  <c:v>3680</c:v>
                </c:pt>
                <c:pt idx="363">
                  <c:v>3690</c:v>
                </c:pt>
                <c:pt idx="364">
                  <c:v>3700</c:v>
                </c:pt>
                <c:pt idx="365">
                  <c:v>3710</c:v>
                </c:pt>
                <c:pt idx="366">
                  <c:v>3720</c:v>
                </c:pt>
                <c:pt idx="367">
                  <c:v>3730</c:v>
                </c:pt>
                <c:pt idx="368">
                  <c:v>3740</c:v>
                </c:pt>
                <c:pt idx="369">
                  <c:v>3750</c:v>
                </c:pt>
                <c:pt idx="370">
                  <c:v>3760</c:v>
                </c:pt>
                <c:pt idx="371">
                  <c:v>3770</c:v>
                </c:pt>
                <c:pt idx="372">
                  <c:v>3780</c:v>
                </c:pt>
                <c:pt idx="373">
                  <c:v>3790</c:v>
                </c:pt>
                <c:pt idx="374">
                  <c:v>3800</c:v>
                </c:pt>
                <c:pt idx="375">
                  <c:v>3810</c:v>
                </c:pt>
                <c:pt idx="376">
                  <c:v>3820</c:v>
                </c:pt>
                <c:pt idx="377">
                  <c:v>3830</c:v>
                </c:pt>
                <c:pt idx="378">
                  <c:v>3840</c:v>
                </c:pt>
                <c:pt idx="379">
                  <c:v>3850</c:v>
                </c:pt>
                <c:pt idx="380">
                  <c:v>3860</c:v>
                </c:pt>
                <c:pt idx="381">
                  <c:v>3870</c:v>
                </c:pt>
                <c:pt idx="382">
                  <c:v>3880</c:v>
                </c:pt>
                <c:pt idx="383">
                  <c:v>3890</c:v>
                </c:pt>
                <c:pt idx="384">
                  <c:v>3900</c:v>
                </c:pt>
                <c:pt idx="385">
                  <c:v>3910</c:v>
                </c:pt>
                <c:pt idx="386">
                  <c:v>3920</c:v>
                </c:pt>
                <c:pt idx="387">
                  <c:v>3930</c:v>
                </c:pt>
                <c:pt idx="388">
                  <c:v>3940</c:v>
                </c:pt>
                <c:pt idx="389">
                  <c:v>3950</c:v>
                </c:pt>
                <c:pt idx="390">
                  <c:v>3960</c:v>
                </c:pt>
                <c:pt idx="391">
                  <c:v>3970</c:v>
                </c:pt>
                <c:pt idx="392">
                  <c:v>3980</c:v>
                </c:pt>
                <c:pt idx="393">
                  <c:v>3990</c:v>
                </c:pt>
                <c:pt idx="394">
                  <c:v>4000</c:v>
                </c:pt>
                <c:pt idx="395">
                  <c:v>4010</c:v>
                </c:pt>
                <c:pt idx="396">
                  <c:v>4020</c:v>
                </c:pt>
                <c:pt idx="397">
                  <c:v>4030</c:v>
                </c:pt>
                <c:pt idx="398">
                  <c:v>4040</c:v>
                </c:pt>
                <c:pt idx="399">
                  <c:v>4050</c:v>
                </c:pt>
                <c:pt idx="400">
                  <c:v>4060</c:v>
                </c:pt>
                <c:pt idx="401">
                  <c:v>4070</c:v>
                </c:pt>
                <c:pt idx="402">
                  <c:v>4080</c:v>
                </c:pt>
                <c:pt idx="403">
                  <c:v>4090</c:v>
                </c:pt>
                <c:pt idx="404">
                  <c:v>4100</c:v>
                </c:pt>
                <c:pt idx="405">
                  <c:v>4110</c:v>
                </c:pt>
                <c:pt idx="406">
                  <c:v>4120</c:v>
                </c:pt>
                <c:pt idx="407">
                  <c:v>4130</c:v>
                </c:pt>
                <c:pt idx="408">
                  <c:v>4140</c:v>
                </c:pt>
                <c:pt idx="409">
                  <c:v>4150</c:v>
                </c:pt>
                <c:pt idx="410">
                  <c:v>4160</c:v>
                </c:pt>
                <c:pt idx="411">
                  <c:v>4170</c:v>
                </c:pt>
                <c:pt idx="412">
                  <c:v>4180</c:v>
                </c:pt>
                <c:pt idx="413">
                  <c:v>4190</c:v>
                </c:pt>
                <c:pt idx="414">
                  <c:v>4200</c:v>
                </c:pt>
                <c:pt idx="415">
                  <c:v>4210</c:v>
                </c:pt>
                <c:pt idx="416">
                  <c:v>4220</c:v>
                </c:pt>
                <c:pt idx="417">
                  <c:v>4230</c:v>
                </c:pt>
                <c:pt idx="418">
                  <c:v>4240</c:v>
                </c:pt>
                <c:pt idx="419">
                  <c:v>4250</c:v>
                </c:pt>
                <c:pt idx="420">
                  <c:v>4260</c:v>
                </c:pt>
                <c:pt idx="421">
                  <c:v>4270</c:v>
                </c:pt>
                <c:pt idx="422">
                  <c:v>4280</c:v>
                </c:pt>
                <c:pt idx="423">
                  <c:v>4290</c:v>
                </c:pt>
                <c:pt idx="424">
                  <c:v>4300</c:v>
                </c:pt>
                <c:pt idx="425">
                  <c:v>4310</c:v>
                </c:pt>
                <c:pt idx="426">
                  <c:v>4320</c:v>
                </c:pt>
                <c:pt idx="427">
                  <c:v>4330</c:v>
                </c:pt>
                <c:pt idx="428">
                  <c:v>4340</c:v>
                </c:pt>
                <c:pt idx="429">
                  <c:v>4350</c:v>
                </c:pt>
                <c:pt idx="430">
                  <c:v>4360</c:v>
                </c:pt>
                <c:pt idx="431">
                  <c:v>4370</c:v>
                </c:pt>
                <c:pt idx="432">
                  <c:v>4380</c:v>
                </c:pt>
                <c:pt idx="433">
                  <c:v>4390</c:v>
                </c:pt>
                <c:pt idx="434">
                  <c:v>4400</c:v>
                </c:pt>
                <c:pt idx="435">
                  <c:v>4410</c:v>
                </c:pt>
                <c:pt idx="436">
                  <c:v>4420</c:v>
                </c:pt>
                <c:pt idx="437">
                  <c:v>4430</c:v>
                </c:pt>
                <c:pt idx="438">
                  <c:v>4440</c:v>
                </c:pt>
                <c:pt idx="439">
                  <c:v>4450</c:v>
                </c:pt>
                <c:pt idx="440">
                  <c:v>4460</c:v>
                </c:pt>
                <c:pt idx="441">
                  <c:v>4470</c:v>
                </c:pt>
                <c:pt idx="442">
                  <c:v>4480</c:v>
                </c:pt>
                <c:pt idx="443">
                  <c:v>4490</c:v>
                </c:pt>
                <c:pt idx="444">
                  <c:v>4500</c:v>
                </c:pt>
                <c:pt idx="445">
                  <c:v>4510</c:v>
                </c:pt>
                <c:pt idx="446">
                  <c:v>4520</c:v>
                </c:pt>
                <c:pt idx="447">
                  <c:v>4530</c:v>
                </c:pt>
                <c:pt idx="448">
                  <c:v>4540</c:v>
                </c:pt>
                <c:pt idx="449">
                  <c:v>4550</c:v>
                </c:pt>
                <c:pt idx="450">
                  <c:v>4560</c:v>
                </c:pt>
                <c:pt idx="451">
                  <c:v>4570</c:v>
                </c:pt>
                <c:pt idx="452">
                  <c:v>4580</c:v>
                </c:pt>
                <c:pt idx="453">
                  <c:v>4590</c:v>
                </c:pt>
                <c:pt idx="454">
                  <c:v>4600</c:v>
                </c:pt>
                <c:pt idx="455">
                  <c:v>4610</c:v>
                </c:pt>
                <c:pt idx="456">
                  <c:v>4620</c:v>
                </c:pt>
                <c:pt idx="457">
                  <c:v>4630</c:v>
                </c:pt>
                <c:pt idx="458">
                  <c:v>4640</c:v>
                </c:pt>
                <c:pt idx="459">
                  <c:v>4650</c:v>
                </c:pt>
                <c:pt idx="460">
                  <c:v>4660</c:v>
                </c:pt>
                <c:pt idx="461">
                  <c:v>4670</c:v>
                </c:pt>
                <c:pt idx="462">
                  <c:v>4680</c:v>
                </c:pt>
                <c:pt idx="463">
                  <c:v>4690</c:v>
                </c:pt>
                <c:pt idx="464">
                  <c:v>4700</c:v>
                </c:pt>
                <c:pt idx="465">
                  <c:v>4710</c:v>
                </c:pt>
                <c:pt idx="466">
                  <c:v>4720</c:v>
                </c:pt>
                <c:pt idx="467">
                  <c:v>4730</c:v>
                </c:pt>
                <c:pt idx="468">
                  <c:v>4740</c:v>
                </c:pt>
                <c:pt idx="469">
                  <c:v>4750</c:v>
                </c:pt>
                <c:pt idx="470">
                  <c:v>4760</c:v>
                </c:pt>
                <c:pt idx="471">
                  <c:v>4770</c:v>
                </c:pt>
                <c:pt idx="472">
                  <c:v>4780</c:v>
                </c:pt>
                <c:pt idx="473">
                  <c:v>4790</c:v>
                </c:pt>
                <c:pt idx="474">
                  <c:v>4800</c:v>
                </c:pt>
                <c:pt idx="475">
                  <c:v>4810</c:v>
                </c:pt>
                <c:pt idx="476">
                  <c:v>4820</c:v>
                </c:pt>
                <c:pt idx="477">
                  <c:v>4830</c:v>
                </c:pt>
                <c:pt idx="478">
                  <c:v>4840</c:v>
                </c:pt>
                <c:pt idx="479">
                  <c:v>4850</c:v>
                </c:pt>
                <c:pt idx="480">
                  <c:v>4860</c:v>
                </c:pt>
                <c:pt idx="481">
                  <c:v>4870</c:v>
                </c:pt>
                <c:pt idx="482">
                  <c:v>4880</c:v>
                </c:pt>
                <c:pt idx="483">
                  <c:v>4890</c:v>
                </c:pt>
                <c:pt idx="484">
                  <c:v>4900</c:v>
                </c:pt>
                <c:pt idx="485">
                  <c:v>4910</c:v>
                </c:pt>
                <c:pt idx="486">
                  <c:v>4920</c:v>
                </c:pt>
                <c:pt idx="487">
                  <c:v>4930</c:v>
                </c:pt>
                <c:pt idx="488">
                  <c:v>4940</c:v>
                </c:pt>
                <c:pt idx="489">
                  <c:v>4950</c:v>
                </c:pt>
                <c:pt idx="490">
                  <c:v>4960</c:v>
                </c:pt>
                <c:pt idx="491">
                  <c:v>4970</c:v>
                </c:pt>
                <c:pt idx="492">
                  <c:v>4980</c:v>
                </c:pt>
                <c:pt idx="493">
                  <c:v>4990</c:v>
                </c:pt>
                <c:pt idx="494">
                  <c:v>5000</c:v>
                </c:pt>
                <c:pt idx="495">
                  <c:v>5010</c:v>
                </c:pt>
                <c:pt idx="496">
                  <c:v>5020</c:v>
                </c:pt>
                <c:pt idx="497">
                  <c:v>5030</c:v>
                </c:pt>
                <c:pt idx="498">
                  <c:v>5040</c:v>
                </c:pt>
                <c:pt idx="499">
                  <c:v>5050</c:v>
                </c:pt>
              </c:numCache>
            </c:numRef>
          </c:xVal>
          <c:yVal>
            <c:numRef>
              <c:f>'TAN-Y-GARN 1'!$N$12:$N$511</c:f>
              <c:numCache>
                <c:formatCode>0.00</c:formatCode>
                <c:ptCount val="500"/>
                <c:pt idx="0">
                  <c:v>5.8650000000000002</c:v>
                </c:pt>
                <c:pt idx="1">
                  <c:v>5.8650000000000002</c:v>
                </c:pt>
                <c:pt idx="2">
                  <c:v>5.8650000000000002</c:v>
                </c:pt>
                <c:pt idx="3">
                  <c:v>5.8550000000000004</c:v>
                </c:pt>
                <c:pt idx="4">
                  <c:v>5.8550000000000004</c:v>
                </c:pt>
                <c:pt idx="5">
                  <c:v>5.8550000000000004</c:v>
                </c:pt>
                <c:pt idx="6">
                  <c:v>5.85</c:v>
                </c:pt>
                <c:pt idx="7">
                  <c:v>5.8450000000000006</c:v>
                </c:pt>
                <c:pt idx="8">
                  <c:v>5.84</c:v>
                </c:pt>
                <c:pt idx="9">
                  <c:v>5.84</c:v>
                </c:pt>
                <c:pt idx="10">
                  <c:v>5.84</c:v>
                </c:pt>
                <c:pt idx="11">
                  <c:v>5.84</c:v>
                </c:pt>
                <c:pt idx="12">
                  <c:v>5.84</c:v>
                </c:pt>
                <c:pt idx="13">
                  <c:v>5.835</c:v>
                </c:pt>
                <c:pt idx="14">
                  <c:v>5.835</c:v>
                </c:pt>
                <c:pt idx="15">
                  <c:v>5.835</c:v>
                </c:pt>
                <c:pt idx="16">
                  <c:v>5.83</c:v>
                </c:pt>
                <c:pt idx="17">
                  <c:v>5.83</c:v>
                </c:pt>
                <c:pt idx="18">
                  <c:v>5.835</c:v>
                </c:pt>
                <c:pt idx="19">
                  <c:v>5.835</c:v>
                </c:pt>
                <c:pt idx="20">
                  <c:v>5.835</c:v>
                </c:pt>
                <c:pt idx="21">
                  <c:v>5.84</c:v>
                </c:pt>
                <c:pt idx="22">
                  <c:v>5.84</c:v>
                </c:pt>
                <c:pt idx="23">
                  <c:v>5.8449999999999998</c:v>
                </c:pt>
                <c:pt idx="24">
                  <c:v>5.85</c:v>
                </c:pt>
                <c:pt idx="25">
                  <c:v>5.8550000000000004</c:v>
                </c:pt>
                <c:pt idx="26">
                  <c:v>5.8599999999999994</c:v>
                </c:pt>
                <c:pt idx="27">
                  <c:v>5.87</c:v>
                </c:pt>
                <c:pt idx="28">
                  <c:v>5.87</c:v>
                </c:pt>
                <c:pt idx="29">
                  <c:v>5.87</c:v>
                </c:pt>
                <c:pt idx="30">
                  <c:v>5.88</c:v>
                </c:pt>
                <c:pt idx="31">
                  <c:v>5.88</c:v>
                </c:pt>
                <c:pt idx="32">
                  <c:v>5.8900000000000006</c:v>
                </c:pt>
                <c:pt idx="33">
                  <c:v>5.8900000000000006</c:v>
                </c:pt>
                <c:pt idx="34">
                  <c:v>5.8949999999999996</c:v>
                </c:pt>
                <c:pt idx="35">
                  <c:v>5.9</c:v>
                </c:pt>
                <c:pt idx="36">
                  <c:v>5.91</c:v>
                </c:pt>
                <c:pt idx="37">
                  <c:v>5.92</c:v>
                </c:pt>
                <c:pt idx="38">
                  <c:v>5.92</c:v>
                </c:pt>
                <c:pt idx="39">
                  <c:v>5.9249999999999998</c:v>
                </c:pt>
                <c:pt idx="40">
                  <c:v>5.93</c:v>
                </c:pt>
                <c:pt idx="41">
                  <c:v>5.9350000000000005</c:v>
                </c:pt>
                <c:pt idx="42">
                  <c:v>5.9399999999999995</c:v>
                </c:pt>
                <c:pt idx="43">
                  <c:v>5.9450000000000003</c:v>
                </c:pt>
                <c:pt idx="44">
                  <c:v>5.9550000000000001</c:v>
                </c:pt>
                <c:pt idx="45">
                  <c:v>5.96</c:v>
                </c:pt>
                <c:pt idx="46">
                  <c:v>5.9649999999999999</c:v>
                </c:pt>
                <c:pt idx="47">
                  <c:v>5.9649999999999999</c:v>
                </c:pt>
                <c:pt idx="48">
                  <c:v>5.9700000000000006</c:v>
                </c:pt>
                <c:pt idx="49">
                  <c:v>5.9749999999999996</c:v>
                </c:pt>
                <c:pt idx="50">
                  <c:v>5.98</c:v>
                </c:pt>
                <c:pt idx="51">
                  <c:v>5.9849999999999994</c:v>
                </c:pt>
                <c:pt idx="52">
                  <c:v>5.99</c:v>
                </c:pt>
                <c:pt idx="53">
                  <c:v>5.9950000000000001</c:v>
                </c:pt>
                <c:pt idx="54">
                  <c:v>6</c:v>
                </c:pt>
                <c:pt idx="55">
                  <c:v>6.0049999999999999</c:v>
                </c:pt>
                <c:pt idx="56">
                  <c:v>6.01</c:v>
                </c:pt>
                <c:pt idx="57">
                  <c:v>6.0150000000000006</c:v>
                </c:pt>
                <c:pt idx="58">
                  <c:v>6.02</c:v>
                </c:pt>
                <c:pt idx="59">
                  <c:v>6.0250000000000004</c:v>
                </c:pt>
                <c:pt idx="60">
                  <c:v>6.0299999999999994</c:v>
                </c:pt>
                <c:pt idx="61">
                  <c:v>6.0299999999999994</c:v>
                </c:pt>
                <c:pt idx="62">
                  <c:v>6.0350000000000001</c:v>
                </c:pt>
                <c:pt idx="63">
                  <c:v>6.04</c:v>
                </c:pt>
                <c:pt idx="64">
                  <c:v>6.04</c:v>
                </c:pt>
                <c:pt idx="65">
                  <c:v>6.05</c:v>
                </c:pt>
                <c:pt idx="66">
                  <c:v>6.05</c:v>
                </c:pt>
                <c:pt idx="67">
                  <c:v>6.0549999999999997</c:v>
                </c:pt>
                <c:pt idx="68">
                  <c:v>6.0600000000000005</c:v>
                </c:pt>
                <c:pt idx="69">
                  <c:v>6.0649999999999995</c:v>
                </c:pt>
                <c:pt idx="70">
                  <c:v>6.07</c:v>
                </c:pt>
                <c:pt idx="71">
                  <c:v>6.07</c:v>
                </c:pt>
                <c:pt idx="72">
                  <c:v>6.0750000000000002</c:v>
                </c:pt>
                <c:pt idx="73">
                  <c:v>6.08</c:v>
                </c:pt>
                <c:pt idx="74">
                  <c:v>6.085</c:v>
                </c:pt>
                <c:pt idx="75">
                  <c:v>6.085</c:v>
                </c:pt>
                <c:pt idx="76">
                  <c:v>6.085</c:v>
                </c:pt>
                <c:pt idx="77">
                  <c:v>6.0949999999999998</c:v>
                </c:pt>
                <c:pt idx="78">
                  <c:v>6.0949999999999998</c:v>
                </c:pt>
                <c:pt idx="79">
                  <c:v>6.0949999999999998</c:v>
                </c:pt>
                <c:pt idx="80">
                  <c:v>6.1</c:v>
                </c:pt>
                <c:pt idx="81">
                  <c:v>6.1050000000000004</c:v>
                </c:pt>
                <c:pt idx="82">
                  <c:v>6.1050000000000004</c:v>
                </c:pt>
                <c:pt idx="83">
                  <c:v>6.1050000000000004</c:v>
                </c:pt>
                <c:pt idx="84">
                  <c:v>6.1150000000000002</c:v>
                </c:pt>
                <c:pt idx="85">
                  <c:v>6.1150000000000002</c:v>
                </c:pt>
                <c:pt idx="86">
                  <c:v>6.1150000000000002</c:v>
                </c:pt>
                <c:pt idx="87">
                  <c:v>6.12</c:v>
                </c:pt>
                <c:pt idx="88">
                  <c:v>6.12</c:v>
                </c:pt>
                <c:pt idx="89">
                  <c:v>6.12</c:v>
                </c:pt>
                <c:pt idx="90">
                  <c:v>6.125</c:v>
                </c:pt>
                <c:pt idx="91">
                  <c:v>6.13</c:v>
                </c:pt>
                <c:pt idx="92">
                  <c:v>6.13</c:v>
                </c:pt>
                <c:pt idx="93">
                  <c:v>6.13</c:v>
                </c:pt>
                <c:pt idx="94">
                  <c:v>6.13</c:v>
                </c:pt>
                <c:pt idx="95">
                  <c:v>6.1449999999999996</c:v>
                </c:pt>
                <c:pt idx="96">
                  <c:v>6.15</c:v>
                </c:pt>
                <c:pt idx="97">
                  <c:v>6.1550000000000002</c:v>
                </c:pt>
                <c:pt idx="98">
                  <c:v>6.16</c:v>
                </c:pt>
                <c:pt idx="99">
                  <c:v>6.165</c:v>
                </c:pt>
                <c:pt idx="100">
                  <c:v>6.1749999999999998</c:v>
                </c:pt>
                <c:pt idx="101">
                  <c:v>6.1749999999999998</c:v>
                </c:pt>
                <c:pt idx="102">
                  <c:v>6.1850000000000005</c:v>
                </c:pt>
                <c:pt idx="103">
                  <c:v>6.1950000000000003</c:v>
                </c:pt>
                <c:pt idx="104">
                  <c:v>6.2050000000000001</c:v>
                </c:pt>
                <c:pt idx="105">
                  <c:v>6.21</c:v>
                </c:pt>
                <c:pt idx="106">
                  <c:v>6.2149999999999999</c:v>
                </c:pt>
                <c:pt idx="107">
                  <c:v>6.2249999999999996</c:v>
                </c:pt>
                <c:pt idx="108">
                  <c:v>6.2249999999999996</c:v>
                </c:pt>
                <c:pt idx="109">
                  <c:v>6.2349999999999994</c:v>
                </c:pt>
                <c:pt idx="110">
                  <c:v>6.24</c:v>
                </c:pt>
                <c:pt idx="111">
                  <c:v>6.25</c:v>
                </c:pt>
                <c:pt idx="112">
                  <c:v>6.2549999999999999</c:v>
                </c:pt>
                <c:pt idx="113">
                  <c:v>6.26</c:v>
                </c:pt>
                <c:pt idx="114">
                  <c:v>6.2650000000000006</c:v>
                </c:pt>
                <c:pt idx="115">
                  <c:v>6.27</c:v>
                </c:pt>
                <c:pt idx="116">
                  <c:v>6.2750000000000004</c:v>
                </c:pt>
                <c:pt idx="117">
                  <c:v>6.2750000000000004</c:v>
                </c:pt>
                <c:pt idx="118">
                  <c:v>6.28</c:v>
                </c:pt>
                <c:pt idx="119">
                  <c:v>6.28</c:v>
                </c:pt>
                <c:pt idx="120">
                  <c:v>6.2850000000000001</c:v>
                </c:pt>
                <c:pt idx="121">
                  <c:v>6.2850000000000001</c:v>
                </c:pt>
                <c:pt idx="122">
                  <c:v>6.2949999999999999</c:v>
                </c:pt>
                <c:pt idx="123">
                  <c:v>6.2949999999999999</c:v>
                </c:pt>
                <c:pt idx="124">
                  <c:v>6.3</c:v>
                </c:pt>
                <c:pt idx="125">
                  <c:v>6.32</c:v>
                </c:pt>
                <c:pt idx="126">
                  <c:v>6.3249999999999993</c:v>
                </c:pt>
                <c:pt idx="127">
                  <c:v>6.33</c:v>
                </c:pt>
                <c:pt idx="128">
                  <c:v>6.335</c:v>
                </c:pt>
                <c:pt idx="129">
                  <c:v>6.335</c:v>
                </c:pt>
                <c:pt idx="130">
                  <c:v>6.34</c:v>
                </c:pt>
                <c:pt idx="131">
                  <c:v>6.3450000000000006</c:v>
                </c:pt>
                <c:pt idx="132">
                  <c:v>6.34</c:v>
                </c:pt>
                <c:pt idx="133">
                  <c:v>6.335</c:v>
                </c:pt>
                <c:pt idx="134">
                  <c:v>6.34</c:v>
                </c:pt>
                <c:pt idx="135">
                  <c:v>6.34</c:v>
                </c:pt>
                <c:pt idx="136">
                  <c:v>6.335</c:v>
                </c:pt>
                <c:pt idx="137">
                  <c:v>6.335</c:v>
                </c:pt>
                <c:pt idx="138">
                  <c:v>6.335</c:v>
                </c:pt>
                <c:pt idx="139">
                  <c:v>6.335</c:v>
                </c:pt>
                <c:pt idx="140">
                  <c:v>6.335</c:v>
                </c:pt>
                <c:pt idx="141">
                  <c:v>6.335</c:v>
                </c:pt>
                <c:pt idx="142">
                  <c:v>6.34</c:v>
                </c:pt>
                <c:pt idx="143">
                  <c:v>6.3449999999999998</c:v>
                </c:pt>
                <c:pt idx="144">
                  <c:v>6.35</c:v>
                </c:pt>
                <c:pt idx="145">
                  <c:v>6.35</c:v>
                </c:pt>
                <c:pt idx="146">
                  <c:v>6.3449999999999998</c:v>
                </c:pt>
                <c:pt idx="147">
                  <c:v>6.34</c:v>
                </c:pt>
                <c:pt idx="148">
                  <c:v>6.34</c:v>
                </c:pt>
                <c:pt idx="149">
                  <c:v>6.34</c:v>
                </c:pt>
                <c:pt idx="150">
                  <c:v>6.34</c:v>
                </c:pt>
                <c:pt idx="151">
                  <c:v>6.34</c:v>
                </c:pt>
                <c:pt idx="152">
                  <c:v>6.3449999999999998</c:v>
                </c:pt>
                <c:pt idx="153">
                  <c:v>6.3449999999999998</c:v>
                </c:pt>
                <c:pt idx="154">
                  <c:v>6.35</c:v>
                </c:pt>
                <c:pt idx="155">
                  <c:v>6.3449999999999998</c:v>
                </c:pt>
                <c:pt idx="156">
                  <c:v>6.3449999999999998</c:v>
                </c:pt>
                <c:pt idx="157">
                  <c:v>6.35</c:v>
                </c:pt>
                <c:pt idx="158">
                  <c:v>6.34</c:v>
                </c:pt>
                <c:pt idx="159">
                  <c:v>6.3449999999999998</c:v>
                </c:pt>
                <c:pt idx="160">
                  <c:v>6.35</c:v>
                </c:pt>
                <c:pt idx="161">
                  <c:v>6.3450000000000006</c:v>
                </c:pt>
                <c:pt idx="162">
                  <c:v>6.3450000000000006</c:v>
                </c:pt>
                <c:pt idx="163">
                  <c:v>6.3450000000000006</c:v>
                </c:pt>
                <c:pt idx="164">
                  <c:v>6.3450000000000006</c:v>
                </c:pt>
                <c:pt idx="165">
                  <c:v>6.35</c:v>
                </c:pt>
                <c:pt idx="166">
                  <c:v>6.3450000000000006</c:v>
                </c:pt>
                <c:pt idx="167">
                  <c:v>6.3450000000000006</c:v>
                </c:pt>
                <c:pt idx="168">
                  <c:v>6.3450000000000006</c:v>
                </c:pt>
                <c:pt idx="169">
                  <c:v>6.3450000000000006</c:v>
                </c:pt>
                <c:pt idx="170">
                  <c:v>6.3450000000000006</c:v>
                </c:pt>
                <c:pt idx="171">
                  <c:v>6.3450000000000006</c:v>
                </c:pt>
                <c:pt idx="172">
                  <c:v>6.335</c:v>
                </c:pt>
                <c:pt idx="173">
                  <c:v>6.33</c:v>
                </c:pt>
                <c:pt idx="174">
                  <c:v>6.33</c:v>
                </c:pt>
                <c:pt idx="175">
                  <c:v>6.33</c:v>
                </c:pt>
                <c:pt idx="176">
                  <c:v>6.3250000000000002</c:v>
                </c:pt>
                <c:pt idx="177">
                  <c:v>6.32</c:v>
                </c:pt>
                <c:pt idx="178">
                  <c:v>6.3149999999999995</c:v>
                </c:pt>
                <c:pt idx="179">
                  <c:v>6.32</c:v>
                </c:pt>
                <c:pt idx="180">
                  <c:v>6.32</c:v>
                </c:pt>
                <c:pt idx="181">
                  <c:v>6.3100000000000005</c:v>
                </c:pt>
                <c:pt idx="182">
                  <c:v>6.3100000000000005</c:v>
                </c:pt>
                <c:pt idx="183">
                  <c:v>6.3100000000000005</c:v>
                </c:pt>
                <c:pt idx="184">
                  <c:v>6.3149999999999995</c:v>
                </c:pt>
                <c:pt idx="185">
                  <c:v>6.3149999999999995</c:v>
                </c:pt>
                <c:pt idx="186">
                  <c:v>6.3149999999999995</c:v>
                </c:pt>
                <c:pt idx="187">
                  <c:v>6.3100000000000005</c:v>
                </c:pt>
                <c:pt idx="188">
                  <c:v>6.3100000000000005</c:v>
                </c:pt>
                <c:pt idx="189">
                  <c:v>6.3100000000000005</c:v>
                </c:pt>
                <c:pt idx="190">
                  <c:v>6.3149999999999995</c:v>
                </c:pt>
                <c:pt idx="191">
                  <c:v>6.3149999999999995</c:v>
                </c:pt>
                <c:pt idx="192">
                  <c:v>6.3250000000000002</c:v>
                </c:pt>
                <c:pt idx="193">
                  <c:v>6.3250000000000002</c:v>
                </c:pt>
                <c:pt idx="194">
                  <c:v>6.3250000000000002</c:v>
                </c:pt>
                <c:pt idx="195">
                  <c:v>6.3250000000000002</c:v>
                </c:pt>
                <c:pt idx="196">
                  <c:v>6.32</c:v>
                </c:pt>
                <c:pt idx="197">
                  <c:v>6.32</c:v>
                </c:pt>
                <c:pt idx="198">
                  <c:v>6.3100000000000005</c:v>
                </c:pt>
                <c:pt idx="199">
                  <c:v>6.3149999999999995</c:v>
                </c:pt>
                <c:pt idx="200">
                  <c:v>6.3149999999999995</c:v>
                </c:pt>
                <c:pt idx="201">
                  <c:v>6.3149999999999995</c:v>
                </c:pt>
                <c:pt idx="202">
                  <c:v>6.3149999999999995</c:v>
                </c:pt>
                <c:pt idx="203">
                  <c:v>6.3049999999999997</c:v>
                </c:pt>
                <c:pt idx="204">
                  <c:v>6.3</c:v>
                </c:pt>
                <c:pt idx="205">
                  <c:v>6.2949999999999999</c:v>
                </c:pt>
                <c:pt idx="206">
                  <c:v>6.29</c:v>
                </c:pt>
                <c:pt idx="207">
                  <c:v>6.2850000000000001</c:v>
                </c:pt>
                <c:pt idx="208">
                  <c:v>6.28</c:v>
                </c:pt>
                <c:pt idx="209">
                  <c:v>6.28</c:v>
                </c:pt>
                <c:pt idx="210">
                  <c:v>6.2750000000000004</c:v>
                </c:pt>
                <c:pt idx="211">
                  <c:v>6.2750000000000004</c:v>
                </c:pt>
                <c:pt idx="212">
                  <c:v>6.27</c:v>
                </c:pt>
                <c:pt idx="213">
                  <c:v>6.2650000000000006</c:v>
                </c:pt>
                <c:pt idx="214">
                  <c:v>6.2650000000000006</c:v>
                </c:pt>
                <c:pt idx="215">
                  <c:v>6.2650000000000006</c:v>
                </c:pt>
                <c:pt idx="216">
                  <c:v>6.2650000000000006</c:v>
                </c:pt>
                <c:pt idx="217">
                  <c:v>6.2650000000000006</c:v>
                </c:pt>
                <c:pt idx="218">
                  <c:v>6.26</c:v>
                </c:pt>
                <c:pt idx="219">
                  <c:v>6.2650000000000006</c:v>
                </c:pt>
                <c:pt idx="220">
                  <c:v>6.2650000000000006</c:v>
                </c:pt>
                <c:pt idx="221">
                  <c:v>6.2650000000000006</c:v>
                </c:pt>
                <c:pt idx="222">
                  <c:v>6.27</c:v>
                </c:pt>
                <c:pt idx="223">
                  <c:v>6.27</c:v>
                </c:pt>
                <c:pt idx="224">
                  <c:v>6.27</c:v>
                </c:pt>
                <c:pt idx="225">
                  <c:v>6.27</c:v>
                </c:pt>
                <c:pt idx="226">
                  <c:v>6.27</c:v>
                </c:pt>
                <c:pt idx="227">
                  <c:v>6.2650000000000006</c:v>
                </c:pt>
                <c:pt idx="228">
                  <c:v>6.2549999999999999</c:v>
                </c:pt>
                <c:pt idx="229">
                  <c:v>6.2549999999999999</c:v>
                </c:pt>
                <c:pt idx="230">
                  <c:v>6.2549999999999999</c:v>
                </c:pt>
                <c:pt idx="231">
                  <c:v>6.25</c:v>
                </c:pt>
                <c:pt idx="232">
                  <c:v>6.25</c:v>
                </c:pt>
                <c:pt idx="233">
                  <c:v>6.25</c:v>
                </c:pt>
                <c:pt idx="234">
                  <c:v>6.25</c:v>
                </c:pt>
                <c:pt idx="235">
                  <c:v>6.25</c:v>
                </c:pt>
                <c:pt idx="236">
                  <c:v>6.25</c:v>
                </c:pt>
                <c:pt idx="237">
                  <c:v>6.24</c:v>
                </c:pt>
                <c:pt idx="238">
                  <c:v>6.24</c:v>
                </c:pt>
                <c:pt idx="239">
                  <c:v>6.24</c:v>
                </c:pt>
                <c:pt idx="240">
                  <c:v>6.24</c:v>
                </c:pt>
                <c:pt idx="241">
                  <c:v>6.24</c:v>
                </c:pt>
                <c:pt idx="242">
                  <c:v>6.24</c:v>
                </c:pt>
                <c:pt idx="243">
                  <c:v>6.24</c:v>
                </c:pt>
                <c:pt idx="244">
                  <c:v>6.24</c:v>
                </c:pt>
                <c:pt idx="245">
                  <c:v>6.24</c:v>
                </c:pt>
                <c:pt idx="246">
                  <c:v>6.2350000000000003</c:v>
                </c:pt>
                <c:pt idx="247">
                  <c:v>6.23</c:v>
                </c:pt>
                <c:pt idx="248">
                  <c:v>6.2350000000000003</c:v>
                </c:pt>
                <c:pt idx="249">
                  <c:v>6.2350000000000003</c:v>
                </c:pt>
                <c:pt idx="250">
                  <c:v>6.2350000000000003</c:v>
                </c:pt>
                <c:pt idx="251">
                  <c:v>6.2350000000000003</c:v>
                </c:pt>
                <c:pt idx="252">
                  <c:v>6.2350000000000003</c:v>
                </c:pt>
                <c:pt idx="253">
                  <c:v>6.2350000000000003</c:v>
                </c:pt>
                <c:pt idx="254">
                  <c:v>6.2350000000000003</c:v>
                </c:pt>
                <c:pt idx="255">
                  <c:v>6.2350000000000003</c:v>
                </c:pt>
                <c:pt idx="256">
                  <c:v>6.23</c:v>
                </c:pt>
                <c:pt idx="257">
                  <c:v>6.23</c:v>
                </c:pt>
                <c:pt idx="258">
                  <c:v>6.23</c:v>
                </c:pt>
                <c:pt idx="259">
                  <c:v>6.23</c:v>
                </c:pt>
                <c:pt idx="260">
                  <c:v>6.23</c:v>
                </c:pt>
                <c:pt idx="261">
                  <c:v>6.23</c:v>
                </c:pt>
                <c:pt idx="262">
                  <c:v>6.23</c:v>
                </c:pt>
                <c:pt idx="263">
                  <c:v>6.22</c:v>
                </c:pt>
                <c:pt idx="264">
                  <c:v>6.2149999999999999</c:v>
                </c:pt>
                <c:pt idx="265">
                  <c:v>6.2149999999999999</c:v>
                </c:pt>
                <c:pt idx="266">
                  <c:v>6.2149999999999999</c:v>
                </c:pt>
                <c:pt idx="267">
                  <c:v>6.2149999999999999</c:v>
                </c:pt>
                <c:pt idx="268">
                  <c:v>6.21</c:v>
                </c:pt>
                <c:pt idx="269">
                  <c:v>6.2050000000000001</c:v>
                </c:pt>
                <c:pt idx="270">
                  <c:v>6.2050000000000001</c:v>
                </c:pt>
                <c:pt idx="271">
                  <c:v>6.2050000000000001</c:v>
                </c:pt>
                <c:pt idx="272">
                  <c:v>6.2050000000000001</c:v>
                </c:pt>
                <c:pt idx="273">
                  <c:v>6.1999999999999993</c:v>
                </c:pt>
                <c:pt idx="274">
                  <c:v>6.1999999999999993</c:v>
                </c:pt>
                <c:pt idx="275">
                  <c:v>6.1950000000000003</c:v>
                </c:pt>
                <c:pt idx="276">
                  <c:v>6.1899999999999995</c:v>
                </c:pt>
                <c:pt idx="277">
                  <c:v>6.1899999999999995</c:v>
                </c:pt>
                <c:pt idx="278">
                  <c:v>6.1899999999999995</c:v>
                </c:pt>
                <c:pt idx="279">
                  <c:v>6.1899999999999995</c:v>
                </c:pt>
                <c:pt idx="280">
                  <c:v>6.1850000000000005</c:v>
                </c:pt>
                <c:pt idx="281">
                  <c:v>6.18</c:v>
                </c:pt>
                <c:pt idx="282">
                  <c:v>6.18</c:v>
                </c:pt>
                <c:pt idx="283">
                  <c:v>6.18</c:v>
                </c:pt>
                <c:pt idx="284">
                  <c:v>6.1750000000000007</c:v>
                </c:pt>
                <c:pt idx="285">
                  <c:v>6.1750000000000007</c:v>
                </c:pt>
                <c:pt idx="286">
                  <c:v>6.1750000000000007</c:v>
                </c:pt>
                <c:pt idx="287">
                  <c:v>6.1750000000000007</c:v>
                </c:pt>
                <c:pt idx="288">
                  <c:v>6.17</c:v>
                </c:pt>
                <c:pt idx="289">
                  <c:v>6.165</c:v>
                </c:pt>
                <c:pt idx="290">
                  <c:v>6.165</c:v>
                </c:pt>
                <c:pt idx="291">
                  <c:v>6.165</c:v>
                </c:pt>
                <c:pt idx="292">
                  <c:v>6.165</c:v>
                </c:pt>
                <c:pt idx="293">
                  <c:v>6.165</c:v>
                </c:pt>
                <c:pt idx="294">
                  <c:v>6.165</c:v>
                </c:pt>
                <c:pt idx="295">
                  <c:v>6.1549999999999994</c:v>
                </c:pt>
                <c:pt idx="296">
                  <c:v>6.1549999999999994</c:v>
                </c:pt>
                <c:pt idx="297">
                  <c:v>6.1549999999999994</c:v>
                </c:pt>
                <c:pt idx="298">
                  <c:v>6.1549999999999994</c:v>
                </c:pt>
                <c:pt idx="299">
                  <c:v>6.1549999999999994</c:v>
                </c:pt>
                <c:pt idx="300">
                  <c:v>6.15</c:v>
                </c:pt>
                <c:pt idx="301">
                  <c:v>6.15</c:v>
                </c:pt>
                <c:pt idx="302">
                  <c:v>6.1449999999999996</c:v>
                </c:pt>
                <c:pt idx="303">
                  <c:v>6.1449999999999996</c:v>
                </c:pt>
                <c:pt idx="304">
                  <c:v>6.1449999999999996</c:v>
                </c:pt>
                <c:pt idx="305">
                  <c:v>6.1400000000000006</c:v>
                </c:pt>
                <c:pt idx="306">
                  <c:v>6.15</c:v>
                </c:pt>
                <c:pt idx="307">
                  <c:v>6.1549999999999994</c:v>
                </c:pt>
                <c:pt idx="308">
                  <c:v>6.1549999999999994</c:v>
                </c:pt>
                <c:pt idx="309">
                  <c:v>6.16</c:v>
                </c:pt>
                <c:pt idx="310">
                  <c:v>6.165</c:v>
                </c:pt>
                <c:pt idx="311">
                  <c:v>6.165</c:v>
                </c:pt>
                <c:pt idx="312">
                  <c:v>6.165</c:v>
                </c:pt>
                <c:pt idx="313">
                  <c:v>6.17</c:v>
                </c:pt>
                <c:pt idx="314">
                  <c:v>6.1750000000000007</c:v>
                </c:pt>
                <c:pt idx="315">
                  <c:v>6.1750000000000007</c:v>
                </c:pt>
                <c:pt idx="316">
                  <c:v>6.1750000000000007</c:v>
                </c:pt>
                <c:pt idx="317">
                  <c:v>6.1750000000000007</c:v>
                </c:pt>
                <c:pt idx="318">
                  <c:v>6.1750000000000007</c:v>
                </c:pt>
                <c:pt idx="319">
                  <c:v>6.1750000000000007</c:v>
                </c:pt>
                <c:pt idx="320">
                  <c:v>6.1750000000000007</c:v>
                </c:pt>
                <c:pt idx="321">
                  <c:v>6.1750000000000007</c:v>
                </c:pt>
                <c:pt idx="322">
                  <c:v>6.1750000000000007</c:v>
                </c:pt>
                <c:pt idx="323">
                  <c:v>6.1850000000000005</c:v>
                </c:pt>
                <c:pt idx="324">
                  <c:v>6.1850000000000005</c:v>
                </c:pt>
                <c:pt idx="325">
                  <c:v>6.1850000000000005</c:v>
                </c:pt>
                <c:pt idx="326">
                  <c:v>6.1950000000000003</c:v>
                </c:pt>
                <c:pt idx="327">
                  <c:v>6.1950000000000003</c:v>
                </c:pt>
                <c:pt idx="328">
                  <c:v>6.1950000000000003</c:v>
                </c:pt>
                <c:pt idx="329">
                  <c:v>6.1950000000000003</c:v>
                </c:pt>
                <c:pt idx="330">
                  <c:v>6.1899999999999995</c:v>
                </c:pt>
                <c:pt idx="331">
                  <c:v>6.1899999999999995</c:v>
                </c:pt>
                <c:pt idx="332">
                  <c:v>6.1850000000000005</c:v>
                </c:pt>
                <c:pt idx="333">
                  <c:v>6.1850000000000005</c:v>
                </c:pt>
                <c:pt idx="334">
                  <c:v>6.1850000000000005</c:v>
                </c:pt>
                <c:pt idx="335">
                  <c:v>6.1850000000000005</c:v>
                </c:pt>
                <c:pt idx="336">
                  <c:v>6.1850000000000005</c:v>
                </c:pt>
                <c:pt idx="337">
                  <c:v>6.18</c:v>
                </c:pt>
                <c:pt idx="338">
                  <c:v>6.18</c:v>
                </c:pt>
                <c:pt idx="339">
                  <c:v>6.18</c:v>
                </c:pt>
                <c:pt idx="340">
                  <c:v>6.18</c:v>
                </c:pt>
                <c:pt idx="341">
                  <c:v>6.1850000000000005</c:v>
                </c:pt>
                <c:pt idx="342">
                  <c:v>6.1850000000000005</c:v>
                </c:pt>
                <c:pt idx="343">
                  <c:v>6.18</c:v>
                </c:pt>
                <c:pt idx="344">
                  <c:v>6.1750000000000007</c:v>
                </c:pt>
                <c:pt idx="345">
                  <c:v>6.1750000000000007</c:v>
                </c:pt>
                <c:pt idx="346">
                  <c:v>6.1750000000000007</c:v>
                </c:pt>
                <c:pt idx="347">
                  <c:v>6.1750000000000007</c:v>
                </c:pt>
                <c:pt idx="348">
                  <c:v>6.1750000000000007</c:v>
                </c:pt>
                <c:pt idx="349">
                  <c:v>6.18</c:v>
                </c:pt>
                <c:pt idx="350">
                  <c:v>6.18</c:v>
                </c:pt>
                <c:pt idx="351">
                  <c:v>6.18</c:v>
                </c:pt>
                <c:pt idx="352">
                  <c:v>6.1750000000000007</c:v>
                </c:pt>
                <c:pt idx="353">
                  <c:v>6.1750000000000007</c:v>
                </c:pt>
                <c:pt idx="354">
                  <c:v>6.17</c:v>
                </c:pt>
                <c:pt idx="355">
                  <c:v>6.165</c:v>
                </c:pt>
                <c:pt idx="356">
                  <c:v>6.165</c:v>
                </c:pt>
                <c:pt idx="357">
                  <c:v>6.16</c:v>
                </c:pt>
                <c:pt idx="358">
                  <c:v>6.1549999999999994</c:v>
                </c:pt>
                <c:pt idx="359">
                  <c:v>6.165</c:v>
                </c:pt>
                <c:pt idx="360">
                  <c:v>6.165</c:v>
                </c:pt>
                <c:pt idx="361">
                  <c:v>6.165</c:v>
                </c:pt>
                <c:pt idx="362">
                  <c:v>6.1750000000000007</c:v>
                </c:pt>
                <c:pt idx="363">
                  <c:v>6.1750000000000007</c:v>
                </c:pt>
                <c:pt idx="364">
                  <c:v>6.165</c:v>
                </c:pt>
                <c:pt idx="365">
                  <c:v>6.165</c:v>
                </c:pt>
                <c:pt idx="366">
                  <c:v>6.165</c:v>
                </c:pt>
                <c:pt idx="367">
                  <c:v>6.165</c:v>
                </c:pt>
                <c:pt idx="368">
                  <c:v>6.165</c:v>
                </c:pt>
                <c:pt idx="369">
                  <c:v>6.165</c:v>
                </c:pt>
                <c:pt idx="370">
                  <c:v>6.165</c:v>
                </c:pt>
                <c:pt idx="371">
                  <c:v>6.165</c:v>
                </c:pt>
                <c:pt idx="372">
                  <c:v>6.165</c:v>
                </c:pt>
                <c:pt idx="373">
                  <c:v>6.165</c:v>
                </c:pt>
                <c:pt idx="374">
                  <c:v>6.165</c:v>
                </c:pt>
                <c:pt idx="375">
                  <c:v>6.165</c:v>
                </c:pt>
                <c:pt idx="376">
                  <c:v>6.17</c:v>
                </c:pt>
                <c:pt idx="377">
                  <c:v>6.17</c:v>
                </c:pt>
                <c:pt idx="378">
                  <c:v>6.17</c:v>
                </c:pt>
                <c:pt idx="379">
                  <c:v>6.17</c:v>
                </c:pt>
                <c:pt idx="380">
                  <c:v>6.17</c:v>
                </c:pt>
                <c:pt idx="381">
                  <c:v>6.165</c:v>
                </c:pt>
                <c:pt idx="382">
                  <c:v>6.16</c:v>
                </c:pt>
                <c:pt idx="383">
                  <c:v>6.16</c:v>
                </c:pt>
                <c:pt idx="384">
                  <c:v>6.16</c:v>
                </c:pt>
                <c:pt idx="385">
                  <c:v>6.16</c:v>
                </c:pt>
                <c:pt idx="386">
                  <c:v>6.16</c:v>
                </c:pt>
                <c:pt idx="387">
                  <c:v>6.1549999999999994</c:v>
                </c:pt>
                <c:pt idx="388">
                  <c:v>6.1549999999999994</c:v>
                </c:pt>
                <c:pt idx="389">
                  <c:v>6.1549999999999994</c:v>
                </c:pt>
                <c:pt idx="390">
                  <c:v>6.1549999999999994</c:v>
                </c:pt>
                <c:pt idx="391">
                  <c:v>6.1449999999999996</c:v>
                </c:pt>
                <c:pt idx="392">
                  <c:v>6.1449999999999996</c:v>
                </c:pt>
                <c:pt idx="393">
                  <c:v>6.1449999999999996</c:v>
                </c:pt>
                <c:pt idx="394">
                  <c:v>6.1449999999999996</c:v>
                </c:pt>
                <c:pt idx="395">
                  <c:v>6.1449999999999996</c:v>
                </c:pt>
                <c:pt idx="396">
                  <c:v>6.15</c:v>
                </c:pt>
                <c:pt idx="397">
                  <c:v>6.1449999999999996</c:v>
                </c:pt>
                <c:pt idx="398">
                  <c:v>6.1449999999999996</c:v>
                </c:pt>
                <c:pt idx="399">
                  <c:v>6.1449999999999996</c:v>
                </c:pt>
                <c:pt idx="400">
                  <c:v>6.1449999999999996</c:v>
                </c:pt>
                <c:pt idx="401">
                  <c:v>6.1449999999999996</c:v>
                </c:pt>
                <c:pt idx="402">
                  <c:v>6.1400000000000006</c:v>
                </c:pt>
                <c:pt idx="403">
                  <c:v>6.1400000000000006</c:v>
                </c:pt>
                <c:pt idx="404">
                  <c:v>6.1400000000000006</c:v>
                </c:pt>
                <c:pt idx="405">
                  <c:v>6.1449999999999996</c:v>
                </c:pt>
                <c:pt idx="406">
                  <c:v>6.1449999999999996</c:v>
                </c:pt>
                <c:pt idx="407">
                  <c:v>6.1449999999999996</c:v>
                </c:pt>
                <c:pt idx="408">
                  <c:v>6.1449999999999996</c:v>
                </c:pt>
                <c:pt idx="409">
                  <c:v>6.1449999999999996</c:v>
                </c:pt>
                <c:pt idx="410">
                  <c:v>6.1400000000000006</c:v>
                </c:pt>
                <c:pt idx="411">
                  <c:v>6.1349999999999998</c:v>
                </c:pt>
                <c:pt idx="412">
                  <c:v>6.1349999999999998</c:v>
                </c:pt>
                <c:pt idx="413">
                  <c:v>6.1349999999999998</c:v>
                </c:pt>
                <c:pt idx="414">
                  <c:v>6.13</c:v>
                </c:pt>
                <c:pt idx="415">
                  <c:v>6.125</c:v>
                </c:pt>
                <c:pt idx="416">
                  <c:v>6.125</c:v>
                </c:pt>
                <c:pt idx="417">
                  <c:v>6.13</c:v>
                </c:pt>
                <c:pt idx="418">
                  <c:v>6.13</c:v>
                </c:pt>
                <c:pt idx="419">
                  <c:v>6.125</c:v>
                </c:pt>
                <c:pt idx="420">
                  <c:v>6.125</c:v>
                </c:pt>
                <c:pt idx="421">
                  <c:v>6.125</c:v>
                </c:pt>
                <c:pt idx="422">
                  <c:v>6.125</c:v>
                </c:pt>
                <c:pt idx="423">
                  <c:v>6.13</c:v>
                </c:pt>
                <c:pt idx="424">
                  <c:v>6.13</c:v>
                </c:pt>
                <c:pt idx="425">
                  <c:v>6.13</c:v>
                </c:pt>
                <c:pt idx="426">
                  <c:v>6.125</c:v>
                </c:pt>
                <c:pt idx="427">
                  <c:v>6.125</c:v>
                </c:pt>
                <c:pt idx="428">
                  <c:v>6.125</c:v>
                </c:pt>
                <c:pt idx="429">
                  <c:v>6.125</c:v>
                </c:pt>
                <c:pt idx="430">
                  <c:v>6.1199999999999992</c:v>
                </c:pt>
                <c:pt idx="431">
                  <c:v>6.1199999999999992</c:v>
                </c:pt>
                <c:pt idx="432">
                  <c:v>6.1199999999999992</c:v>
                </c:pt>
                <c:pt idx="433">
                  <c:v>6.1150000000000002</c:v>
                </c:pt>
                <c:pt idx="434">
                  <c:v>6.1150000000000002</c:v>
                </c:pt>
                <c:pt idx="435">
                  <c:v>6.1150000000000002</c:v>
                </c:pt>
                <c:pt idx="436">
                  <c:v>6.1099999999999994</c:v>
                </c:pt>
                <c:pt idx="437">
                  <c:v>6.1099999999999994</c:v>
                </c:pt>
                <c:pt idx="438">
                  <c:v>6.1050000000000004</c:v>
                </c:pt>
                <c:pt idx="439">
                  <c:v>6.1</c:v>
                </c:pt>
                <c:pt idx="440">
                  <c:v>6.1</c:v>
                </c:pt>
                <c:pt idx="441">
                  <c:v>6.0950000000000006</c:v>
                </c:pt>
                <c:pt idx="442">
                  <c:v>6.09</c:v>
                </c:pt>
                <c:pt idx="443">
                  <c:v>6.09</c:v>
                </c:pt>
                <c:pt idx="444">
                  <c:v>6.085</c:v>
                </c:pt>
                <c:pt idx="445">
                  <c:v>6.085</c:v>
                </c:pt>
                <c:pt idx="446">
                  <c:v>6.08</c:v>
                </c:pt>
                <c:pt idx="447">
                  <c:v>6.0749999999999993</c:v>
                </c:pt>
                <c:pt idx="448">
                  <c:v>6.0749999999999993</c:v>
                </c:pt>
                <c:pt idx="449">
                  <c:v>6.0749999999999993</c:v>
                </c:pt>
                <c:pt idx="450">
                  <c:v>6.0749999999999993</c:v>
                </c:pt>
                <c:pt idx="451">
                  <c:v>6.07</c:v>
                </c:pt>
                <c:pt idx="452">
                  <c:v>6.07</c:v>
                </c:pt>
                <c:pt idx="453">
                  <c:v>6.07</c:v>
                </c:pt>
                <c:pt idx="454">
                  <c:v>6.07</c:v>
                </c:pt>
                <c:pt idx="455">
                  <c:v>6.0749999999999993</c:v>
                </c:pt>
                <c:pt idx="456">
                  <c:v>6.0749999999999993</c:v>
                </c:pt>
                <c:pt idx="457">
                  <c:v>6.0749999999999993</c:v>
                </c:pt>
                <c:pt idx="458">
                  <c:v>6.0749999999999993</c:v>
                </c:pt>
                <c:pt idx="459">
                  <c:v>6.0749999999999993</c:v>
                </c:pt>
                <c:pt idx="460">
                  <c:v>6.08</c:v>
                </c:pt>
                <c:pt idx="461">
                  <c:v>6.08</c:v>
                </c:pt>
                <c:pt idx="462">
                  <c:v>6.08</c:v>
                </c:pt>
                <c:pt idx="463">
                  <c:v>6.08</c:v>
                </c:pt>
                <c:pt idx="464">
                  <c:v>6.08</c:v>
                </c:pt>
                <c:pt idx="465">
                  <c:v>6.0749999999999993</c:v>
                </c:pt>
                <c:pt idx="466">
                  <c:v>6.07</c:v>
                </c:pt>
                <c:pt idx="467">
                  <c:v>6.07</c:v>
                </c:pt>
                <c:pt idx="468">
                  <c:v>6.07</c:v>
                </c:pt>
                <c:pt idx="469">
                  <c:v>6.07</c:v>
                </c:pt>
                <c:pt idx="470">
                  <c:v>6.07</c:v>
                </c:pt>
                <c:pt idx="471">
                  <c:v>6.07</c:v>
                </c:pt>
                <c:pt idx="472">
                  <c:v>6.07</c:v>
                </c:pt>
                <c:pt idx="473">
                  <c:v>6.07</c:v>
                </c:pt>
                <c:pt idx="474">
                  <c:v>6.07</c:v>
                </c:pt>
                <c:pt idx="475">
                  <c:v>6.07</c:v>
                </c:pt>
                <c:pt idx="476">
                  <c:v>6.0649999999999995</c:v>
                </c:pt>
                <c:pt idx="477">
                  <c:v>6.0649999999999995</c:v>
                </c:pt>
                <c:pt idx="478">
                  <c:v>6.0649999999999995</c:v>
                </c:pt>
                <c:pt idx="479">
                  <c:v>6.0649999999999995</c:v>
                </c:pt>
                <c:pt idx="480">
                  <c:v>6.0600000000000005</c:v>
                </c:pt>
                <c:pt idx="481">
                  <c:v>6.0600000000000005</c:v>
                </c:pt>
                <c:pt idx="482">
                  <c:v>6.0600000000000005</c:v>
                </c:pt>
                <c:pt idx="483">
                  <c:v>6.0600000000000005</c:v>
                </c:pt>
                <c:pt idx="484">
                  <c:v>6.0600000000000005</c:v>
                </c:pt>
                <c:pt idx="485">
                  <c:v>6.0600000000000005</c:v>
                </c:pt>
                <c:pt idx="486">
                  <c:v>6.0600000000000005</c:v>
                </c:pt>
                <c:pt idx="487">
                  <c:v>6.0600000000000005</c:v>
                </c:pt>
                <c:pt idx="488">
                  <c:v>6.0600000000000005</c:v>
                </c:pt>
                <c:pt idx="489">
                  <c:v>6.0600000000000005</c:v>
                </c:pt>
                <c:pt idx="490">
                  <c:v>6.0600000000000005</c:v>
                </c:pt>
                <c:pt idx="491">
                  <c:v>6.0500000000000007</c:v>
                </c:pt>
                <c:pt idx="492">
                  <c:v>6.0500000000000007</c:v>
                </c:pt>
                <c:pt idx="493">
                  <c:v>6.0500000000000007</c:v>
                </c:pt>
                <c:pt idx="494">
                  <c:v>6.0449999999999999</c:v>
                </c:pt>
                <c:pt idx="495">
                  <c:v>6.0449999999999999</c:v>
                </c:pt>
                <c:pt idx="496">
                  <c:v>6.0449999999999999</c:v>
                </c:pt>
                <c:pt idx="497">
                  <c:v>6.0449999999999999</c:v>
                </c:pt>
                <c:pt idx="498">
                  <c:v>6.0449999999999999</c:v>
                </c:pt>
                <c:pt idx="499">
                  <c:v>6.0449999999999999</c:v>
                </c:pt>
              </c:numCache>
            </c:numRef>
          </c:yVal>
          <c:smooth val="1"/>
        </c:ser>
        <c:axId val="107215104"/>
        <c:axId val="107381120"/>
      </c:scatterChart>
      <c:scatterChart>
        <c:scatterStyle val="smoothMarker"/>
        <c:ser>
          <c:idx val="0"/>
          <c:order val="0"/>
          <c:tx>
            <c:v>DO</c:v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TAN-Y-GARN 1'!$AG$12:$AG$531</c:f>
              <c:numCache>
                <c:formatCode>General</c:formatCode>
                <c:ptCount val="520"/>
                <c:pt idx="0">
                  <c:v>60</c:v>
                </c:pt>
                <c:pt idx="1">
                  <c:v>70</c:v>
                </c:pt>
                <c:pt idx="2">
                  <c:v>80</c:v>
                </c:pt>
                <c:pt idx="3">
                  <c:v>90</c:v>
                </c:pt>
                <c:pt idx="4">
                  <c:v>100</c:v>
                </c:pt>
                <c:pt idx="5">
                  <c:v>110</c:v>
                </c:pt>
                <c:pt idx="6">
                  <c:v>120</c:v>
                </c:pt>
                <c:pt idx="7">
                  <c:v>130</c:v>
                </c:pt>
                <c:pt idx="8">
                  <c:v>140</c:v>
                </c:pt>
                <c:pt idx="9">
                  <c:v>150</c:v>
                </c:pt>
                <c:pt idx="10">
                  <c:v>160</c:v>
                </c:pt>
                <c:pt idx="11">
                  <c:v>170</c:v>
                </c:pt>
                <c:pt idx="12">
                  <c:v>180</c:v>
                </c:pt>
                <c:pt idx="13">
                  <c:v>190</c:v>
                </c:pt>
                <c:pt idx="14">
                  <c:v>200</c:v>
                </c:pt>
                <c:pt idx="15">
                  <c:v>210</c:v>
                </c:pt>
                <c:pt idx="16">
                  <c:v>220</c:v>
                </c:pt>
                <c:pt idx="17">
                  <c:v>230</c:v>
                </c:pt>
                <c:pt idx="18">
                  <c:v>240</c:v>
                </c:pt>
                <c:pt idx="19">
                  <c:v>250</c:v>
                </c:pt>
                <c:pt idx="20">
                  <c:v>260</c:v>
                </c:pt>
                <c:pt idx="21">
                  <c:v>270</c:v>
                </c:pt>
                <c:pt idx="22">
                  <c:v>280</c:v>
                </c:pt>
                <c:pt idx="23">
                  <c:v>290</c:v>
                </c:pt>
                <c:pt idx="24">
                  <c:v>300</c:v>
                </c:pt>
                <c:pt idx="25">
                  <c:v>310</c:v>
                </c:pt>
                <c:pt idx="26">
                  <c:v>320</c:v>
                </c:pt>
                <c:pt idx="27">
                  <c:v>330</c:v>
                </c:pt>
                <c:pt idx="28">
                  <c:v>340</c:v>
                </c:pt>
                <c:pt idx="29">
                  <c:v>350</c:v>
                </c:pt>
                <c:pt idx="30">
                  <c:v>360</c:v>
                </c:pt>
                <c:pt idx="31">
                  <c:v>370</c:v>
                </c:pt>
                <c:pt idx="32">
                  <c:v>380</c:v>
                </c:pt>
                <c:pt idx="33">
                  <c:v>390</c:v>
                </c:pt>
                <c:pt idx="34">
                  <c:v>400</c:v>
                </c:pt>
                <c:pt idx="35">
                  <c:v>410</c:v>
                </c:pt>
                <c:pt idx="36">
                  <c:v>420</c:v>
                </c:pt>
                <c:pt idx="37">
                  <c:v>430</c:v>
                </c:pt>
                <c:pt idx="38">
                  <c:v>440</c:v>
                </c:pt>
                <c:pt idx="39">
                  <c:v>450</c:v>
                </c:pt>
                <c:pt idx="40">
                  <c:v>460</c:v>
                </c:pt>
                <c:pt idx="41">
                  <c:v>470</c:v>
                </c:pt>
                <c:pt idx="42">
                  <c:v>480</c:v>
                </c:pt>
                <c:pt idx="43">
                  <c:v>490</c:v>
                </c:pt>
                <c:pt idx="44">
                  <c:v>500</c:v>
                </c:pt>
                <c:pt idx="45">
                  <c:v>510</c:v>
                </c:pt>
                <c:pt idx="46">
                  <c:v>520</c:v>
                </c:pt>
                <c:pt idx="47">
                  <c:v>530</c:v>
                </c:pt>
                <c:pt idx="48">
                  <c:v>540</c:v>
                </c:pt>
                <c:pt idx="49">
                  <c:v>550</c:v>
                </c:pt>
                <c:pt idx="50">
                  <c:v>560</c:v>
                </c:pt>
                <c:pt idx="51">
                  <c:v>570</c:v>
                </c:pt>
                <c:pt idx="52">
                  <c:v>580</c:v>
                </c:pt>
                <c:pt idx="53">
                  <c:v>590</c:v>
                </c:pt>
                <c:pt idx="54">
                  <c:v>600</c:v>
                </c:pt>
                <c:pt idx="55">
                  <c:v>610</c:v>
                </c:pt>
                <c:pt idx="56">
                  <c:v>620</c:v>
                </c:pt>
                <c:pt idx="57">
                  <c:v>630</c:v>
                </c:pt>
                <c:pt idx="58">
                  <c:v>640</c:v>
                </c:pt>
                <c:pt idx="59">
                  <c:v>650</c:v>
                </c:pt>
                <c:pt idx="60">
                  <c:v>660</c:v>
                </c:pt>
                <c:pt idx="61">
                  <c:v>670</c:v>
                </c:pt>
                <c:pt idx="62">
                  <c:v>680</c:v>
                </c:pt>
                <c:pt idx="63">
                  <c:v>690</c:v>
                </c:pt>
                <c:pt idx="64">
                  <c:v>700</c:v>
                </c:pt>
                <c:pt idx="65">
                  <c:v>710</c:v>
                </c:pt>
                <c:pt idx="66">
                  <c:v>720</c:v>
                </c:pt>
                <c:pt idx="67">
                  <c:v>730</c:v>
                </c:pt>
                <c:pt idx="68">
                  <c:v>740</c:v>
                </c:pt>
                <c:pt idx="69">
                  <c:v>750</c:v>
                </c:pt>
                <c:pt idx="70">
                  <c:v>760</c:v>
                </c:pt>
                <c:pt idx="71">
                  <c:v>770</c:v>
                </c:pt>
                <c:pt idx="72">
                  <c:v>780</c:v>
                </c:pt>
                <c:pt idx="73">
                  <c:v>790</c:v>
                </c:pt>
                <c:pt idx="74">
                  <c:v>800</c:v>
                </c:pt>
                <c:pt idx="75">
                  <c:v>810</c:v>
                </c:pt>
                <c:pt idx="76">
                  <c:v>820</c:v>
                </c:pt>
                <c:pt idx="77">
                  <c:v>830</c:v>
                </c:pt>
                <c:pt idx="78">
                  <c:v>840</c:v>
                </c:pt>
                <c:pt idx="79">
                  <c:v>850</c:v>
                </c:pt>
                <c:pt idx="80">
                  <c:v>860</c:v>
                </c:pt>
                <c:pt idx="81">
                  <c:v>870</c:v>
                </c:pt>
                <c:pt idx="82">
                  <c:v>880</c:v>
                </c:pt>
                <c:pt idx="83">
                  <c:v>890</c:v>
                </c:pt>
                <c:pt idx="84">
                  <c:v>900</c:v>
                </c:pt>
                <c:pt idx="85">
                  <c:v>910</c:v>
                </c:pt>
                <c:pt idx="86">
                  <c:v>920</c:v>
                </c:pt>
                <c:pt idx="87">
                  <c:v>930</c:v>
                </c:pt>
                <c:pt idx="88">
                  <c:v>940</c:v>
                </c:pt>
                <c:pt idx="89">
                  <c:v>950</c:v>
                </c:pt>
                <c:pt idx="90">
                  <c:v>960</c:v>
                </c:pt>
                <c:pt idx="91">
                  <c:v>970</c:v>
                </c:pt>
                <c:pt idx="92">
                  <c:v>980</c:v>
                </c:pt>
                <c:pt idx="93">
                  <c:v>990</c:v>
                </c:pt>
                <c:pt idx="94">
                  <c:v>1000</c:v>
                </c:pt>
                <c:pt idx="95">
                  <c:v>1010</c:v>
                </c:pt>
                <c:pt idx="96">
                  <c:v>1020</c:v>
                </c:pt>
                <c:pt idx="97">
                  <c:v>1030</c:v>
                </c:pt>
                <c:pt idx="98">
                  <c:v>1040</c:v>
                </c:pt>
                <c:pt idx="99">
                  <c:v>1050</c:v>
                </c:pt>
                <c:pt idx="100">
                  <c:v>1060</c:v>
                </c:pt>
                <c:pt idx="101">
                  <c:v>1070</c:v>
                </c:pt>
                <c:pt idx="102">
                  <c:v>1080</c:v>
                </c:pt>
                <c:pt idx="103">
                  <c:v>1090</c:v>
                </c:pt>
                <c:pt idx="104">
                  <c:v>1100</c:v>
                </c:pt>
                <c:pt idx="105">
                  <c:v>1110</c:v>
                </c:pt>
                <c:pt idx="106">
                  <c:v>1120</c:v>
                </c:pt>
                <c:pt idx="107">
                  <c:v>1130</c:v>
                </c:pt>
                <c:pt idx="108">
                  <c:v>1140</c:v>
                </c:pt>
                <c:pt idx="109">
                  <c:v>1150</c:v>
                </c:pt>
                <c:pt idx="110">
                  <c:v>1160</c:v>
                </c:pt>
                <c:pt idx="111">
                  <c:v>1170</c:v>
                </c:pt>
                <c:pt idx="112">
                  <c:v>1180</c:v>
                </c:pt>
                <c:pt idx="113">
                  <c:v>1190</c:v>
                </c:pt>
                <c:pt idx="114">
                  <c:v>1200</c:v>
                </c:pt>
                <c:pt idx="115">
                  <c:v>1210</c:v>
                </c:pt>
                <c:pt idx="116">
                  <c:v>1220</c:v>
                </c:pt>
                <c:pt idx="117">
                  <c:v>1230</c:v>
                </c:pt>
                <c:pt idx="118">
                  <c:v>1240</c:v>
                </c:pt>
                <c:pt idx="119">
                  <c:v>1250</c:v>
                </c:pt>
                <c:pt idx="120">
                  <c:v>1260</c:v>
                </c:pt>
                <c:pt idx="121">
                  <c:v>1270</c:v>
                </c:pt>
                <c:pt idx="122">
                  <c:v>1280</c:v>
                </c:pt>
                <c:pt idx="123">
                  <c:v>1290</c:v>
                </c:pt>
                <c:pt idx="124">
                  <c:v>1300</c:v>
                </c:pt>
                <c:pt idx="125">
                  <c:v>1310</c:v>
                </c:pt>
                <c:pt idx="126">
                  <c:v>1320</c:v>
                </c:pt>
                <c:pt idx="127">
                  <c:v>1330</c:v>
                </c:pt>
                <c:pt idx="128">
                  <c:v>1340</c:v>
                </c:pt>
                <c:pt idx="129">
                  <c:v>1350</c:v>
                </c:pt>
                <c:pt idx="130">
                  <c:v>1360</c:v>
                </c:pt>
                <c:pt idx="131">
                  <c:v>1370</c:v>
                </c:pt>
                <c:pt idx="132">
                  <c:v>1380</c:v>
                </c:pt>
                <c:pt idx="133">
                  <c:v>1390</c:v>
                </c:pt>
                <c:pt idx="134">
                  <c:v>1400</c:v>
                </c:pt>
                <c:pt idx="135">
                  <c:v>1410</c:v>
                </c:pt>
                <c:pt idx="136">
                  <c:v>1420</c:v>
                </c:pt>
                <c:pt idx="137">
                  <c:v>1430</c:v>
                </c:pt>
                <c:pt idx="138">
                  <c:v>1440</c:v>
                </c:pt>
                <c:pt idx="139">
                  <c:v>1450</c:v>
                </c:pt>
                <c:pt idx="140">
                  <c:v>1460</c:v>
                </c:pt>
                <c:pt idx="141">
                  <c:v>1470</c:v>
                </c:pt>
                <c:pt idx="142">
                  <c:v>1480</c:v>
                </c:pt>
                <c:pt idx="143">
                  <c:v>1490</c:v>
                </c:pt>
                <c:pt idx="144">
                  <c:v>1500</c:v>
                </c:pt>
                <c:pt idx="145">
                  <c:v>1510</c:v>
                </c:pt>
                <c:pt idx="146">
                  <c:v>1520</c:v>
                </c:pt>
                <c:pt idx="147">
                  <c:v>1530</c:v>
                </c:pt>
                <c:pt idx="148">
                  <c:v>1540</c:v>
                </c:pt>
                <c:pt idx="149">
                  <c:v>1550</c:v>
                </c:pt>
                <c:pt idx="150">
                  <c:v>1560</c:v>
                </c:pt>
                <c:pt idx="151">
                  <c:v>1570</c:v>
                </c:pt>
                <c:pt idx="152">
                  <c:v>1580</c:v>
                </c:pt>
                <c:pt idx="153">
                  <c:v>1590</c:v>
                </c:pt>
                <c:pt idx="154">
                  <c:v>1600</c:v>
                </c:pt>
                <c:pt idx="155">
                  <c:v>1610</c:v>
                </c:pt>
                <c:pt idx="156">
                  <c:v>1620</c:v>
                </c:pt>
                <c:pt idx="157">
                  <c:v>1630</c:v>
                </c:pt>
                <c:pt idx="158">
                  <c:v>1640</c:v>
                </c:pt>
                <c:pt idx="159">
                  <c:v>1650</c:v>
                </c:pt>
                <c:pt idx="160">
                  <c:v>1660</c:v>
                </c:pt>
                <c:pt idx="161">
                  <c:v>1670</c:v>
                </c:pt>
                <c:pt idx="162">
                  <c:v>1680</c:v>
                </c:pt>
                <c:pt idx="163">
                  <c:v>1690</c:v>
                </c:pt>
                <c:pt idx="164">
                  <c:v>1700</c:v>
                </c:pt>
                <c:pt idx="165">
                  <c:v>1710</c:v>
                </c:pt>
                <c:pt idx="166">
                  <c:v>1720</c:v>
                </c:pt>
                <c:pt idx="167">
                  <c:v>1730</c:v>
                </c:pt>
                <c:pt idx="168">
                  <c:v>1740</c:v>
                </c:pt>
                <c:pt idx="169">
                  <c:v>1750</c:v>
                </c:pt>
                <c:pt idx="170">
                  <c:v>1760</c:v>
                </c:pt>
                <c:pt idx="171">
                  <c:v>1770</c:v>
                </c:pt>
                <c:pt idx="172">
                  <c:v>1780</c:v>
                </c:pt>
                <c:pt idx="173">
                  <c:v>1790</c:v>
                </c:pt>
                <c:pt idx="174">
                  <c:v>1800</c:v>
                </c:pt>
                <c:pt idx="175">
                  <c:v>1810</c:v>
                </c:pt>
                <c:pt idx="176">
                  <c:v>1820</c:v>
                </c:pt>
                <c:pt idx="177">
                  <c:v>1830</c:v>
                </c:pt>
                <c:pt idx="178">
                  <c:v>1840</c:v>
                </c:pt>
                <c:pt idx="179">
                  <c:v>1850</c:v>
                </c:pt>
                <c:pt idx="180">
                  <c:v>1860</c:v>
                </c:pt>
                <c:pt idx="181">
                  <c:v>1870</c:v>
                </c:pt>
                <c:pt idx="182">
                  <c:v>1880</c:v>
                </c:pt>
                <c:pt idx="183">
                  <c:v>1890</c:v>
                </c:pt>
                <c:pt idx="184">
                  <c:v>1900</c:v>
                </c:pt>
                <c:pt idx="185">
                  <c:v>1910</c:v>
                </c:pt>
                <c:pt idx="186">
                  <c:v>1920</c:v>
                </c:pt>
                <c:pt idx="187">
                  <c:v>1930</c:v>
                </c:pt>
                <c:pt idx="188">
                  <c:v>1940</c:v>
                </c:pt>
                <c:pt idx="189">
                  <c:v>1950</c:v>
                </c:pt>
                <c:pt idx="190">
                  <c:v>1960</c:v>
                </c:pt>
                <c:pt idx="191">
                  <c:v>1970</c:v>
                </c:pt>
                <c:pt idx="192">
                  <c:v>1980</c:v>
                </c:pt>
                <c:pt idx="193">
                  <c:v>1990</c:v>
                </c:pt>
                <c:pt idx="194">
                  <c:v>2000</c:v>
                </c:pt>
                <c:pt idx="195">
                  <c:v>2010</c:v>
                </c:pt>
                <c:pt idx="196">
                  <c:v>2020</c:v>
                </c:pt>
                <c:pt idx="197">
                  <c:v>2030</c:v>
                </c:pt>
                <c:pt idx="198">
                  <c:v>2040</c:v>
                </c:pt>
                <c:pt idx="199">
                  <c:v>2050</c:v>
                </c:pt>
                <c:pt idx="200">
                  <c:v>2060</c:v>
                </c:pt>
                <c:pt idx="201">
                  <c:v>2070</c:v>
                </c:pt>
                <c:pt idx="202">
                  <c:v>2080</c:v>
                </c:pt>
                <c:pt idx="203">
                  <c:v>2090</c:v>
                </c:pt>
                <c:pt idx="204">
                  <c:v>2100</c:v>
                </c:pt>
                <c:pt idx="205">
                  <c:v>2110</c:v>
                </c:pt>
                <c:pt idx="206">
                  <c:v>2120</c:v>
                </c:pt>
                <c:pt idx="207">
                  <c:v>2130</c:v>
                </c:pt>
                <c:pt idx="208">
                  <c:v>2140</c:v>
                </c:pt>
                <c:pt idx="209">
                  <c:v>2150</c:v>
                </c:pt>
                <c:pt idx="210">
                  <c:v>2160</c:v>
                </c:pt>
                <c:pt idx="211">
                  <c:v>2170</c:v>
                </c:pt>
                <c:pt idx="212">
                  <c:v>2180</c:v>
                </c:pt>
                <c:pt idx="213">
                  <c:v>2190</c:v>
                </c:pt>
                <c:pt idx="214">
                  <c:v>2200</c:v>
                </c:pt>
                <c:pt idx="215">
                  <c:v>2210</c:v>
                </c:pt>
                <c:pt idx="216">
                  <c:v>2220</c:v>
                </c:pt>
                <c:pt idx="217">
                  <c:v>2230</c:v>
                </c:pt>
                <c:pt idx="218">
                  <c:v>2240</c:v>
                </c:pt>
                <c:pt idx="219">
                  <c:v>2250</c:v>
                </c:pt>
                <c:pt idx="220">
                  <c:v>2260</c:v>
                </c:pt>
                <c:pt idx="221">
                  <c:v>2270</c:v>
                </c:pt>
                <c:pt idx="222">
                  <c:v>2280</c:v>
                </c:pt>
                <c:pt idx="223">
                  <c:v>2290</c:v>
                </c:pt>
                <c:pt idx="224">
                  <c:v>2300</c:v>
                </c:pt>
                <c:pt idx="225">
                  <c:v>2310</c:v>
                </c:pt>
                <c:pt idx="226">
                  <c:v>2320</c:v>
                </c:pt>
                <c:pt idx="227">
                  <c:v>2330</c:v>
                </c:pt>
                <c:pt idx="228">
                  <c:v>2340</c:v>
                </c:pt>
                <c:pt idx="229">
                  <c:v>2350</c:v>
                </c:pt>
                <c:pt idx="230">
                  <c:v>2360</c:v>
                </c:pt>
                <c:pt idx="231">
                  <c:v>2370</c:v>
                </c:pt>
                <c:pt idx="232">
                  <c:v>2380</c:v>
                </c:pt>
                <c:pt idx="233">
                  <c:v>2390</c:v>
                </c:pt>
                <c:pt idx="234">
                  <c:v>2400</c:v>
                </c:pt>
                <c:pt idx="235">
                  <c:v>2410</c:v>
                </c:pt>
                <c:pt idx="236">
                  <c:v>2420</c:v>
                </c:pt>
                <c:pt idx="237">
                  <c:v>2430</c:v>
                </c:pt>
                <c:pt idx="238">
                  <c:v>2440</c:v>
                </c:pt>
                <c:pt idx="239">
                  <c:v>2450</c:v>
                </c:pt>
                <c:pt idx="240">
                  <c:v>2460</c:v>
                </c:pt>
                <c:pt idx="241">
                  <c:v>2470</c:v>
                </c:pt>
                <c:pt idx="242">
                  <c:v>2480</c:v>
                </c:pt>
                <c:pt idx="243">
                  <c:v>2490</c:v>
                </c:pt>
                <c:pt idx="244">
                  <c:v>2500</c:v>
                </c:pt>
                <c:pt idx="245">
                  <c:v>2510</c:v>
                </c:pt>
                <c:pt idx="246">
                  <c:v>2520</c:v>
                </c:pt>
                <c:pt idx="247">
                  <c:v>2530</c:v>
                </c:pt>
                <c:pt idx="248">
                  <c:v>2540</c:v>
                </c:pt>
                <c:pt idx="249">
                  <c:v>2550</c:v>
                </c:pt>
                <c:pt idx="250">
                  <c:v>2560</c:v>
                </c:pt>
                <c:pt idx="251">
                  <c:v>2570</c:v>
                </c:pt>
                <c:pt idx="252">
                  <c:v>2580</c:v>
                </c:pt>
                <c:pt idx="253">
                  <c:v>2590</c:v>
                </c:pt>
                <c:pt idx="254">
                  <c:v>2600</c:v>
                </c:pt>
                <c:pt idx="255">
                  <c:v>2610</c:v>
                </c:pt>
                <c:pt idx="256">
                  <c:v>2620</c:v>
                </c:pt>
                <c:pt idx="257">
                  <c:v>2630</c:v>
                </c:pt>
                <c:pt idx="258">
                  <c:v>2640</c:v>
                </c:pt>
                <c:pt idx="259">
                  <c:v>2650</c:v>
                </c:pt>
                <c:pt idx="260">
                  <c:v>2660</c:v>
                </c:pt>
                <c:pt idx="261">
                  <c:v>2670</c:v>
                </c:pt>
                <c:pt idx="262">
                  <c:v>2680</c:v>
                </c:pt>
                <c:pt idx="263">
                  <c:v>2690</c:v>
                </c:pt>
                <c:pt idx="264">
                  <c:v>2700</c:v>
                </c:pt>
                <c:pt idx="265">
                  <c:v>2710</c:v>
                </c:pt>
                <c:pt idx="266">
                  <c:v>2720</c:v>
                </c:pt>
                <c:pt idx="267">
                  <c:v>2730</c:v>
                </c:pt>
                <c:pt idx="268">
                  <c:v>2740</c:v>
                </c:pt>
                <c:pt idx="269">
                  <c:v>2750</c:v>
                </c:pt>
                <c:pt idx="270">
                  <c:v>2760</c:v>
                </c:pt>
                <c:pt idx="271">
                  <c:v>2770</c:v>
                </c:pt>
                <c:pt idx="272">
                  <c:v>2780</c:v>
                </c:pt>
                <c:pt idx="273">
                  <c:v>2790</c:v>
                </c:pt>
                <c:pt idx="274">
                  <c:v>2800</c:v>
                </c:pt>
                <c:pt idx="275">
                  <c:v>2810</c:v>
                </c:pt>
                <c:pt idx="276">
                  <c:v>2820</c:v>
                </c:pt>
                <c:pt idx="277">
                  <c:v>2830</c:v>
                </c:pt>
                <c:pt idx="278">
                  <c:v>2840</c:v>
                </c:pt>
                <c:pt idx="279">
                  <c:v>2850</c:v>
                </c:pt>
                <c:pt idx="280">
                  <c:v>2860</c:v>
                </c:pt>
                <c:pt idx="281">
                  <c:v>2870</c:v>
                </c:pt>
                <c:pt idx="282">
                  <c:v>2880</c:v>
                </c:pt>
                <c:pt idx="283">
                  <c:v>2890</c:v>
                </c:pt>
                <c:pt idx="284">
                  <c:v>2900</c:v>
                </c:pt>
                <c:pt idx="285">
                  <c:v>2910</c:v>
                </c:pt>
                <c:pt idx="286">
                  <c:v>2920</c:v>
                </c:pt>
                <c:pt idx="287">
                  <c:v>2930</c:v>
                </c:pt>
                <c:pt idx="288">
                  <c:v>2940</c:v>
                </c:pt>
                <c:pt idx="289">
                  <c:v>2950</c:v>
                </c:pt>
                <c:pt idx="290">
                  <c:v>2960</c:v>
                </c:pt>
                <c:pt idx="291">
                  <c:v>2970</c:v>
                </c:pt>
                <c:pt idx="292">
                  <c:v>2980</c:v>
                </c:pt>
                <c:pt idx="293">
                  <c:v>2990</c:v>
                </c:pt>
                <c:pt idx="294">
                  <c:v>3000</c:v>
                </c:pt>
                <c:pt idx="295">
                  <c:v>3010</c:v>
                </c:pt>
                <c:pt idx="296">
                  <c:v>3020</c:v>
                </c:pt>
                <c:pt idx="297">
                  <c:v>3030</c:v>
                </c:pt>
                <c:pt idx="298">
                  <c:v>3040</c:v>
                </c:pt>
                <c:pt idx="299">
                  <c:v>3050</c:v>
                </c:pt>
                <c:pt idx="300">
                  <c:v>3060</c:v>
                </c:pt>
                <c:pt idx="301">
                  <c:v>3070</c:v>
                </c:pt>
                <c:pt idx="302">
                  <c:v>3080</c:v>
                </c:pt>
                <c:pt idx="303">
                  <c:v>3090</c:v>
                </c:pt>
                <c:pt idx="304">
                  <c:v>3100</c:v>
                </c:pt>
                <c:pt idx="305">
                  <c:v>3110</c:v>
                </c:pt>
                <c:pt idx="306">
                  <c:v>3120</c:v>
                </c:pt>
                <c:pt idx="307">
                  <c:v>3130</c:v>
                </c:pt>
                <c:pt idx="308">
                  <c:v>3140</c:v>
                </c:pt>
                <c:pt idx="309">
                  <c:v>3150</c:v>
                </c:pt>
                <c:pt idx="310">
                  <c:v>3160</c:v>
                </c:pt>
                <c:pt idx="311">
                  <c:v>3170</c:v>
                </c:pt>
                <c:pt idx="312">
                  <c:v>3180</c:v>
                </c:pt>
                <c:pt idx="313">
                  <c:v>3190</c:v>
                </c:pt>
                <c:pt idx="314">
                  <c:v>3200</c:v>
                </c:pt>
                <c:pt idx="315">
                  <c:v>3210</c:v>
                </c:pt>
                <c:pt idx="316">
                  <c:v>3220</c:v>
                </c:pt>
                <c:pt idx="317">
                  <c:v>3230</c:v>
                </c:pt>
                <c:pt idx="318">
                  <c:v>3240</c:v>
                </c:pt>
                <c:pt idx="319">
                  <c:v>3250</c:v>
                </c:pt>
                <c:pt idx="320">
                  <c:v>3260</c:v>
                </c:pt>
                <c:pt idx="321">
                  <c:v>3270</c:v>
                </c:pt>
                <c:pt idx="322">
                  <c:v>3280</c:v>
                </c:pt>
                <c:pt idx="323">
                  <c:v>3290</c:v>
                </c:pt>
                <c:pt idx="324">
                  <c:v>3300</c:v>
                </c:pt>
                <c:pt idx="325">
                  <c:v>3310</c:v>
                </c:pt>
                <c:pt idx="326">
                  <c:v>3320</c:v>
                </c:pt>
                <c:pt idx="327">
                  <c:v>3330</c:v>
                </c:pt>
                <c:pt idx="328">
                  <c:v>3340</c:v>
                </c:pt>
                <c:pt idx="329">
                  <c:v>3350</c:v>
                </c:pt>
                <c:pt idx="330">
                  <c:v>3360</c:v>
                </c:pt>
                <c:pt idx="331">
                  <c:v>3370</c:v>
                </c:pt>
                <c:pt idx="332">
                  <c:v>3380</c:v>
                </c:pt>
                <c:pt idx="333">
                  <c:v>3390</c:v>
                </c:pt>
                <c:pt idx="334">
                  <c:v>3400</c:v>
                </c:pt>
                <c:pt idx="335">
                  <c:v>3410</c:v>
                </c:pt>
                <c:pt idx="336">
                  <c:v>3420</c:v>
                </c:pt>
                <c:pt idx="337">
                  <c:v>3430</c:v>
                </c:pt>
                <c:pt idx="338">
                  <c:v>3440</c:v>
                </c:pt>
                <c:pt idx="339">
                  <c:v>3450</c:v>
                </c:pt>
                <c:pt idx="340">
                  <c:v>3460</c:v>
                </c:pt>
                <c:pt idx="341">
                  <c:v>3470</c:v>
                </c:pt>
                <c:pt idx="342">
                  <c:v>3480</c:v>
                </c:pt>
                <c:pt idx="343">
                  <c:v>3490</c:v>
                </c:pt>
                <c:pt idx="344">
                  <c:v>3500</c:v>
                </c:pt>
                <c:pt idx="345">
                  <c:v>3510</c:v>
                </c:pt>
                <c:pt idx="346">
                  <c:v>3520</c:v>
                </c:pt>
                <c:pt idx="347">
                  <c:v>3530</c:v>
                </c:pt>
                <c:pt idx="348">
                  <c:v>3540</c:v>
                </c:pt>
                <c:pt idx="349">
                  <c:v>3550</c:v>
                </c:pt>
                <c:pt idx="350">
                  <c:v>3560</c:v>
                </c:pt>
                <c:pt idx="351">
                  <c:v>3570</c:v>
                </c:pt>
                <c:pt idx="352">
                  <c:v>3580</c:v>
                </c:pt>
                <c:pt idx="353">
                  <c:v>3590</c:v>
                </c:pt>
                <c:pt idx="354">
                  <c:v>3600</c:v>
                </c:pt>
                <c:pt idx="355">
                  <c:v>3610</c:v>
                </c:pt>
                <c:pt idx="356">
                  <c:v>3620</c:v>
                </c:pt>
                <c:pt idx="357">
                  <c:v>3630</c:v>
                </c:pt>
                <c:pt idx="358">
                  <c:v>3640</c:v>
                </c:pt>
                <c:pt idx="359">
                  <c:v>3650</c:v>
                </c:pt>
                <c:pt idx="360">
                  <c:v>3660</c:v>
                </c:pt>
                <c:pt idx="361">
                  <c:v>3670</c:v>
                </c:pt>
                <c:pt idx="362">
                  <c:v>3680</c:v>
                </c:pt>
                <c:pt idx="363">
                  <c:v>3690</c:v>
                </c:pt>
                <c:pt idx="364">
                  <c:v>3700</c:v>
                </c:pt>
                <c:pt idx="365">
                  <c:v>3710</c:v>
                </c:pt>
                <c:pt idx="366">
                  <c:v>3720</c:v>
                </c:pt>
                <c:pt idx="367">
                  <c:v>3730</c:v>
                </c:pt>
                <c:pt idx="368">
                  <c:v>3740</c:v>
                </c:pt>
                <c:pt idx="369">
                  <c:v>3750</c:v>
                </c:pt>
                <c:pt idx="370">
                  <c:v>3760</c:v>
                </c:pt>
                <c:pt idx="371">
                  <c:v>3770</c:v>
                </c:pt>
                <c:pt idx="372">
                  <c:v>3780</c:v>
                </c:pt>
                <c:pt idx="373">
                  <c:v>3790</c:v>
                </c:pt>
                <c:pt idx="374">
                  <c:v>3800</c:v>
                </c:pt>
                <c:pt idx="375">
                  <c:v>3810</c:v>
                </c:pt>
                <c:pt idx="376">
                  <c:v>3820</c:v>
                </c:pt>
                <c:pt idx="377">
                  <c:v>3830</c:v>
                </c:pt>
                <c:pt idx="378">
                  <c:v>3840</c:v>
                </c:pt>
                <c:pt idx="379">
                  <c:v>3850</c:v>
                </c:pt>
                <c:pt idx="380">
                  <c:v>3860</c:v>
                </c:pt>
                <c:pt idx="381">
                  <c:v>3870</c:v>
                </c:pt>
                <c:pt idx="382">
                  <c:v>3880</c:v>
                </c:pt>
                <c:pt idx="383">
                  <c:v>3890</c:v>
                </c:pt>
                <c:pt idx="384">
                  <c:v>3900</c:v>
                </c:pt>
                <c:pt idx="385">
                  <c:v>3910</c:v>
                </c:pt>
                <c:pt idx="386">
                  <c:v>3920</c:v>
                </c:pt>
                <c:pt idx="387">
                  <c:v>3930</c:v>
                </c:pt>
                <c:pt idx="388">
                  <c:v>3940</c:v>
                </c:pt>
                <c:pt idx="389">
                  <c:v>3950</c:v>
                </c:pt>
                <c:pt idx="390">
                  <c:v>3960</c:v>
                </c:pt>
                <c:pt idx="391">
                  <c:v>3970</c:v>
                </c:pt>
                <c:pt idx="392">
                  <c:v>3980</c:v>
                </c:pt>
                <c:pt idx="393">
                  <c:v>3990</c:v>
                </c:pt>
                <c:pt idx="394">
                  <c:v>4000</c:v>
                </c:pt>
                <c:pt idx="395">
                  <c:v>4010</c:v>
                </c:pt>
                <c:pt idx="396">
                  <c:v>4020</c:v>
                </c:pt>
                <c:pt idx="397">
                  <c:v>4030</c:v>
                </c:pt>
                <c:pt idx="398">
                  <c:v>4040</c:v>
                </c:pt>
                <c:pt idx="399">
                  <c:v>4050</c:v>
                </c:pt>
                <c:pt idx="400">
                  <c:v>4060</c:v>
                </c:pt>
                <c:pt idx="401">
                  <c:v>4070</c:v>
                </c:pt>
                <c:pt idx="402">
                  <c:v>4080</c:v>
                </c:pt>
                <c:pt idx="403">
                  <c:v>4090</c:v>
                </c:pt>
                <c:pt idx="404">
                  <c:v>4100</c:v>
                </c:pt>
                <c:pt idx="405">
                  <c:v>4110</c:v>
                </c:pt>
                <c:pt idx="406">
                  <c:v>4120</c:v>
                </c:pt>
                <c:pt idx="407">
                  <c:v>4130</c:v>
                </c:pt>
                <c:pt idx="408">
                  <c:v>4140</c:v>
                </c:pt>
                <c:pt idx="409">
                  <c:v>4150</c:v>
                </c:pt>
                <c:pt idx="410">
                  <c:v>4160</c:v>
                </c:pt>
                <c:pt idx="411">
                  <c:v>4170</c:v>
                </c:pt>
                <c:pt idx="412">
                  <c:v>4180</c:v>
                </c:pt>
                <c:pt idx="413">
                  <c:v>4190</c:v>
                </c:pt>
                <c:pt idx="414">
                  <c:v>4200</c:v>
                </c:pt>
                <c:pt idx="415">
                  <c:v>4210</c:v>
                </c:pt>
                <c:pt idx="416">
                  <c:v>4220</c:v>
                </c:pt>
                <c:pt idx="417">
                  <c:v>4230</c:v>
                </c:pt>
                <c:pt idx="418">
                  <c:v>4240</c:v>
                </c:pt>
                <c:pt idx="419">
                  <c:v>4250</c:v>
                </c:pt>
                <c:pt idx="420">
                  <c:v>4260</c:v>
                </c:pt>
                <c:pt idx="421">
                  <c:v>4270</c:v>
                </c:pt>
                <c:pt idx="422">
                  <c:v>4280</c:v>
                </c:pt>
                <c:pt idx="423">
                  <c:v>4290</c:v>
                </c:pt>
                <c:pt idx="424">
                  <c:v>4300</c:v>
                </c:pt>
                <c:pt idx="425">
                  <c:v>4310</c:v>
                </c:pt>
                <c:pt idx="426">
                  <c:v>4320</c:v>
                </c:pt>
                <c:pt idx="427">
                  <c:v>4330</c:v>
                </c:pt>
                <c:pt idx="428">
                  <c:v>4340</c:v>
                </c:pt>
                <c:pt idx="429">
                  <c:v>4350</c:v>
                </c:pt>
                <c:pt idx="430">
                  <c:v>4360</c:v>
                </c:pt>
                <c:pt idx="431">
                  <c:v>4370</c:v>
                </c:pt>
                <c:pt idx="432">
                  <c:v>4380</c:v>
                </c:pt>
                <c:pt idx="433">
                  <c:v>4390</c:v>
                </c:pt>
                <c:pt idx="434">
                  <c:v>4400</c:v>
                </c:pt>
                <c:pt idx="435">
                  <c:v>4410</c:v>
                </c:pt>
                <c:pt idx="436">
                  <c:v>4420</c:v>
                </c:pt>
                <c:pt idx="437">
                  <c:v>4430</c:v>
                </c:pt>
                <c:pt idx="438">
                  <c:v>4440</c:v>
                </c:pt>
                <c:pt idx="439">
                  <c:v>4450</c:v>
                </c:pt>
                <c:pt idx="440">
                  <c:v>4460</c:v>
                </c:pt>
                <c:pt idx="441">
                  <c:v>4470</c:v>
                </c:pt>
                <c:pt idx="442">
                  <c:v>4480</c:v>
                </c:pt>
                <c:pt idx="443">
                  <c:v>4490</c:v>
                </c:pt>
                <c:pt idx="444">
                  <c:v>4500</c:v>
                </c:pt>
                <c:pt idx="445">
                  <c:v>4510</c:v>
                </c:pt>
                <c:pt idx="446">
                  <c:v>4520</c:v>
                </c:pt>
                <c:pt idx="447">
                  <c:v>4530</c:v>
                </c:pt>
                <c:pt idx="448">
                  <c:v>4540</c:v>
                </c:pt>
                <c:pt idx="449">
                  <c:v>4550</c:v>
                </c:pt>
                <c:pt idx="450">
                  <c:v>4560</c:v>
                </c:pt>
                <c:pt idx="451">
                  <c:v>4570</c:v>
                </c:pt>
                <c:pt idx="452">
                  <c:v>4580</c:v>
                </c:pt>
                <c:pt idx="453">
                  <c:v>4590</c:v>
                </c:pt>
                <c:pt idx="454">
                  <c:v>4600</c:v>
                </c:pt>
                <c:pt idx="455">
                  <c:v>4610</c:v>
                </c:pt>
                <c:pt idx="456">
                  <c:v>4620</c:v>
                </c:pt>
                <c:pt idx="457">
                  <c:v>4630</c:v>
                </c:pt>
                <c:pt idx="458">
                  <c:v>4640</c:v>
                </c:pt>
                <c:pt idx="459">
                  <c:v>4650</c:v>
                </c:pt>
                <c:pt idx="460">
                  <c:v>4660</c:v>
                </c:pt>
                <c:pt idx="461">
                  <c:v>4670</c:v>
                </c:pt>
                <c:pt idx="462">
                  <c:v>4680</c:v>
                </c:pt>
                <c:pt idx="463">
                  <c:v>4690</c:v>
                </c:pt>
                <c:pt idx="464">
                  <c:v>4700</c:v>
                </c:pt>
                <c:pt idx="465">
                  <c:v>4710</c:v>
                </c:pt>
                <c:pt idx="466">
                  <c:v>4720</c:v>
                </c:pt>
                <c:pt idx="467">
                  <c:v>4730</c:v>
                </c:pt>
                <c:pt idx="468">
                  <c:v>4740</c:v>
                </c:pt>
                <c:pt idx="469">
                  <c:v>4750</c:v>
                </c:pt>
                <c:pt idx="470">
                  <c:v>4760</c:v>
                </c:pt>
                <c:pt idx="471">
                  <c:v>4770</c:v>
                </c:pt>
                <c:pt idx="472">
                  <c:v>4780</c:v>
                </c:pt>
                <c:pt idx="473">
                  <c:v>4790</c:v>
                </c:pt>
                <c:pt idx="474">
                  <c:v>4800</c:v>
                </c:pt>
                <c:pt idx="475">
                  <c:v>4810</c:v>
                </c:pt>
                <c:pt idx="476">
                  <c:v>4820</c:v>
                </c:pt>
                <c:pt idx="477">
                  <c:v>4830</c:v>
                </c:pt>
                <c:pt idx="478">
                  <c:v>4840</c:v>
                </c:pt>
                <c:pt idx="479">
                  <c:v>4850</c:v>
                </c:pt>
                <c:pt idx="480">
                  <c:v>4860</c:v>
                </c:pt>
                <c:pt idx="481">
                  <c:v>4870</c:v>
                </c:pt>
                <c:pt idx="482">
                  <c:v>4880</c:v>
                </c:pt>
                <c:pt idx="483">
                  <c:v>4890</c:v>
                </c:pt>
                <c:pt idx="484">
                  <c:v>4900</c:v>
                </c:pt>
                <c:pt idx="485">
                  <c:v>4910</c:v>
                </c:pt>
                <c:pt idx="486">
                  <c:v>4920</c:v>
                </c:pt>
                <c:pt idx="487">
                  <c:v>4930</c:v>
                </c:pt>
                <c:pt idx="488">
                  <c:v>4940</c:v>
                </c:pt>
                <c:pt idx="489">
                  <c:v>4950</c:v>
                </c:pt>
                <c:pt idx="490">
                  <c:v>4960</c:v>
                </c:pt>
                <c:pt idx="491">
                  <c:v>4970</c:v>
                </c:pt>
                <c:pt idx="492">
                  <c:v>4980</c:v>
                </c:pt>
                <c:pt idx="493">
                  <c:v>4990</c:v>
                </c:pt>
                <c:pt idx="494">
                  <c:v>5000</c:v>
                </c:pt>
                <c:pt idx="495">
                  <c:v>5010</c:v>
                </c:pt>
                <c:pt idx="496">
                  <c:v>5020</c:v>
                </c:pt>
                <c:pt idx="497">
                  <c:v>5030</c:v>
                </c:pt>
                <c:pt idx="498">
                  <c:v>5040</c:v>
                </c:pt>
                <c:pt idx="499">
                  <c:v>5050</c:v>
                </c:pt>
                <c:pt idx="500">
                  <c:v>5060</c:v>
                </c:pt>
                <c:pt idx="501">
                  <c:v>5070</c:v>
                </c:pt>
                <c:pt idx="502">
                  <c:v>5080</c:v>
                </c:pt>
                <c:pt idx="503">
                  <c:v>5090</c:v>
                </c:pt>
                <c:pt idx="504">
                  <c:v>5100</c:v>
                </c:pt>
                <c:pt idx="505">
                  <c:v>5110</c:v>
                </c:pt>
                <c:pt idx="506">
                  <c:v>5120</c:v>
                </c:pt>
                <c:pt idx="507">
                  <c:v>5130</c:v>
                </c:pt>
                <c:pt idx="508">
                  <c:v>5140</c:v>
                </c:pt>
                <c:pt idx="509">
                  <c:v>5150</c:v>
                </c:pt>
                <c:pt idx="510">
                  <c:v>5160</c:v>
                </c:pt>
                <c:pt idx="511">
                  <c:v>5170</c:v>
                </c:pt>
                <c:pt idx="512">
                  <c:v>5180</c:v>
                </c:pt>
                <c:pt idx="513">
                  <c:v>5190</c:v>
                </c:pt>
                <c:pt idx="514">
                  <c:v>5200</c:v>
                </c:pt>
                <c:pt idx="515">
                  <c:v>5210</c:v>
                </c:pt>
                <c:pt idx="516">
                  <c:v>5220</c:v>
                </c:pt>
                <c:pt idx="517">
                  <c:v>5230</c:v>
                </c:pt>
                <c:pt idx="518">
                  <c:v>5240</c:v>
                </c:pt>
              </c:numCache>
            </c:numRef>
          </c:xVal>
          <c:yVal>
            <c:numRef>
              <c:f>'TAN-Y-GARN 1'!$O$12:$O$531</c:f>
              <c:numCache>
                <c:formatCode>0.00</c:formatCode>
                <c:ptCount val="520"/>
                <c:pt idx="0">
                  <c:v>2.48</c:v>
                </c:pt>
                <c:pt idx="1">
                  <c:v>2.3849999999999998</c:v>
                </c:pt>
                <c:pt idx="2">
                  <c:v>2.2999999999999998</c:v>
                </c:pt>
                <c:pt idx="3">
                  <c:v>2.2450000000000001</c:v>
                </c:pt>
                <c:pt idx="4">
                  <c:v>2.2549999999999999</c:v>
                </c:pt>
                <c:pt idx="5">
                  <c:v>2.2349999999999999</c:v>
                </c:pt>
                <c:pt idx="6">
                  <c:v>2.25</c:v>
                </c:pt>
                <c:pt idx="7">
                  <c:v>2.2599999999999998</c:v>
                </c:pt>
                <c:pt idx="8">
                  <c:v>2.3199999999999998</c:v>
                </c:pt>
                <c:pt idx="9">
                  <c:v>2.37</c:v>
                </c:pt>
                <c:pt idx="10">
                  <c:v>2.3849999999999998</c:v>
                </c:pt>
                <c:pt idx="11">
                  <c:v>2.415</c:v>
                </c:pt>
                <c:pt idx="12">
                  <c:v>2.4699999999999998</c:v>
                </c:pt>
                <c:pt idx="13">
                  <c:v>2.4850000000000003</c:v>
                </c:pt>
                <c:pt idx="14">
                  <c:v>2.4699999999999998</c:v>
                </c:pt>
                <c:pt idx="15">
                  <c:v>2.5049999999999999</c:v>
                </c:pt>
                <c:pt idx="16">
                  <c:v>2.6949999999999998</c:v>
                </c:pt>
                <c:pt idx="17">
                  <c:v>3.1500000000000004</c:v>
                </c:pt>
                <c:pt idx="18">
                  <c:v>3.2250000000000001</c:v>
                </c:pt>
                <c:pt idx="19">
                  <c:v>3.3250000000000002</c:v>
                </c:pt>
                <c:pt idx="20">
                  <c:v>3.6399999999999997</c:v>
                </c:pt>
                <c:pt idx="21">
                  <c:v>3.7050000000000001</c:v>
                </c:pt>
                <c:pt idx="22">
                  <c:v>4.0549999999999997</c:v>
                </c:pt>
                <c:pt idx="23">
                  <c:v>4.335</c:v>
                </c:pt>
                <c:pt idx="24">
                  <c:v>4.84</c:v>
                </c:pt>
                <c:pt idx="25">
                  <c:v>5.0449999999999999</c:v>
                </c:pt>
                <c:pt idx="26">
                  <c:v>5.2650000000000006</c:v>
                </c:pt>
                <c:pt idx="27">
                  <c:v>5.2750000000000004</c:v>
                </c:pt>
                <c:pt idx="28">
                  <c:v>5.52</c:v>
                </c:pt>
                <c:pt idx="29">
                  <c:v>5.5549999999999997</c:v>
                </c:pt>
                <c:pt idx="30">
                  <c:v>5.69</c:v>
                </c:pt>
                <c:pt idx="31">
                  <c:v>5.85</c:v>
                </c:pt>
                <c:pt idx="32">
                  <c:v>5.8849999999999998</c:v>
                </c:pt>
                <c:pt idx="33">
                  <c:v>6.0250000000000004</c:v>
                </c:pt>
                <c:pt idx="34">
                  <c:v>6.09</c:v>
                </c:pt>
                <c:pt idx="35">
                  <c:v>6.26</c:v>
                </c:pt>
                <c:pt idx="36">
                  <c:v>6.5150000000000006</c:v>
                </c:pt>
                <c:pt idx="37">
                  <c:v>6.4950000000000001</c:v>
                </c:pt>
                <c:pt idx="38">
                  <c:v>6.67</c:v>
                </c:pt>
                <c:pt idx="39">
                  <c:v>6.65</c:v>
                </c:pt>
                <c:pt idx="40">
                  <c:v>6.68</c:v>
                </c:pt>
                <c:pt idx="41">
                  <c:v>6.9950000000000001</c:v>
                </c:pt>
                <c:pt idx="42">
                  <c:v>6.9550000000000001</c:v>
                </c:pt>
                <c:pt idx="43">
                  <c:v>6.9450000000000003</c:v>
                </c:pt>
                <c:pt idx="44">
                  <c:v>7.17</c:v>
                </c:pt>
                <c:pt idx="45">
                  <c:v>7.08</c:v>
                </c:pt>
                <c:pt idx="46">
                  <c:v>7.18</c:v>
                </c:pt>
                <c:pt idx="47">
                  <c:v>7.23</c:v>
                </c:pt>
                <c:pt idx="48">
                  <c:v>7.2149999999999999</c:v>
                </c:pt>
                <c:pt idx="49">
                  <c:v>7.33</c:v>
                </c:pt>
                <c:pt idx="50">
                  <c:v>7.375</c:v>
                </c:pt>
                <c:pt idx="51">
                  <c:v>7.49</c:v>
                </c:pt>
                <c:pt idx="52">
                  <c:v>7.5600000000000005</c:v>
                </c:pt>
                <c:pt idx="53">
                  <c:v>7.7449999999999992</c:v>
                </c:pt>
                <c:pt idx="54">
                  <c:v>8.11</c:v>
                </c:pt>
                <c:pt idx="55">
                  <c:v>8.1050000000000004</c:v>
                </c:pt>
                <c:pt idx="56">
                  <c:v>8.2399999999999984</c:v>
                </c:pt>
                <c:pt idx="57">
                  <c:v>8.2650000000000006</c:v>
                </c:pt>
                <c:pt idx="58">
                  <c:v>8.129999999999999</c:v>
                </c:pt>
                <c:pt idx="59">
                  <c:v>8.375</c:v>
                </c:pt>
                <c:pt idx="60">
                  <c:v>8.2200000000000006</c:v>
                </c:pt>
                <c:pt idx="61">
                  <c:v>8</c:v>
                </c:pt>
                <c:pt idx="62">
                  <c:v>8.0350000000000001</c:v>
                </c:pt>
                <c:pt idx="63">
                  <c:v>8.2250000000000014</c:v>
                </c:pt>
                <c:pt idx="64">
                  <c:v>8.5949999999999989</c:v>
                </c:pt>
                <c:pt idx="65">
                  <c:v>8.5500000000000007</c:v>
                </c:pt>
                <c:pt idx="66">
                  <c:v>8.51</c:v>
                </c:pt>
                <c:pt idx="67">
                  <c:v>8.7199999999999989</c:v>
                </c:pt>
                <c:pt idx="68">
                  <c:v>8.7750000000000004</c:v>
                </c:pt>
                <c:pt idx="69">
                  <c:v>8.6549999999999994</c:v>
                </c:pt>
                <c:pt idx="70">
                  <c:v>8.745000000000001</c:v>
                </c:pt>
                <c:pt idx="71">
                  <c:v>8.8350000000000009</c:v>
                </c:pt>
                <c:pt idx="72">
                  <c:v>8.68</c:v>
                </c:pt>
                <c:pt idx="73">
                  <c:v>8.5749999999999993</c:v>
                </c:pt>
                <c:pt idx="74">
                  <c:v>8.6549999999999994</c:v>
                </c:pt>
                <c:pt idx="75">
                  <c:v>8.73</c:v>
                </c:pt>
                <c:pt idx="76">
                  <c:v>8.67</c:v>
                </c:pt>
                <c:pt idx="77">
                  <c:v>8.74</c:v>
                </c:pt>
                <c:pt idx="78">
                  <c:v>8.82</c:v>
                </c:pt>
                <c:pt idx="79">
                  <c:v>8.8049999999999997</c:v>
                </c:pt>
                <c:pt idx="80">
                  <c:v>8.875</c:v>
                </c:pt>
                <c:pt idx="81">
                  <c:v>8.6750000000000007</c:v>
                </c:pt>
                <c:pt idx="82">
                  <c:v>8.7749999999999986</c:v>
                </c:pt>
                <c:pt idx="83">
                  <c:v>8.629999999999999</c:v>
                </c:pt>
                <c:pt idx="84">
                  <c:v>8.67</c:v>
                </c:pt>
                <c:pt idx="85">
                  <c:v>8.76</c:v>
                </c:pt>
                <c:pt idx="86">
                  <c:v>8.7899999999999991</c:v>
                </c:pt>
                <c:pt idx="87">
                  <c:v>8.8049999999999997</c:v>
                </c:pt>
                <c:pt idx="88">
                  <c:v>8.7850000000000001</c:v>
                </c:pt>
                <c:pt idx="89">
                  <c:v>8.879999999999999</c:v>
                </c:pt>
                <c:pt idx="90">
                  <c:v>8.89</c:v>
                </c:pt>
                <c:pt idx="91">
                  <c:v>8.8099999999999987</c:v>
                </c:pt>
                <c:pt idx="92">
                  <c:v>8.7349999999999994</c:v>
                </c:pt>
                <c:pt idx="93">
                  <c:v>8.5549999999999997</c:v>
                </c:pt>
                <c:pt idx="94">
                  <c:v>8.8000000000000007</c:v>
                </c:pt>
                <c:pt idx="95">
                  <c:v>9.4649999999999999</c:v>
                </c:pt>
                <c:pt idx="96">
                  <c:v>9.504999999999999</c:v>
                </c:pt>
                <c:pt idx="97">
                  <c:v>9.56</c:v>
                </c:pt>
                <c:pt idx="98">
                  <c:v>9.5450000000000017</c:v>
                </c:pt>
                <c:pt idx="99">
                  <c:v>9.375</c:v>
                </c:pt>
                <c:pt idx="100">
                  <c:v>9.2799999999999994</c:v>
                </c:pt>
                <c:pt idx="101">
                  <c:v>9.4400000000000013</c:v>
                </c:pt>
                <c:pt idx="102">
                  <c:v>9.5350000000000001</c:v>
                </c:pt>
                <c:pt idx="103">
                  <c:v>9.6350000000000016</c:v>
                </c:pt>
                <c:pt idx="104">
                  <c:v>9.8650000000000002</c:v>
                </c:pt>
                <c:pt idx="105">
                  <c:v>9.8049999999999997</c:v>
                </c:pt>
                <c:pt idx="106">
                  <c:v>9.7899999999999991</c:v>
                </c:pt>
                <c:pt idx="107">
                  <c:v>9.84</c:v>
                </c:pt>
                <c:pt idx="108">
                  <c:v>9.8049999999999997</c:v>
                </c:pt>
                <c:pt idx="109">
                  <c:v>9.9600000000000009</c:v>
                </c:pt>
                <c:pt idx="110">
                  <c:v>9.99</c:v>
                </c:pt>
                <c:pt idx="111">
                  <c:v>10</c:v>
                </c:pt>
                <c:pt idx="112">
                  <c:v>10</c:v>
                </c:pt>
                <c:pt idx="113">
                  <c:v>9.85</c:v>
                </c:pt>
                <c:pt idx="114">
                  <c:v>10.015000000000001</c:v>
                </c:pt>
                <c:pt idx="115">
                  <c:v>9.995000000000001</c:v>
                </c:pt>
                <c:pt idx="116">
                  <c:v>9.9350000000000005</c:v>
                </c:pt>
                <c:pt idx="117">
                  <c:v>9.8099999999999987</c:v>
                </c:pt>
                <c:pt idx="118">
                  <c:v>9.8500000000000014</c:v>
                </c:pt>
                <c:pt idx="119">
                  <c:v>9.6550000000000011</c:v>
                </c:pt>
                <c:pt idx="120">
                  <c:v>9.8249999999999993</c:v>
                </c:pt>
                <c:pt idx="121">
                  <c:v>9.9349999999999987</c:v>
                </c:pt>
                <c:pt idx="122">
                  <c:v>9.9350000000000005</c:v>
                </c:pt>
                <c:pt idx="123">
                  <c:v>9.8650000000000002</c:v>
                </c:pt>
                <c:pt idx="124">
                  <c:v>9.8850000000000016</c:v>
                </c:pt>
                <c:pt idx="125">
                  <c:v>10.035</c:v>
                </c:pt>
                <c:pt idx="126">
                  <c:v>9.98</c:v>
                </c:pt>
                <c:pt idx="127">
                  <c:v>9.9649999999999999</c:v>
                </c:pt>
                <c:pt idx="128">
                  <c:v>9.9499999999999993</c:v>
                </c:pt>
                <c:pt idx="129">
                  <c:v>9.9050000000000011</c:v>
                </c:pt>
                <c:pt idx="130">
                  <c:v>9.9699999999999989</c:v>
                </c:pt>
                <c:pt idx="131">
                  <c:v>10.02</c:v>
                </c:pt>
                <c:pt idx="132">
                  <c:v>9.9450000000000003</c:v>
                </c:pt>
                <c:pt idx="133">
                  <c:v>9.82</c:v>
                </c:pt>
                <c:pt idx="134">
                  <c:v>9.875</c:v>
                </c:pt>
                <c:pt idx="135">
                  <c:v>9.86</c:v>
                </c:pt>
                <c:pt idx="136">
                  <c:v>9.85</c:v>
                </c:pt>
                <c:pt idx="137">
                  <c:v>9.8249999999999993</c:v>
                </c:pt>
                <c:pt idx="138">
                  <c:v>9.85</c:v>
                </c:pt>
                <c:pt idx="139">
                  <c:v>9.6349999999999998</c:v>
                </c:pt>
                <c:pt idx="140">
                  <c:v>9.5549999999999997</c:v>
                </c:pt>
                <c:pt idx="141">
                  <c:v>9.5850000000000009</c:v>
                </c:pt>
                <c:pt idx="142">
                  <c:v>9.8000000000000007</c:v>
                </c:pt>
                <c:pt idx="143">
                  <c:v>9.8550000000000004</c:v>
                </c:pt>
                <c:pt idx="144">
                  <c:v>9.89</c:v>
                </c:pt>
                <c:pt idx="145">
                  <c:v>9.8099999999999987</c:v>
                </c:pt>
                <c:pt idx="146">
                  <c:v>9.8099999999999987</c:v>
                </c:pt>
                <c:pt idx="147">
                  <c:v>9.6750000000000007</c:v>
                </c:pt>
                <c:pt idx="148">
                  <c:v>9.6050000000000004</c:v>
                </c:pt>
                <c:pt idx="149">
                  <c:v>9.6900000000000013</c:v>
                </c:pt>
                <c:pt idx="150">
                  <c:v>9.8350000000000009</c:v>
                </c:pt>
                <c:pt idx="151">
                  <c:v>9.7899999999999991</c:v>
                </c:pt>
                <c:pt idx="152">
                  <c:v>9.870000000000001</c:v>
                </c:pt>
                <c:pt idx="153">
                  <c:v>9.82</c:v>
                </c:pt>
                <c:pt idx="154">
                  <c:v>9.870000000000001</c:v>
                </c:pt>
                <c:pt idx="155">
                  <c:v>9.86</c:v>
                </c:pt>
                <c:pt idx="156">
                  <c:v>9.8449999999999989</c:v>
                </c:pt>
                <c:pt idx="157">
                  <c:v>9.92</c:v>
                </c:pt>
                <c:pt idx="158">
                  <c:v>9.6499999999999986</c:v>
                </c:pt>
                <c:pt idx="159">
                  <c:v>9.83</c:v>
                </c:pt>
                <c:pt idx="160">
                  <c:v>9.879999999999999</c:v>
                </c:pt>
                <c:pt idx="161">
                  <c:v>9.8949999999999996</c:v>
                </c:pt>
                <c:pt idx="162">
                  <c:v>9.89</c:v>
                </c:pt>
                <c:pt idx="163">
                  <c:v>9.91</c:v>
                </c:pt>
                <c:pt idx="164">
                  <c:v>9.8800000000000008</c:v>
                </c:pt>
                <c:pt idx="165">
                  <c:v>9.9400000000000013</c:v>
                </c:pt>
                <c:pt idx="166">
                  <c:v>9.93</c:v>
                </c:pt>
                <c:pt idx="167">
                  <c:v>9.9400000000000013</c:v>
                </c:pt>
                <c:pt idx="168">
                  <c:v>9.9350000000000005</c:v>
                </c:pt>
                <c:pt idx="169">
                  <c:v>9.91</c:v>
                </c:pt>
                <c:pt idx="170">
                  <c:v>9.93</c:v>
                </c:pt>
                <c:pt idx="171">
                  <c:v>9.9450000000000003</c:v>
                </c:pt>
                <c:pt idx="172">
                  <c:v>9.745000000000001</c:v>
                </c:pt>
                <c:pt idx="173">
                  <c:v>9.7800000000000011</c:v>
                </c:pt>
                <c:pt idx="174">
                  <c:v>9.77</c:v>
                </c:pt>
                <c:pt idx="175">
                  <c:v>9.745000000000001</c:v>
                </c:pt>
                <c:pt idx="176">
                  <c:v>9.6850000000000005</c:v>
                </c:pt>
                <c:pt idx="177">
                  <c:v>9.6449999999999996</c:v>
                </c:pt>
                <c:pt idx="178">
                  <c:v>9.4499999999999993</c:v>
                </c:pt>
                <c:pt idx="179">
                  <c:v>9.7899999999999991</c:v>
                </c:pt>
                <c:pt idx="180">
                  <c:v>9.7749999999999986</c:v>
                </c:pt>
                <c:pt idx="181">
                  <c:v>9.3699999999999992</c:v>
                </c:pt>
                <c:pt idx="182">
                  <c:v>9.1199999999999992</c:v>
                </c:pt>
                <c:pt idx="183">
                  <c:v>9.4750000000000014</c:v>
                </c:pt>
                <c:pt idx="184">
                  <c:v>9.7349999999999994</c:v>
                </c:pt>
                <c:pt idx="185">
                  <c:v>9.7100000000000009</c:v>
                </c:pt>
                <c:pt idx="186">
                  <c:v>9.6350000000000016</c:v>
                </c:pt>
                <c:pt idx="187">
                  <c:v>9.6449999999999996</c:v>
                </c:pt>
                <c:pt idx="188">
                  <c:v>9.6050000000000004</c:v>
                </c:pt>
                <c:pt idx="189">
                  <c:v>9.73</c:v>
                </c:pt>
                <c:pt idx="190">
                  <c:v>9.7149999999999999</c:v>
                </c:pt>
                <c:pt idx="191">
                  <c:v>9.7349999999999994</c:v>
                </c:pt>
                <c:pt idx="192">
                  <c:v>9.81</c:v>
                </c:pt>
                <c:pt idx="193">
                  <c:v>9.8350000000000009</c:v>
                </c:pt>
                <c:pt idx="194">
                  <c:v>9.77</c:v>
                </c:pt>
                <c:pt idx="195">
                  <c:v>9.81</c:v>
                </c:pt>
                <c:pt idx="196">
                  <c:v>9.8000000000000007</c:v>
                </c:pt>
                <c:pt idx="197">
                  <c:v>9.82</c:v>
                </c:pt>
                <c:pt idx="198">
                  <c:v>9.754999999999999</c:v>
                </c:pt>
                <c:pt idx="199">
                  <c:v>9.8299999999999983</c:v>
                </c:pt>
                <c:pt idx="200">
                  <c:v>9.84</c:v>
                </c:pt>
                <c:pt idx="201">
                  <c:v>9.83</c:v>
                </c:pt>
                <c:pt idx="202">
                  <c:v>9.77</c:v>
                </c:pt>
                <c:pt idx="203">
                  <c:v>9.5850000000000009</c:v>
                </c:pt>
                <c:pt idx="204">
                  <c:v>9.3850000000000016</c:v>
                </c:pt>
                <c:pt idx="205">
                  <c:v>8.9250000000000007</c:v>
                </c:pt>
                <c:pt idx="206">
                  <c:v>8.4750000000000014</c:v>
                </c:pt>
                <c:pt idx="207">
                  <c:v>8.17</c:v>
                </c:pt>
                <c:pt idx="208">
                  <c:v>9.18</c:v>
                </c:pt>
                <c:pt idx="209">
                  <c:v>9.17</c:v>
                </c:pt>
                <c:pt idx="210">
                  <c:v>9.0549999999999997</c:v>
                </c:pt>
                <c:pt idx="211">
                  <c:v>8.77</c:v>
                </c:pt>
                <c:pt idx="212">
                  <c:v>8.5300000000000011</c:v>
                </c:pt>
                <c:pt idx="213">
                  <c:v>8.504999999999999</c:v>
                </c:pt>
                <c:pt idx="214">
                  <c:v>9.24</c:v>
                </c:pt>
                <c:pt idx="215">
                  <c:v>9.2349999999999994</c:v>
                </c:pt>
                <c:pt idx="216">
                  <c:v>9.4349999999999987</c:v>
                </c:pt>
                <c:pt idx="217">
                  <c:v>9.08</c:v>
                </c:pt>
                <c:pt idx="218">
                  <c:v>8.7149999999999999</c:v>
                </c:pt>
                <c:pt idx="219">
                  <c:v>9.4250000000000007</c:v>
                </c:pt>
                <c:pt idx="220">
                  <c:v>9.5500000000000007</c:v>
                </c:pt>
                <c:pt idx="221">
                  <c:v>9.59</c:v>
                </c:pt>
                <c:pt idx="222">
                  <c:v>9.5749999999999993</c:v>
                </c:pt>
                <c:pt idx="223">
                  <c:v>9.6050000000000004</c:v>
                </c:pt>
                <c:pt idx="224">
                  <c:v>9.5749999999999993</c:v>
                </c:pt>
                <c:pt idx="225">
                  <c:v>9.5949999999999989</c:v>
                </c:pt>
                <c:pt idx="226">
                  <c:v>9.36</c:v>
                </c:pt>
                <c:pt idx="227">
                  <c:v>9.1999999999999993</c:v>
                </c:pt>
                <c:pt idx="228">
                  <c:v>8.9849999999999994</c:v>
                </c:pt>
                <c:pt idx="229">
                  <c:v>8.83</c:v>
                </c:pt>
                <c:pt idx="230">
                  <c:v>8.7550000000000008</c:v>
                </c:pt>
                <c:pt idx="231">
                  <c:v>9.23</c:v>
                </c:pt>
                <c:pt idx="232">
                  <c:v>9.41</c:v>
                </c:pt>
                <c:pt idx="233">
                  <c:v>9.3350000000000009</c:v>
                </c:pt>
                <c:pt idx="234">
                  <c:v>9.34</c:v>
                </c:pt>
                <c:pt idx="235">
                  <c:v>9.245000000000001</c:v>
                </c:pt>
                <c:pt idx="236">
                  <c:v>9.14</c:v>
                </c:pt>
                <c:pt idx="237">
                  <c:v>9.1550000000000011</c:v>
                </c:pt>
                <c:pt idx="238">
                  <c:v>9.129999999999999</c:v>
                </c:pt>
                <c:pt idx="239">
                  <c:v>9.32</c:v>
                </c:pt>
                <c:pt idx="240">
                  <c:v>9.16</c:v>
                </c:pt>
                <c:pt idx="241">
                  <c:v>8.9649999999999999</c:v>
                </c:pt>
                <c:pt idx="242">
                  <c:v>8.9050000000000011</c:v>
                </c:pt>
                <c:pt idx="243">
                  <c:v>9.02</c:v>
                </c:pt>
                <c:pt idx="244">
                  <c:v>9.4450000000000003</c:v>
                </c:pt>
                <c:pt idx="245">
                  <c:v>9.33</c:v>
                </c:pt>
                <c:pt idx="246">
                  <c:v>8.8550000000000004</c:v>
                </c:pt>
                <c:pt idx="247">
                  <c:v>8.6700000000000017</c:v>
                </c:pt>
                <c:pt idx="248">
                  <c:v>9.4250000000000007</c:v>
                </c:pt>
                <c:pt idx="249">
                  <c:v>9.504999999999999</c:v>
                </c:pt>
                <c:pt idx="250">
                  <c:v>9.4849999999999994</c:v>
                </c:pt>
                <c:pt idx="251">
                  <c:v>9.5500000000000007</c:v>
                </c:pt>
                <c:pt idx="252">
                  <c:v>9.5749999999999993</c:v>
                </c:pt>
                <c:pt idx="253">
                  <c:v>9.5500000000000007</c:v>
                </c:pt>
                <c:pt idx="254">
                  <c:v>9.5749999999999993</c:v>
                </c:pt>
                <c:pt idx="255">
                  <c:v>9.5650000000000013</c:v>
                </c:pt>
                <c:pt idx="256">
                  <c:v>9.56</c:v>
                </c:pt>
                <c:pt idx="257">
                  <c:v>9.4749999999999996</c:v>
                </c:pt>
                <c:pt idx="258">
                  <c:v>9.4250000000000007</c:v>
                </c:pt>
                <c:pt idx="259">
                  <c:v>9.5</c:v>
                </c:pt>
                <c:pt idx="260">
                  <c:v>9.504999999999999</c:v>
                </c:pt>
                <c:pt idx="261">
                  <c:v>9.5249999999999986</c:v>
                </c:pt>
                <c:pt idx="262">
                  <c:v>9.504999999999999</c:v>
                </c:pt>
                <c:pt idx="263">
                  <c:v>9.16</c:v>
                </c:pt>
                <c:pt idx="264">
                  <c:v>9.2050000000000001</c:v>
                </c:pt>
                <c:pt idx="265">
                  <c:v>9.1999999999999993</c:v>
                </c:pt>
                <c:pt idx="266">
                  <c:v>9.27</c:v>
                </c:pt>
                <c:pt idx="267">
                  <c:v>9.3249999999999993</c:v>
                </c:pt>
                <c:pt idx="268">
                  <c:v>9.3350000000000009</c:v>
                </c:pt>
                <c:pt idx="269">
                  <c:v>9.26</c:v>
                </c:pt>
                <c:pt idx="270">
                  <c:v>8.8949999999999996</c:v>
                </c:pt>
                <c:pt idx="271">
                  <c:v>8.7149999999999999</c:v>
                </c:pt>
                <c:pt idx="272">
                  <c:v>8.5</c:v>
                </c:pt>
                <c:pt idx="273">
                  <c:v>8.245000000000001</c:v>
                </c:pt>
                <c:pt idx="274">
                  <c:v>8.0300000000000011</c:v>
                </c:pt>
                <c:pt idx="275">
                  <c:v>7.835</c:v>
                </c:pt>
                <c:pt idx="276">
                  <c:v>7.6449999999999996</c:v>
                </c:pt>
                <c:pt idx="277">
                  <c:v>7.4950000000000001</c:v>
                </c:pt>
                <c:pt idx="278">
                  <c:v>7.36</c:v>
                </c:pt>
                <c:pt idx="279">
                  <c:v>7.22</c:v>
                </c:pt>
                <c:pt idx="280">
                  <c:v>7.1099999999999994</c:v>
                </c:pt>
                <c:pt idx="281">
                  <c:v>6.9949999999999992</c:v>
                </c:pt>
                <c:pt idx="282">
                  <c:v>6.8849999999999998</c:v>
                </c:pt>
                <c:pt idx="283">
                  <c:v>6.78</c:v>
                </c:pt>
                <c:pt idx="284">
                  <c:v>6.6749999999999998</c:v>
                </c:pt>
                <c:pt idx="285">
                  <c:v>6.58</c:v>
                </c:pt>
                <c:pt idx="286">
                  <c:v>6.49</c:v>
                </c:pt>
                <c:pt idx="287">
                  <c:v>6.41</c:v>
                </c:pt>
                <c:pt idx="288">
                  <c:v>6.33</c:v>
                </c:pt>
                <c:pt idx="289">
                  <c:v>6.2650000000000006</c:v>
                </c:pt>
                <c:pt idx="290">
                  <c:v>6.2050000000000001</c:v>
                </c:pt>
                <c:pt idx="291">
                  <c:v>6.16</c:v>
                </c:pt>
                <c:pt idx="292">
                  <c:v>6.1199999999999992</c:v>
                </c:pt>
                <c:pt idx="293">
                  <c:v>6.0850000000000009</c:v>
                </c:pt>
                <c:pt idx="294">
                  <c:v>6.0549999999999997</c:v>
                </c:pt>
                <c:pt idx="295">
                  <c:v>6.0299999999999994</c:v>
                </c:pt>
                <c:pt idx="296">
                  <c:v>6.01</c:v>
                </c:pt>
                <c:pt idx="297">
                  <c:v>5.98</c:v>
                </c:pt>
                <c:pt idx="298">
                  <c:v>5.9649999999999999</c:v>
                </c:pt>
                <c:pt idx="299">
                  <c:v>5.9350000000000005</c:v>
                </c:pt>
                <c:pt idx="300">
                  <c:v>5.96</c:v>
                </c:pt>
                <c:pt idx="301">
                  <c:v>6.0549999999999997</c:v>
                </c:pt>
                <c:pt idx="302">
                  <c:v>6.165</c:v>
                </c:pt>
                <c:pt idx="303">
                  <c:v>6.21</c:v>
                </c:pt>
                <c:pt idx="304">
                  <c:v>6.2149999999999999</c:v>
                </c:pt>
                <c:pt idx="305">
                  <c:v>8.14</c:v>
                </c:pt>
                <c:pt idx="306">
                  <c:v>8.7449999999999992</c:v>
                </c:pt>
                <c:pt idx="307">
                  <c:v>8.9649999999999999</c:v>
                </c:pt>
                <c:pt idx="308">
                  <c:v>8.995000000000001</c:v>
                </c:pt>
                <c:pt idx="309">
                  <c:v>9.0949999999999989</c:v>
                </c:pt>
                <c:pt idx="310">
                  <c:v>9.0100000000000016</c:v>
                </c:pt>
                <c:pt idx="311">
                  <c:v>9.0749999999999993</c:v>
                </c:pt>
                <c:pt idx="312">
                  <c:v>8.9250000000000007</c:v>
                </c:pt>
                <c:pt idx="313">
                  <c:v>9.24</c:v>
                </c:pt>
                <c:pt idx="314">
                  <c:v>9.32</c:v>
                </c:pt>
                <c:pt idx="315">
                  <c:v>9.1850000000000005</c:v>
                </c:pt>
                <c:pt idx="316">
                  <c:v>9.2799999999999994</c:v>
                </c:pt>
                <c:pt idx="317">
                  <c:v>9.125</c:v>
                </c:pt>
                <c:pt idx="318">
                  <c:v>9.2100000000000009</c:v>
                </c:pt>
                <c:pt idx="319">
                  <c:v>9.23</c:v>
                </c:pt>
                <c:pt idx="320">
                  <c:v>9.1</c:v>
                </c:pt>
                <c:pt idx="321">
                  <c:v>9.0350000000000001</c:v>
                </c:pt>
                <c:pt idx="322">
                  <c:v>9.24</c:v>
                </c:pt>
                <c:pt idx="323">
                  <c:v>9.3800000000000008</c:v>
                </c:pt>
                <c:pt idx="324">
                  <c:v>9.4450000000000003</c:v>
                </c:pt>
                <c:pt idx="325">
                  <c:v>9.4550000000000001</c:v>
                </c:pt>
                <c:pt idx="326">
                  <c:v>9.4699999999999989</c:v>
                </c:pt>
                <c:pt idx="327">
                  <c:v>9.4699999999999989</c:v>
                </c:pt>
                <c:pt idx="328">
                  <c:v>9.49</c:v>
                </c:pt>
                <c:pt idx="329">
                  <c:v>9.49</c:v>
                </c:pt>
                <c:pt idx="330">
                  <c:v>9.3099999999999987</c:v>
                </c:pt>
                <c:pt idx="331">
                  <c:v>9.26</c:v>
                </c:pt>
                <c:pt idx="332">
                  <c:v>9.2650000000000006</c:v>
                </c:pt>
                <c:pt idx="333">
                  <c:v>9.41</c:v>
                </c:pt>
                <c:pt idx="334">
                  <c:v>9.3350000000000009</c:v>
                </c:pt>
                <c:pt idx="335">
                  <c:v>8.9849999999999994</c:v>
                </c:pt>
                <c:pt idx="336">
                  <c:v>9.2749999999999986</c:v>
                </c:pt>
                <c:pt idx="337">
                  <c:v>9.2249999999999996</c:v>
                </c:pt>
                <c:pt idx="338">
                  <c:v>9.1449999999999996</c:v>
                </c:pt>
                <c:pt idx="339">
                  <c:v>9.245000000000001</c:v>
                </c:pt>
                <c:pt idx="340">
                  <c:v>9.49</c:v>
                </c:pt>
                <c:pt idx="341">
                  <c:v>9.5</c:v>
                </c:pt>
                <c:pt idx="342">
                  <c:v>9.41</c:v>
                </c:pt>
                <c:pt idx="343">
                  <c:v>9.26</c:v>
                </c:pt>
                <c:pt idx="344">
                  <c:v>9.1849999999999987</c:v>
                </c:pt>
                <c:pt idx="345">
                  <c:v>9.1999999999999993</c:v>
                </c:pt>
                <c:pt idx="346">
                  <c:v>9.1999999999999993</c:v>
                </c:pt>
                <c:pt idx="347">
                  <c:v>9</c:v>
                </c:pt>
                <c:pt idx="348">
                  <c:v>9.4250000000000007</c:v>
                </c:pt>
                <c:pt idx="349">
                  <c:v>9.4250000000000007</c:v>
                </c:pt>
                <c:pt idx="350">
                  <c:v>9.4250000000000007</c:v>
                </c:pt>
                <c:pt idx="351">
                  <c:v>9.5350000000000001</c:v>
                </c:pt>
                <c:pt idx="352">
                  <c:v>9.120000000000001</c:v>
                </c:pt>
                <c:pt idx="353">
                  <c:v>8.5549999999999997</c:v>
                </c:pt>
                <c:pt idx="354">
                  <c:v>8.2149999999999999</c:v>
                </c:pt>
                <c:pt idx="355">
                  <c:v>8.01</c:v>
                </c:pt>
                <c:pt idx="356">
                  <c:v>7.76</c:v>
                </c:pt>
                <c:pt idx="357">
                  <c:v>7.51</c:v>
                </c:pt>
                <c:pt idx="358">
                  <c:v>8.7149999999999999</c:v>
                </c:pt>
                <c:pt idx="359">
                  <c:v>9.1950000000000003</c:v>
                </c:pt>
                <c:pt idx="360">
                  <c:v>9.2899999999999991</c:v>
                </c:pt>
                <c:pt idx="361">
                  <c:v>9.370000000000001</c:v>
                </c:pt>
                <c:pt idx="362">
                  <c:v>9.3999999999999986</c:v>
                </c:pt>
                <c:pt idx="363">
                  <c:v>9.3550000000000004</c:v>
                </c:pt>
                <c:pt idx="364">
                  <c:v>9.2750000000000004</c:v>
                </c:pt>
                <c:pt idx="365">
                  <c:v>9.3550000000000004</c:v>
                </c:pt>
                <c:pt idx="366">
                  <c:v>9.2250000000000014</c:v>
                </c:pt>
                <c:pt idx="367">
                  <c:v>9.1900000000000013</c:v>
                </c:pt>
                <c:pt idx="368">
                  <c:v>9.3949999999999996</c:v>
                </c:pt>
                <c:pt idx="369">
                  <c:v>9.41</c:v>
                </c:pt>
                <c:pt idx="370">
                  <c:v>9.3500000000000014</c:v>
                </c:pt>
                <c:pt idx="371">
                  <c:v>9.3449999999999989</c:v>
                </c:pt>
                <c:pt idx="372">
                  <c:v>9.3500000000000014</c:v>
                </c:pt>
                <c:pt idx="373">
                  <c:v>9.4400000000000013</c:v>
                </c:pt>
                <c:pt idx="374">
                  <c:v>9.4450000000000003</c:v>
                </c:pt>
                <c:pt idx="375">
                  <c:v>9.44</c:v>
                </c:pt>
                <c:pt idx="376">
                  <c:v>9.370000000000001</c:v>
                </c:pt>
                <c:pt idx="377">
                  <c:v>9.42</c:v>
                </c:pt>
                <c:pt idx="378">
                  <c:v>9.4849999999999994</c:v>
                </c:pt>
                <c:pt idx="379">
                  <c:v>9.495000000000001</c:v>
                </c:pt>
                <c:pt idx="380">
                  <c:v>9.2250000000000014</c:v>
                </c:pt>
                <c:pt idx="381">
                  <c:v>9.375</c:v>
                </c:pt>
                <c:pt idx="382">
                  <c:v>9.4350000000000005</c:v>
                </c:pt>
                <c:pt idx="383">
                  <c:v>9.375</c:v>
                </c:pt>
                <c:pt idx="384">
                  <c:v>9.3949999999999996</c:v>
                </c:pt>
                <c:pt idx="385">
                  <c:v>9.36</c:v>
                </c:pt>
                <c:pt idx="386">
                  <c:v>9.4400000000000013</c:v>
                </c:pt>
                <c:pt idx="387">
                  <c:v>9.4450000000000003</c:v>
                </c:pt>
                <c:pt idx="388">
                  <c:v>9.4400000000000013</c:v>
                </c:pt>
                <c:pt idx="389">
                  <c:v>9.3149999999999995</c:v>
                </c:pt>
                <c:pt idx="390">
                  <c:v>8.9149999999999991</c:v>
                </c:pt>
                <c:pt idx="391">
                  <c:v>8.67</c:v>
                </c:pt>
                <c:pt idx="392">
                  <c:v>8.2949999999999999</c:v>
                </c:pt>
                <c:pt idx="393">
                  <c:v>8.89</c:v>
                </c:pt>
                <c:pt idx="394">
                  <c:v>9.25</c:v>
                </c:pt>
                <c:pt idx="395">
                  <c:v>9.2600000000000016</c:v>
                </c:pt>
                <c:pt idx="396">
                  <c:v>9.26</c:v>
                </c:pt>
                <c:pt idx="397">
                  <c:v>9.120000000000001</c:v>
                </c:pt>
                <c:pt idx="398">
                  <c:v>9.2349999999999994</c:v>
                </c:pt>
                <c:pt idx="399">
                  <c:v>9.32</c:v>
                </c:pt>
                <c:pt idx="400">
                  <c:v>9.2899999999999991</c:v>
                </c:pt>
                <c:pt idx="401">
                  <c:v>9.1449999999999996</c:v>
                </c:pt>
                <c:pt idx="402">
                  <c:v>9.1199999999999992</c:v>
                </c:pt>
                <c:pt idx="403">
                  <c:v>9.1999999999999993</c:v>
                </c:pt>
                <c:pt idx="404">
                  <c:v>9.3049999999999997</c:v>
                </c:pt>
                <c:pt idx="405">
                  <c:v>9.34</c:v>
                </c:pt>
                <c:pt idx="406">
                  <c:v>9.3150000000000013</c:v>
                </c:pt>
                <c:pt idx="407">
                  <c:v>9.3350000000000009</c:v>
                </c:pt>
                <c:pt idx="408">
                  <c:v>9.34</c:v>
                </c:pt>
                <c:pt idx="409">
                  <c:v>9.26</c:v>
                </c:pt>
                <c:pt idx="410">
                  <c:v>9.0449999999999999</c:v>
                </c:pt>
                <c:pt idx="411">
                  <c:v>8.9899999999999984</c:v>
                </c:pt>
                <c:pt idx="412">
                  <c:v>9.16</c:v>
                </c:pt>
                <c:pt idx="413">
                  <c:v>9.19</c:v>
                </c:pt>
                <c:pt idx="414">
                  <c:v>9.1550000000000011</c:v>
                </c:pt>
                <c:pt idx="415">
                  <c:v>9.1449999999999996</c:v>
                </c:pt>
                <c:pt idx="416">
                  <c:v>9.2899999999999991</c:v>
                </c:pt>
                <c:pt idx="417">
                  <c:v>9.32</c:v>
                </c:pt>
                <c:pt idx="418">
                  <c:v>9.2949999999999999</c:v>
                </c:pt>
                <c:pt idx="419">
                  <c:v>9.11</c:v>
                </c:pt>
                <c:pt idx="420">
                  <c:v>8.6150000000000002</c:v>
                </c:pt>
                <c:pt idx="421">
                  <c:v>8.9450000000000003</c:v>
                </c:pt>
                <c:pt idx="422">
                  <c:v>9.254999999999999</c:v>
                </c:pt>
                <c:pt idx="423">
                  <c:v>9.2899999999999991</c:v>
                </c:pt>
                <c:pt idx="424">
                  <c:v>9.3000000000000007</c:v>
                </c:pt>
                <c:pt idx="425">
                  <c:v>9.3150000000000013</c:v>
                </c:pt>
                <c:pt idx="426">
                  <c:v>9.2949999999999999</c:v>
                </c:pt>
                <c:pt idx="427">
                  <c:v>9.1700000000000017</c:v>
                </c:pt>
                <c:pt idx="428">
                  <c:v>9.0850000000000009</c:v>
                </c:pt>
                <c:pt idx="429">
                  <c:v>9.1999999999999993</c:v>
                </c:pt>
                <c:pt idx="430">
                  <c:v>9.24</c:v>
                </c:pt>
                <c:pt idx="431">
                  <c:v>9.25</c:v>
                </c:pt>
                <c:pt idx="432">
                  <c:v>9.1850000000000005</c:v>
                </c:pt>
                <c:pt idx="433">
                  <c:v>9.14</c:v>
                </c:pt>
                <c:pt idx="434">
                  <c:v>9.245000000000001</c:v>
                </c:pt>
                <c:pt idx="435">
                  <c:v>9.2100000000000009</c:v>
                </c:pt>
                <c:pt idx="436">
                  <c:v>9.0549999999999997</c:v>
                </c:pt>
                <c:pt idx="437">
                  <c:v>8.92</c:v>
                </c:pt>
                <c:pt idx="438">
                  <c:v>8.6950000000000003</c:v>
                </c:pt>
                <c:pt idx="439">
                  <c:v>8.5350000000000001</c:v>
                </c:pt>
                <c:pt idx="440">
                  <c:v>8.3249999999999993</c:v>
                </c:pt>
                <c:pt idx="441">
                  <c:v>8.2050000000000001</c:v>
                </c:pt>
                <c:pt idx="442">
                  <c:v>8.0399999999999991</c:v>
                </c:pt>
                <c:pt idx="443">
                  <c:v>7.83</c:v>
                </c:pt>
                <c:pt idx="444">
                  <c:v>7.62</c:v>
                </c:pt>
                <c:pt idx="445">
                  <c:v>7.4250000000000007</c:v>
                </c:pt>
                <c:pt idx="446">
                  <c:v>7.25</c:v>
                </c:pt>
                <c:pt idx="447">
                  <c:v>7.0950000000000006</c:v>
                </c:pt>
                <c:pt idx="448">
                  <c:v>6.9550000000000001</c:v>
                </c:pt>
                <c:pt idx="449">
                  <c:v>6.8100000000000005</c:v>
                </c:pt>
                <c:pt idx="450">
                  <c:v>6.67</c:v>
                </c:pt>
                <c:pt idx="451">
                  <c:v>8.24</c:v>
                </c:pt>
                <c:pt idx="452">
                  <c:v>8.76</c:v>
                </c:pt>
                <c:pt idx="453">
                  <c:v>8.9250000000000007</c:v>
                </c:pt>
                <c:pt idx="454">
                  <c:v>8.9450000000000003</c:v>
                </c:pt>
                <c:pt idx="455">
                  <c:v>9.0450000000000017</c:v>
                </c:pt>
                <c:pt idx="456">
                  <c:v>8.9749999999999996</c:v>
                </c:pt>
                <c:pt idx="457">
                  <c:v>9.0350000000000001</c:v>
                </c:pt>
                <c:pt idx="458">
                  <c:v>9.0950000000000006</c:v>
                </c:pt>
                <c:pt idx="459">
                  <c:v>9.120000000000001</c:v>
                </c:pt>
                <c:pt idx="460">
                  <c:v>9.14</c:v>
                </c:pt>
                <c:pt idx="461">
                  <c:v>9.09</c:v>
                </c:pt>
                <c:pt idx="462">
                  <c:v>9.1150000000000002</c:v>
                </c:pt>
                <c:pt idx="463">
                  <c:v>9.0950000000000006</c:v>
                </c:pt>
                <c:pt idx="464">
                  <c:v>9.0299999999999994</c:v>
                </c:pt>
                <c:pt idx="465">
                  <c:v>9.0399999999999991</c:v>
                </c:pt>
                <c:pt idx="466">
                  <c:v>9.1150000000000002</c:v>
                </c:pt>
                <c:pt idx="467">
                  <c:v>9.0300000000000011</c:v>
                </c:pt>
                <c:pt idx="468">
                  <c:v>9.004999999999999</c:v>
                </c:pt>
                <c:pt idx="469">
                  <c:v>8.9499999999999993</c:v>
                </c:pt>
                <c:pt idx="470">
                  <c:v>8.9649999999999999</c:v>
                </c:pt>
                <c:pt idx="471">
                  <c:v>9.0549999999999997</c:v>
                </c:pt>
                <c:pt idx="472">
                  <c:v>9.0599999999999987</c:v>
                </c:pt>
                <c:pt idx="473">
                  <c:v>9.0749999999999993</c:v>
                </c:pt>
                <c:pt idx="474">
                  <c:v>8.89</c:v>
                </c:pt>
                <c:pt idx="475">
                  <c:v>8.9699999999999989</c:v>
                </c:pt>
                <c:pt idx="476">
                  <c:v>9.0649999999999995</c:v>
                </c:pt>
                <c:pt idx="477">
                  <c:v>9.0649999999999995</c:v>
                </c:pt>
                <c:pt idx="478">
                  <c:v>9.1</c:v>
                </c:pt>
                <c:pt idx="479">
                  <c:v>8.9349999999999987</c:v>
                </c:pt>
                <c:pt idx="480">
                  <c:v>8.82</c:v>
                </c:pt>
                <c:pt idx="481">
                  <c:v>8.89</c:v>
                </c:pt>
                <c:pt idx="482">
                  <c:v>9.0749999999999993</c:v>
                </c:pt>
                <c:pt idx="483">
                  <c:v>8.9200000000000017</c:v>
                </c:pt>
                <c:pt idx="484">
                  <c:v>8.9049999999999994</c:v>
                </c:pt>
                <c:pt idx="485">
                  <c:v>8.9699999999999989</c:v>
                </c:pt>
                <c:pt idx="486">
                  <c:v>9.0650000000000013</c:v>
                </c:pt>
                <c:pt idx="487">
                  <c:v>8.870000000000001</c:v>
                </c:pt>
                <c:pt idx="488">
                  <c:v>8.67</c:v>
                </c:pt>
                <c:pt idx="489">
                  <c:v>8.5650000000000013</c:v>
                </c:pt>
                <c:pt idx="490">
                  <c:v>8.43</c:v>
                </c:pt>
                <c:pt idx="491">
                  <c:v>8.2899999999999991</c:v>
                </c:pt>
                <c:pt idx="492">
                  <c:v>8.1649999999999991</c:v>
                </c:pt>
                <c:pt idx="493">
                  <c:v>7.99</c:v>
                </c:pt>
                <c:pt idx="494">
                  <c:v>7.8000000000000007</c:v>
                </c:pt>
                <c:pt idx="495">
                  <c:v>7.59</c:v>
                </c:pt>
                <c:pt idx="496">
                  <c:v>7.3949999999999996</c:v>
                </c:pt>
                <c:pt idx="497">
                  <c:v>8.375</c:v>
                </c:pt>
                <c:pt idx="498">
                  <c:v>8.7399999999999984</c:v>
                </c:pt>
                <c:pt idx="499">
                  <c:v>8.7749999999999986</c:v>
                </c:pt>
                <c:pt idx="500">
                  <c:v>8.59</c:v>
                </c:pt>
                <c:pt idx="501">
                  <c:v>8.620000000000001</c:v>
                </c:pt>
                <c:pt idx="502">
                  <c:v>8.7750000000000004</c:v>
                </c:pt>
                <c:pt idx="503">
                  <c:v>8.8049999999999997</c:v>
                </c:pt>
                <c:pt idx="504">
                  <c:v>8.8999999999999986</c:v>
                </c:pt>
                <c:pt idx="505">
                  <c:v>8.870000000000001</c:v>
                </c:pt>
                <c:pt idx="506">
                  <c:v>8.875</c:v>
                </c:pt>
                <c:pt idx="507">
                  <c:v>8.9050000000000011</c:v>
                </c:pt>
                <c:pt idx="508">
                  <c:v>8.93</c:v>
                </c:pt>
                <c:pt idx="509">
                  <c:v>8.875</c:v>
                </c:pt>
                <c:pt idx="510">
                  <c:v>8.8150000000000013</c:v>
                </c:pt>
                <c:pt idx="511">
                  <c:v>8.89</c:v>
                </c:pt>
                <c:pt idx="512">
                  <c:v>8.7949999999999999</c:v>
                </c:pt>
                <c:pt idx="513">
                  <c:v>8.9149999999999991</c:v>
                </c:pt>
                <c:pt idx="514">
                  <c:v>8.9350000000000005</c:v>
                </c:pt>
                <c:pt idx="515">
                  <c:v>8.6050000000000004</c:v>
                </c:pt>
                <c:pt idx="516">
                  <c:v>8.1449999999999996</c:v>
                </c:pt>
                <c:pt idx="517">
                  <c:v>7.87</c:v>
                </c:pt>
                <c:pt idx="518">
                  <c:v>7.7799999999999994</c:v>
                </c:pt>
              </c:numCache>
            </c:numRef>
          </c:yVal>
          <c:smooth val="1"/>
        </c:ser>
        <c:axId val="107385216"/>
        <c:axId val="107383040"/>
      </c:scatterChart>
      <c:valAx>
        <c:axId val="107215104"/>
        <c:scaling>
          <c:orientation val="minMax"/>
          <c:max val="552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s)</a:t>
                </a:r>
              </a:p>
            </c:rich>
          </c:tx>
        </c:title>
        <c:numFmt formatCode="General" sourceLinked="1"/>
        <c:majorTickMark val="none"/>
        <c:tickLblPos val="nextTo"/>
        <c:crossAx val="107381120"/>
        <c:crosses val="autoZero"/>
        <c:crossBetween val="midCat"/>
        <c:majorUnit val="1300"/>
        <c:minorUnit val="10"/>
      </c:valAx>
      <c:valAx>
        <c:axId val="107381120"/>
        <c:scaling>
          <c:orientation val="minMax"/>
          <c:max val="7"/>
          <c:min val="5.5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pH</a:t>
                </a:r>
              </a:p>
            </c:rich>
          </c:tx>
        </c:title>
        <c:numFmt formatCode="0.00" sourceLinked="1"/>
        <c:majorTickMark val="none"/>
        <c:tickLblPos val="nextTo"/>
        <c:crossAx val="107215104"/>
        <c:crosses val="autoZero"/>
        <c:crossBetween val="midCat"/>
      </c:valAx>
      <c:valAx>
        <c:axId val="107383040"/>
        <c:scaling>
          <c:orientation val="minMax"/>
        </c:scaling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O ppm</a:t>
                </a:r>
              </a:p>
            </c:rich>
          </c:tx>
        </c:title>
        <c:numFmt formatCode="0.00" sourceLinked="1"/>
        <c:tickLblPos val="nextTo"/>
        <c:crossAx val="107385216"/>
        <c:crosses val="max"/>
        <c:crossBetween val="midCat"/>
      </c:valAx>
      <c:valAx>
        <c:axId val="107385216"/>
        <c:scaling>
          <c:orientation val="minMax"/>
        </c:scaling>
        <c:delete val="1"/>
        <c:axPos val="b"/>
        <c:numFmt formatCode="General" sourceLinked="1"/>
        <c:tickLblPos val="none"/>
        <c:crossAx val="10738304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522" l="0.70000000000000062" r="0.70000000000000062" t="0.75000000000000522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"/>
  <c:chart>
    <c:autoTitleDeleted val="1"/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>
              <a:solidFill>
                <a:schemeClr val="tx1"/>
              </a:solidFill>
            </a:ln>
          </c:spPr>
          <c:marker>
            <c:symbol val="diamond"/>
            <c:size val="2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LINDSAY 1'!$AG$6:$AG$357</c:f>
              <c:numCache>
                <c:formatCode>General</c:formatCode>
                <c:ptCount val="35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</c:numCache>
            </c:numRef>
          </c:xVal>
          <c:yVal>
            <c:numRef>
              <c:f>'LINDSAY 1'!$AD$6:$AD$357</c:f>
              <c:numCache>
                <c:formatCode>0.00E+00</c:formatCode>
                <c:ptCount val="352"/>
                <c:pt idx="0">
                  <c:v>2.9803571428571431</c:v>
                </c:pt>
                <c:pt idx="1">
                  <c:v>2.9736557175075844</c:v>
                </c:pt>
                <c:pt idx="2">
                  <c:v>2.9683793521340505</c:v>
                </c:pt>
                <c:pt idx="3">
                  <c:v>2.9638545979703417</c:v>
                </c:pt>
                <c:pt idx="4">
                  <c:v>2.9599571552188664</c:v>
                </c:pt>
                <c:pt idx="5">
                  <c:v>2.9563915457609213</c:v>
                </c:pt>
                <c:pt idx="6">
                  <c:v>2.9530864765276421</c:v>
                </c:pt>
                <c:pt idx="7">
                  <c:v>2.9499946690935737</c:v>
                </c:pt>
                <c:pt idx="8">
                  <c:v>2.9469497000578815</c:v>
                </c:pt>
                <c:pt idx="9">
                  <c:v>2.9439140359217424</c:v>
                </c:pt>
                <c:pt idx="10">
                  <c:v>2.9405884391201207</c:v>
                </c:pt>
                <c:pt idx="11">
                  <c:v>2.9371957158267974</c:v>
                </c:pt>
                <c:pt idx="12">
                  <c:v>2.933705683321246</c:v>
                </c:pt>
                <c:pt idx="13">
                  <c:v>2.9300066780599723</c:v>
                </c:pt>
                <c:pt idx="14">
                  <c:v>2.9261978054141236</c:v>
                </c:pt>
                <c:pt idx="15">
                  <c:v>2.9222457795247969</c:v>
                </c:pt>
                <c:pt idx="16">
                  <c:v>2.9181132429229719</c:v>
                </c:pt>
                <c:pt idx="17">
                  <c:v>2.9138328477134414</c:v>
                </c:pt>
                <c:pt idx="18">
                  <c:v>2.9093855884452142</c:v>
                </c:pt>
                <c:pt idx="19">
                  <c:v>2.904427007815984</c:v>
                </c:pt>
                <c:pt idx="20">
                  <c:v>2.8988194386891295</c:v>
                </c:pt>
                <c:pt idx="21">
                  <c:v>2.8921424307231303</c:v>
                </c:pt>
                <c:pt idx="22">
                  <c:v>2.8846254897681711</c:v>
                </c:pt>
                <c:pt idx="23">
                  <c:v>2.8763106642759753</c:v>
                </c:pt>
                <c:pt idx="24">
                  <c:v>2.8672739710752899</c:v>
                </c:pt>
                <c:pt idx="25">
                  <c:v>2.8575598353386691</c:v>
                </c:pt>
                <c:pt idx="26">
                  <c:v>2.8476069843011156</c:v>
                </c:pt>
                <c:pt idx="27">
                  <c:v>2.8370220162661339</c:v>
                </c:pt>
                <c:pt idx="28">
                  <c:v>2.8263725893114704</c:v>
                </c:pt>
                <c:pt idx="29">
                  <c:v>2.8153887036697665</c:v>
                </c:pt>
                <c:pt idx="30">
                  <c:v>2.8045024404594763</c:v>
                </c:pt>
                <c:pt idx="31">
                  <c:v>2.7936583234544852</c:v>
                </c:pt>
                <c:pt idx="32">
                  <c:v>2.7823250962856996</c:v>
                </c:pt>
                <c:pt idx="33">
                  <c:v>2.7700856603819686</c:v>
                </c:pt>
                <c:pt idx="34">
                  <c:v>2.7571269628152582</c:v>
                </c:pt>
                <c:pt idx="35">
                  <c:v>2.7434802124175888</c:v>
                </c:pt>
                <c:pt idx="36">
                  <c:v>2.7288534381847436</c:v>
                </c:pt>
                <c:pt idx="37">
                  <c:v>2.7138707557266621</c:v>
                </c:pt>
                <c:pt idx="38">
                  <c:v>2.6984415070456222</c:v>
                </c:pt>
                <c:pt idx="39">
                  <c:v>2.6823273855474588</c:v>
                </c:pt>
                <c:pt idx="40">
                  <c:v>2.6656251929080175</c:v>
                </c:pt>
                <c:pt idx="41">
                  <c:v>2.6487690801725008</c:v>
                </c:pt>
                <c:pt idx="42">
                  <c:v>2.6310283246675668</c:v>
                </c:pt>
                <c:pt idx="43">
                  <c:v>2.6127511942489212</c:v>
                </c:pt>
                <c:pt idx="44">
                  <c:v>2.5938922622642346</c:v>
                </c:pt>
                <c:pt idx="45">
                  <c:v>2.5744509509848981</c:v>
                </c:pt>
                <c:pt idx="46">
                  <c:v>2.5540250121460093</c:v>
                </c:pt>
                <c:pt idx="47">
                  <c:v>2.5330174221427417</c:v>
                </c:pt>
                <c:pt idx="48">
                  <c:v>2.5114320776717167</c:v>
                </c:pt>
                <c:pt idx="49">
                  <c:v>2.4889472495149976</c:v>
                </c:pt>
                <c:pt idx="50">
                  <c:v>2.4664186007387006</c:v>
                </c:pt>
                <c:pt idx="51">
                  <c:v>2.4428781410572009</c:v>
                </c:pt>
                <c:pt idx="52">
                  <c:v>2.4194385917622752</c:v>
                </c:pt>
                <c:pt idx="53">
                  <c:v>2.3947752744959594</c:v>
                </c:pt>
                <c:pt idx="54">
                  <c:v>2.3695114911257966</c:v>
                </c:pt>
                <c:pt idx="55">
                  <c:v>2.3438134959265007</c:v>
                </c:pt>
                <c:pt idx="56">
                  <c:v>2.3175984276369235</c:v>
                </c:pt>
                <c:pt idx="57">
                  <c:v>2.2902248223062678</c:v>
                </c:pt>
                <c:pt idx="58">
                  <c:v>2.2630153340778474</c:v>
                </c:pt>
                <c:pt idx="59">
                  <c:v>2.2348699169892314</c:v>
                </c:pt>
                <c:pt idx="60">
                  <c:v>2.2061314420366518</c:v>
                </c:pt>
                <c:pt idx="61">
                  <c:v>2.1769169538910127</c:v>
                </c:pt>
                <c:pt idx="62">
                  <c:v>2.1465617080585444</c:v>
                </c:pt>
                <c:pt idx="63">
                  <c:v>2.1165533872952746</c:v>
                </c:pt>
                <c:pt idx="64">
                  <c:v>2.0854386701176781</c:v>
                </c:pt>
                <c:pt idx="65">
                  <c:v>2.0535833696793691</c:v>
                </c:pt>
                <c:pt idx="66">
                  <c:v>2.0199683082697963</c:v>
                </c:pt>
                <c:pt idx="67">
                  <c:v>1.984877994209358</c:v>
                </c:pt>
                <c:pt idx="68">
                  <c:v>1.9497106045829207</c:v>
                </c:pt>
                <c:pt idx="69">
                  <c:v>1.9141236999837037</c:v>
                </c:pt>
                <c:pt idx="70">
                  <c:v>1.8791613972624426</c:v>
                </c:pt>
                <c:pt idx="71">
                  <c:v>1.8440021206949062</c:v>
                </c:pt>
                <c:pt idx="72">
                  <c:v>1.8095619848168716</c:v>
                </c:pt>
                <c:pt idx="73">
                  <c:v>1.7757110813006605</c:v>
                </c:pt>
                <c:pt idx="74">
                  <c:v>1.7418424599638795</c:v>
                </c:pt>
                <c:pt idx="75">
                  <c:v>1.7087654221758715</c:v>
                </c:pt>
                <c:pt idx="76">
                  <c:v>1.6755247525634618</c:v>
                </c:pt>
                <c:pt idx="77">
                  <c:v>1.6428485923189609</c:v>
                </c:pt>
                <c:pt idx="78">
                  <c:v>1.6109900005321711</c:v>
                </c:pt>
                <c:pt idx="79">
                  <c:v>1.579510281338472</c:v>
                </c:pt>
                <c:pt idx="80">
                  <c:v>1.5486262169832647</c:v>
                </c:pt>
                <c:pt idx="81">
                  <c:v>1.5183933095355986</c:v>
                </c:pt>
                <c:pt idx="82">
                  <c:v>1.4886844985407437</c:v>
                </c:pt>
                <c:pt idx="83">
                  <c:v>1.4597043105091581</c:v>
                </c:pt>
                <c:pt idx="84">
                  <c:v>1.4306606116636067</c:v>
                </c:pt>
                <c:pt idx="85">
                  <c:v>1.4020766954437656</c:v>
                </c:pt>
                <c:pt idx="86">
                  <c:v>1.3741884720320818</c:v>
                </c:pt>
                <c:pt idx="87">
                  <c:v>1.3469076357439078</c:v>
                </c:pt>
                <c:pt idx="88">
                  <c:v>1.3194641827506051</c:v>
                </c:pt>
                <c:pt idx="89">
                  <c:v>1.292631462322912</c:v>
                </c:pt>
                <c:pt idx="90">
                  <c:v>1.266403658534077</c:v>
                </c:pt>
                <c:pt idx="91">
                  <c:v>1.2407166636304718</c:v>
                </c:pt>
                <c:pt idx="92">
                  <c:v>1.214805192122669</c:v>
                </c:pt>
                <c:pt idx="93">
                  <c:v>1.1896140711574357</c:v>
                </c:pt>
                <c:pt idx="94">
                  <c:v>1.1648985482969223</c:v>
                </c:pt>
                <c:pt idx="95">
                  <c:v>1.1399945469635848</c:v>
                </c:pt>
                <c:pt idx="96">
                  <c:v>1.1156469257435504</c:v>
                </c:pt>
                <c:pt idx="97">
                  <c:v>1.0917813016022389</c:v>
                </c:pt>
                <c:pt idx="98">
                  <c:v>1.0679652636284311</c:v>
                </c:pt>
                <c:pt idx="99">
                  <c:v>1.0451945846083042</c:v>
                </c:pt>
                <c:pt idx="100">
                  <c:v>1.0224700539081764</c:v>
                </c:pt>
                <c:pt idx="101">
                  <c:v>0.99974417210176481</c:v>
                </c:pt>
                <c:pt idx="102">
                  <c:v>0.97737960482078678</c:v>
                </c:pt>
                <c:pt idx="103">
                  <c:v>0.95547258913885524</c:v>
                </c:pt>
                <c:pt idx="104">
                  <c:v>0.93404415721442335</c:v>
                </c:pt>
                <c:pt idx="105">
                  <c:v>0.91312362567819505</c:v>
                </c:pt>
                <c:pt idx="106">
                  <c:v>0.89253941655958235</c:v>
                </c:pt>
                <c:pt idx="107">
                  <c:v>0.87246585471051141</c:v>
                </c:pt>
                <c:pt idx="108">
                  <c:v>0.852812474828051</c:v>
                </c:pt>
                <c:pt idx="109">
                  <c:v>0.83355861558906752</c:v>
                </c:pt>
                <c:pt idx="110">
                  <c:v>0.81471104939684702</c:v>
                </c:pt>
                <c:pt idx="111">
                  <c:v>0.79587789954467647</c:v>
                </c:pt>
                <c:pt idx="112">
                  <c:v>0.77749400176759298</c:v>
                </c:pt>
                <c:pt idx="113">
                  <c:v>0.75912344926901443</c:v>
                </c:pt>
                <c:pt idx="114">
                  <c:v>0.74112776201913177</c:v>
                </c:pt>
                <c:pt idx="115">
                  <c:v>0.72349106598090507</c:v>
                </c:pt>
                <c:pt idx="116">
                  <c:v>0.70623531213253665</c:v>
                </c:pt>
                <c:pt idx="117">
                  <c:v>0.68894867200078891</c:v>
                </c:pt>
                <c:pt idx="118">
                  <c:v>0.67205830841357017</c:v>
                </c:pt>
                <c:pt idx="119">
                  <c:v>0.65550781540186265</c:v>
                </c:pt>
                <c:pt idx="120">
                  <c:v>0.63900449028186468</c:v>
                </c:pt>
                <c:pt idx="121">
                  <c:v>0.62287599396930438</c:v>
                </c:pt>
                <c:pt idx="122">
                  <c:v>0.60717522188382045</c:v>
                </c:pt>
                <c:pt idx="123">
                  <c:v>0.59147881216404385</c:v>
                </c:pt>
                <c:pt idx="124">
                  <c:v>0.57620828731499341</c:v>
                </c:pt>
                <c:pt idx="125">
                  <c:v>0.56094757593126099</c:v>
                </c:pt>
                <c:pt idx="126">
                  <c:v>0.54609685260702201</c:v>
                </c:pt>
                <c:pt idx="127">
                  <c:v>0.5315588861148689</c:v>
                </c:pt>
                <c:pt idx="128">
                  <c:v>0.51744141027986557</c:v>
                </c:pt>
                <c:pt idx="129">
                  <c:v>0.5035951662717254</c:v>
                </c:pt>
                <c:pt idx="130">
                  <c:v>0.49006254867746013</c:v>
                </c:pt>
                <c:pt idx="131">
                  <c:v>0.47695551349231496</c:v>
                </c:pt>
                <c:pt idx="132">
                  <c:v>0.46388015840301461</c:v>
                </c:pt>
                <c:pt idx="133">
                  <c:v>0.45091920773250266</c:v>
                </c:pt>
                <c:pt idx="134">
                  <c:v>0.43822174336470288</c:v>
                </c:pt>
                <c:pt idx="135">
                  <c:v>0.4255868515757692</c:v>
                </c:pt>
                <c:pt idx="136">
                  <c:v>0.41332433972567922</c:v>
                </c:pt>
                <c:pt idx="137">
                  <c:v>0.40136152821435939</c:v>
                </c:pt>
                <c:pt idx="138">
                  <c:v>0.38946276721812945</c:v>
                </c:pt>
                <c:pt idx="139">
                  <c:v>0.3779926866405976</c:v>
                </c:pt>
                <c:pt idx="140">
                  <c:v>0.36681024616914731</c:v>
                </c:pt>
                <c:pt idx="141">
                  <c:v>0.35567304206167444</c:v>
                </c:pt>
                <c:pt idx="142">
                  <c:v>0.34479986517335171</c:v>
                </c:pt>
                <c:pt idx="143">
                  <c:v>0.33428385874382727</c:v>
                </c:pt>
                <c:pt idx="144">
                  <c:v>0.3238520347336506</c:v>
                </c:pt>
                <c:pt idx="145">
                  <c:v>0.31372701211583714</c:v>
                </c:pt>
                <c:pt idx="146">
                  <c:v>0.30363812792418032</c:v>
                </c:pt>
                <c:pt idx="147">
                  <c:v>0.29393136219632043</c:v>
                </c:pt>
                <c:pt idx="148">
                  <c:v>0.28448641203406055</c:v>
                </c:pt>
                <c:pt idx="149">
                  <c:v>0.27516020166050847</c:v>
                </c:pt>
                <c:pt idx="150">
                  <c:v>0.26609916121038879</c:v>
                </c:pt>
                <c:pt idx="151">
                  <c:v>0.25711223348225243</c:v>
                </c:pt>
                <c:pt idx="152">
                  <c:v>0.24845283576803451</c:v>
                </c:pt>
                <c:pt idx="153">
                  <c:v>0.24006294219433288</c:v>
                </c:pt>
                <c:pt idx="154">
                  <c:v>0.23192745446060001</c:v>
                </c:pt>
                <c:pt idx="155">
                  <c:v>0.22384328332840467</c:v>
                </c:pt>
                <c:pt idx="156">
                  <c:v>0.21601104563096152</c:v>
                </c:pt>
                <c:pt idx="157">
                  <c:v>0.20826987093369426</c:v>
                </c:pt>
                <c:pt idx="158">
                  <c:v>0.20077476092179944</c:v>
                </c:pt>
                <c:pt idx="159">
                  <c:v>0.19357097609068816</c:v>
                </c:pt>
                <c:pt idx="160">
                  <c:v>0.18646773236347355</c:v>
                </c:pt>
                <c:pt idx="161">
                  <c:v>0.17962964293494046</c:v>
                </c:pt>
                <c:pt idx="162">
                  <c:v>0.17301021659748769</c:v>
                </c:pt>
                <c:pt idx="163">
                  <c:v>0.16661208820519244</c:v>
                </c:pt>
                <c:pt idx="164">
                  <c:v>0.1603477073125999</c:v>
                </c:pt>
                <c:pt idx="165">
                  <c:v>0.15412903592711241</c:v>
                </c:pt>
                <c:pt idx="166">
                  <c:v>0.14814761991968883</c:v>
                </c:pt>
                <c:pt idx="167">
                  <c:v>0.14237792825297865</c:v>
                </c:pt>
                <c:pt idx="168">
                  <c:v>0.13681691875089558</c:v>
                </c:pt>
                <c:pt idx="169">
                  <c:v>0.13134610275234265</c:v>
                </c:pt>
                <c:pt idx="170">
                  <c:v>0.12597981928916124</c:v>
                </c:pt>
                <c:pt idx="171">
                  <c:v>0.12081116242297581</c:v>
                </c:pt>
                <c:pt idx="172">
                  <c:v>0.11573688450916797</c:v>
                </c:pt>
                <c:pt idx="173">
                  <c:v>0.11088714360426961</c:v>
                </c:pt>
                <c:pt idx="174">
                  <c:v>0.10621499173025957</c:v>
                </c:pt>
                <c:pt idx="175">
                  <c:v>0.10172850474639032</c:v>
                </c:pt>
                <c:pt idx="176">
                  <c:v>9.7345108294246696E-2</c:v>
                </c:pt>
                <c:pt idx="177">
                  <c:v>9.303261514286093E-2</c:v>
                </c:pt>
                <c:pt idx="178">
                  <c:v>8.891005206919296E-2</c:v>
                </c:pt>
                <c:pt idx="179">
                  <c:v>8.4951111278711938E-2</c:v>
                </c:pt>
                <c:pt idx="180">
                  <c:v>8.1172337632959959E-2</c:v>
                </c:pt>
                <c:pt idx="181">
                  <c:v>7.7461642411259371E-2</c:v>
                </c:pt>
                <c:pt idx="182">
                  <c:v>7.3856489166802972E-2</c:v>
                </c:pt>
                <c:pt idx="183">
                  <c:v>7.0392583044550053E-2</c:v>
                </c:pt>
                <c:pt idx="184">
                  <c:v>6.7097556046621168E-2</c:v>
                </c:pt>
                <c:pt idx="185">
                  <c:v>6.3874074155166896E-2</c:v>
                </c:pt>
                <c:pt idx="186">
                  <c:v>6.0723856865954919E-2</c:v>
                </c:pt>
                <c:pt idx="187">
                  <c:v>5.7732064219509903E-2</c:v>
                </c:pt>
                <c:pt idx="188">
                  <c:v>5.489136392404638E-2</c:v>
                </c:pt>
                <c:pt idx="189">
                  <c:v>5.2189711986007928E-2</c:v>
                </c:pt>
                <c:pt idx="190">
                  <c:v>4.9551765483219531E-2</c:v>
                </c:pt>
                <c:pt idx="191">
                  <c:v>4.6978735028374616E-2</c:v>
                </c:pt>
                <c:pt idx="192">
                  <c:v>4.4545603771441893E-2</c:v>
                </c:pt>
                <c:pt idx="193">
                  <c:v>4.2234239191919994E-2</c:v>
                </c:pt>
                <c:pt idx="194">
                  <c:v>3.999603918343668E-2</c:v>
                </c:pt>
                <c:pt idx="195">
                  <c:v>3.7877255855915587E-2</c:v>
                </c:pt>
                <c:pt idx="196">
                  <c:v>3.5826050999470845E-2</c:v>
                </c:pt>
                <c:pt idx="197">
                  <c:v>3.3884151022982985E-2</c:v>
                </c:pt>
                <c:pt idx="198">
                  <c:v>3.1987808154951135E-2</c:v>
                </c:pt>
                <c:pt idx="199">
                  <c:v>3.0197108314173198E-2</c:v>
                </c:pt>
                <c:pt idx="200">
                  <c:v>2.8464604746477499E-2</c:v>
                </c:pt>
                <c:pt idx="201">
                  <c:v>2.6820502665249418E-2</c:v>
                </c:pt>
                <c:pt idx="202">
                  <c:v>2.5261421228678412E-2</c:v>
                </c:pt>
                <c:pt idx="203">
                  <c:v>2.3760865883403953E-2</c:v>
                </c:pt>
                <c:pt idx="204">
                  <c:v>2.235215368855456E-2</c:v>
                </c:pt>
                <c:pt idx="205">
                  <c:v>2.1019786576026808E-2</c:v>
                </c:pt>
                <c:pt idx="206">
                  <c:v>1.9733289177095201E-2</c:v>
                </c:pt>
                <c:pt idx="207">
                  <c:v>1.8526382660652794E-2</c:v>
                </c:pt>
                <c:pt idx="208">
                  <c:v>1.7367834035922257E-2</c:v>
                </c:pt>
                <c:pt idx="209">
                  <c:v>1.6275167656469389E-2</c:v>
                </c:pt>
                <c:pt idx="210">
                  <c:v>1.5224544635319531E-2</c:v>
                </c:pt>
                <c:pt idx="211">
                  <c:v>1.4244590796646901E-2</c:v>
                </c:pt>
                <c:pt idx="212">
                  <c:v>1.3304418260880054E-2</c:v>
                </c:pt>
                <c:pt idx="213">
                  <c:v>1.242829389999448E-2</c:v>
                </c:pt>
                <c:pt idx="214">
                  <c:v>1.1585336782158215E-2</c:v>
                </c:pt>
                <c:pt idx="215">
                  <c:v>1.079983157420918E-2</c:v>
                </c:pt>
                <c:pt idx="216">
                  <c:v>1.004594195913946E-2</c:v>
                </c:pt>
                <c:pt idx="217">
                  <c:v>9.3515963045656177E-3</c:v>
                </c:pt>
                <c:pt idx="218">
                  <c:v>8.696358232672504E-3</c:v>
                </c:pt>
                <c:pt idx="219">
                  <c:v>8.0751531093408453E-3</c:v>
                </c:pt>
                <c:pt idx="220">
                  <c:v>7.4829760629668762E-3</c:v>
                </c:pt>
                <c:pt idx="221">
                  <c:v>6.9316363243009686E-3</c:v>
                </c:pt>
                <c:pt idx="222">
                  <c:v>6.4193349162806525E-3</c:v>
                </c:pt>
                <c:pt idx="223">
                  <c:v>5.9362775327944199E-3</c:v>
                </c:pt>
                <c:pt idx="224">
                  <c:v>5.4859151668058218E-3</c:v>
                </c:pt>
                <c:pt idx="225">
                  <c:v>5.0693386190879082E-3</c:v>
                </c:pt>
                <c:pt idx="226">
                  <c:v>4.6743194144267955E-3</c:v>
                </c:pt>
                <c:pt idx="227">
                  <c:v>4.3031154674952228E-3</c:v>
                </c:pt>
                <c:pt idx="228">
                  <c:v>3.9606463416215574E-3</c:v>
                </c:pt>
                <c:pt idx="229">
                  <c:v>3.6435531098573692E-3</c:v>
                </c:pt>
                <c:pt idx="230">
                  <c:v>3.3528631860742287E-3</c:v>
                </c:pt>
                <c:pt idx="231">
                  <c:v>3.0728679531584532E-3</c:v>
                </c:pt>
                <c:pt idx="232">
                  <c:v>2.8158594821447594E-3</c:v>
                </c:pt>
                <c:pt idx="233">
                  <c:v>2.5783629835899702E-3</c:v>
                </c:pt>
                <c:pt idx="234">
                  <c:v>2.3600165564218152E-3</c:v>
                </c:pt>
                <c:pt idx="235">
                  <c:v>2.155270841349866E-3</c:v>
                </c:pt>
                <c:pt idx="236">
                  <c:v>1.9683510130792635E-3</c:v>
                </c:pt>
                <c:pt idx="237">
                  <c:v>1.7940159957478895E-3</c:v>
                </c:pt>
                <c:pt idx="238">
                  <c:v>1.6342797492899703E-3</c:v>
                </c:pt>
                <c:pt idx="239">
                  <c:v>1.4882700329298018E-3</c:v>
                </c:pt>
                <c:pt idx="240">
                  <c:v>1.3546915735794605E-3</c:v>
                </c:pt>
                <c:pt idx="241">
                  <c:v>1.2271388672701888E-3</c:v>
                </c:pt>
                <c:pt idx="242">
                  <c:v>1.1110266919081206E-3</c:v>
                </c:pt>
                <c:pt idx="243">
                  <c:v>1.0058051300848112E-3</c:v>
                </c:pt>
                <c:pt idx="244">
                  <c:v>9.1049301368971826E-4</c:v>
                </c:pt>
                <c:pt idx="245">
                  <c:v>8.221688820264217E-4</c:v>
                </c:pt>
                <c:pt idx="246">
                  <c:v>7.4209597854178755E-4</c:v>
                </c:pt>
                <c:pt idx="247">
                  <c:v>6.6838647231623396E-4</c:v>
                </c:pt>
                <c:pt idx="248">
                  <c:v>6.0134084665153481E-4</c:v>
                </c:pt>
                <c:pt idx="249">
                  <c:v>5.4130074235079952E-4</c:v>
                </c:pt>
                <c:pt idx="250">
                  <c:v>4.8553342319153738E-4</c:v>
                </c:pt>
                <c:pt idx="251">
                  <c:v>4.3442632372591366E-4</c:v>
                </c:pt>
                <c:pt idx="252">
                  <c:v>3.886854179231484E-4</c:v>
                </c:pt>
                <c:pt idx="253">
                  <c:v>3.4762405132091046E-4</c:v>
                </c:pt>
                <c:pt idx="254">
                  <c:v>3.1061822825734014E-4</c:v>
                </c:pt>
                <c:pt idx="255">
                  <c:v>2.7695982158274093E-4</c:v>
                </c:pt>
                <c:pt idx="256">
                  <c:v>2.4679226234962961E-4</c:v>
                </c:pt>
                <c:pt idx="257">
                  <c:v>2.1928785479919305E-4</c:v>
                </c:pt>
                <c:pt idx="258">
                  <c:v>1.9469920485565384E-4</c:v>
                </c:pt>
                <c:pt idx="259">
                  <c:v>1.7289463712784326E-4</c:v>
                </c:pt>
                <c:pt idx="260">
                  <c:v>1.5305369771200915E-4</c:v>
                </c:pt>
                <c:pt idx="261">
                  <c:v>1.3535066787830671E-4</c:v>
                </c:pt>
                <c:pt idx="262">
                  <c:v>1.1976655831728537E-4</c:v>
                </c:pt>
                <c:pt idx="263">
                  <c:v>1.055680992327992E-4</c:v>
                </c:pt>
                <c:pt idx="264">
                  <c:v>9.3109780255393152E-5</c:v>
                </c:pt>
                <c:pt idx="265">
                  <c:v>8.1864902548307183E-5</c:v>
                </c:pt>
                <c:pt idx="266">
                  <c:v>7.1933085181784658E-5</c:v>
                </c:pt>
                <c:pt idx="267">
                  <c:v>6.3198327732305216E-5</c:v>
                </c:pt>
                <c:pt idx="268">
                  <c:v>5.5333332831826011E-5</c:v>
                </c:pt>
                <c:pt idx="269">
                  <c:v>4.8269857664406422E-5</c:v>
                </c:pt>
                <c:pt idx="270">
                  <c:v>4.2121028231768566E-5</c:v>
                </c:pt>
                <c:pt idx="271">
                  <c:v>3.6687494693549575E-5</c:v>
                </c:pt>
                <c:pt idx="272">
                  <c:v>3.1970373685452326E-5</c:v>
                </c:pt>
                <c:pt idx="273">
                  <c:v>2.7797017954718938E-5</c:v>
                </c:pt>
                <c:pt idx="274">
                  <c:v>2.4143279258665748E-5</c:v>
                </c:pt>
                <c:pt idx="275">
                  <c:v>2.0895259839608132E-5</c:v>
                </c:pt>
                <c:pt idx="276">
                  <c:v>1.8084199709864489E-5</c:v>
                </c:pt>
                <c:pt idx="277">
                  <c:v>1.5654953478425571E-5</c:v>
                </c:pt>
                <c:pt idx="278">
                  <c:v>1.3545095684161708E-5</c:v>
                </c:pt>
                <c:pt idx="279">
                  <c:v>1.1631960938763062E-5</c:v>
                </c:pt>
                <c:pt idx="280">
                  <c:v>9.988544975511189E-6</c:v>
                </c:pt>
                <c:pt idx="281">
                  <c:v>8.5743768385789975E-6</c:v>
                </c:pt>
                <c:pt idx="282">
                  <c:v>7.3633068515520697E-6</c:v>
                </c:pt>
                <c:pt idx="283">
                  <c:v>6.3198839949633293E-6</c:v>
                </c:pt>
                <c:pt idx="284">
                  <c:v>5.40232602531946E-6</c:v>
                </c:pt>
                <c:pt idx="285">
                  <c:v>4.6037498807126039E-6</c:v>
                </c:pt>
                <c:pt idx="286">
                  <c:v>3.91877181501172E-6</c:v>
                </c:pt>
                <c:pt idx="287">
                  <c:v>3.3345004849396383E-6</c:v>
                </c:pt>
                <c:pt idx="288">
                  <c:v>2.8247431992025196E-6</c:v>
                </c:pt>
                <c:pt idx="289">
                  <c:v>2.3919012244359786E-6</c:v>
                </c:pt>
                <c:pt idx="290">
                  <c:v>2.01930248548361E-6</c:v>
                </c:pt>
                <c:pt idx="291">
                  <c:v>1.7028994955269129E-6</c:v>
                </c:pt>
                <c:pt idx="292">
                  <c:v>1.4353681376894429E-6</c:v>
                </c:pt>
                <c:pt idx="293">
                  <c:v>1.2103231874088715E-6</c:v>
                </c:pt>
                <c:pt idx="294">
                  <c:v>1.0212277698717052E-6</c:v>
                </c:pt>
                <c:pt idx="295">
                  <c:v>8.6242530739377492E-7</c:v>
                </c:pt>
                <c:pt idx="296">
                  <c:v>7.2212710780413974E-7</c:v>
                </c:pt>
                <c:pt idx="297">
                  <c:v>6.0410040093490937E-7</c:v>
                </c:pt>
                <c:pt idx="298">
                  <c:v>5.0507593300672543E-7</c:v>
                </c:pt>
                <c:pt idx="299">
                  <c:v>4.2192065695132452E-7</c:v>
                </c:pt>
                <c:pt idx="300">
                  <c:v>3.5091946693375392E-7</c:v>
                </c:pt>
                <c:pt idx="301">
                  <c:v>2.9181415482791451E-7</c:v>
                </c:pt>
                <c:pt idx="302">
                  <c:v>2.4142060831520408E-7</c:v>
                </c:pt>
                <c:pt idx="303">
                  <c:v>1.9971669062117958E-7</c:v>
                </c:pt>
                <c:pt idx="304">
                  <c:v>1.6467108081170853E-7</c:v>
                </c:pt>
                <c:pt idx="305">
                  <c:v>1.3559916221013535E-7</c:v>
                </c:pt>
                <c:pt idx="306">
                  <c:v>1.1156972404312322E-7</c:v>
                </c:pt>
                <c:pt idx="307">
                  <c:v>9.145175342725858E-8</c:v>
                </c:pt>
                <c:pt idx="308">
                  <c:v>7.4927939305526966E-8</c:v>
                </c:pt>
                <c:pt idx="309">
                  <c:v>6.1366392393990163E-8</c:v>
                </c:pt>
                <c:pt idx="310">
                  <c:v>4.9996805052111143E-8</c:v>
                </c:pt>
                <c:pt idx="311">
                  <c:v>4.0767936603092254E-8</c:v>
                </c:pt>
                <c:pt idx="312">
                  <c:v>3.3229658440573736E-8</c:v>
                </c:pt>
                <c:pt idx="313">
                  <c:v>2.7062257556522233E-8</c:v>
                </c:pt>
                <c:pt idx="314">
                  <c:v>2.2148815179819972E-8</c:v>
                </c:pt>
                <c:pt idx="315">
                  <c:v>1.8317231514524081E-8</c:v>
                </c:pt>
                <c:pt idx="316">
                  <c:v>1.4995472979896495E-8</c:v>
                </c:pt>
                <c:pt idx="317">
                  <c:v>1.2192988403839999E-8</c:v>
                </c:pt>
                <c:pt idx="318">
                  <c:v>9.8706208687855168E-9</c:v>
                </c:pt>
                <c:pt idx="319">
                  <c:v>8.0134210313508604E-9</c:v>
                </c:pt>
                <c:pt idx="320">
                  <c:v>6.4818387301501647E-9</c:v>
                </c:pt>
                <c:pt idx="321">
                  <c:v>5.2629232940676344E-9</c:v>
                </c:pt>
                <c:pt idx="322">
                  <c:v>4.2576282917277916E-9</c:v>
                </c:pt>
                <c:pt idx="323">
                  <c:v>3.419330669497218E-9</c:v>
                </c:pt>
                <c:pt idx="324">
                  <c:v>2.7506587693301841E-9</c:v>
                </c:pt>
                <c:pt idx="325">
                  <c:v>2.2001696688504595E-9</c:v>
                </c:pt>
                <c:pt idx="326">
                  <c:v>1.7632209028803793E-9</c:v>
                </c:pt>
                <c:pt idx="327">
                  <c:v>1.4108536572565427E-9</c:v>
                </c:pt>
                <c:pt idx="328">
                  <c:v>1.1311408756457251E-9</c:v>
                </c:pt>
                <c:pt idx="329">
                  <c:v>9.0509035973322223E-10</c:v>
                </c:pt>
                <c:pt idx="330">
                  <c:v>7.2104008893582709E-10</c:v>
                </c:pt>
                <c:pt idx="331">
                  <c:v>5.7429496661282299E-10</c:v>
                </c:pt>
                <c:pt idx="332">
                  <c:v>4.5510063648569118E-10</c:v>
                </c:pt>
                <c:pt idx="333">
                  <c:v>3.6088589623518812E-10</c:v>
                </c:pt>
                <c:pt idx="334">
                  <c:v>2.8630174223450619E-10</c:v>
                </c:pt>
                <c:pt idx="335">
                  <c:v>2.2726552366937083E-10</c:v>
                </c:pt>
                <c:pt idx="336">
                  <c:v>1.8019060914985507E-10</c:v>
                </c:pt>
                <c:pt idx="337">
                  <c:v>1.4233182913813322E-10</c:v>
                </c:pt>
                <c:pt idx="338">
                  <c:v>1.1334472211097029E-10</c:v>
                </c:pt>
                <c:pt idx="339">
                  <c:v>9.106612330058882E-11</c:v>
                </c:pt>
                <c:pt idx="340">
                  <c:v>7.3353956129843581E-11</c:v>
                </c:pt>
                <c:pt idx="341">
                  <c:v>5.9452494273858308E-11</c:v>
                </c:pt>
                <c:pt idx="342">
                  <c:v>4.8527584887412403E-11</c:v>
                </c:pt>
                <c:pt idx="343">
                  <c:v>3.9879402843730913E-11</c:v>
                </c:pt>
                <c:pt idx="344">
                  <c:v>3.29405620687375E-11</c:v>
                </c:pt>
                <c:pt idx="345">
                  <c:v>2.7348642304061589E-11</c:v>
                </c:pt>
                <c:pt idx="346">
                  <c:v>2.2819051771960035E-11</c:v>
                </c:pt>
                <c:pt idx="347">
                  <c:v>1.9117200317681076E-11</c:v>
                </c:pt>
                <c:pt idx="348">
                  <c:v>1.6081104383064377E-11</c:v>
                </c:pt>
                <c:pt idx="349">
                  <c:v>1.3574094735367096E-11</c:v>
                </c:pt>
                <c:pt idx="350">
                  <c:v>1.1485548620389664E-11</c:v>
                </c:pt>
                <c:pt idx="351">
                  <c:v>9.7403174843117159E-12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LINDSAY 1'!$AG$6:$AG$357</c:f>
              <c:numCache>
                <c:formatCode>General</c:formatCode>
                <c:ptCount val="352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  <c:pt idx="297">
                  <c:v>2970</c:v>
                </c:pt>
                <c:pt idx="298">
                  <c:v>2980</c:v>
                </c:pt>
                <c:pt idx="299">
                  <c:v>2990</c:v>
                </c:pt>
                <c:pt idx="300">
                  <c:v>3000</c:v>
                </c:pt>
                <c:pt idx="301">
                  <c:v>3010</c:v>
                </c:pt>
                <c:pt idx="302">
                  <c:v>3020</c:v>
                </c:pt>
                <c:pt idx="303">
                  <c:v>3030</c:v>
                </c:pt>
                <c:pt idx="304">
                  <c:v>3040</c:v>
                </c:pt>
                <c:pt idx="305">
                  <c:v>3050</c:v>
                </c:pt>
                <c:pt idx="306">
                  <c:v>3060</c:v>
                </c:pt>
                <c:pt idx="307">
                  <c:v>3070</c:v>
                </c:pt>
                <c:pt idx="308">
                  <c:v>3080</c:v>
                </c:pt>
                <c:pt idx="309">
                  <c:v>3090</c:v>
                </c:pt>
                <c:pt idx="310">
                  <c:v>3100</c:v>
                </c:pt>
                <c:pt idx="311">
                  <c:v>3110</c:v>
                </c:pt>
                <c:pt idx="312">
                  <c:v>3120</c:v>
                </c:pt>
                <c:pt idx="313">
                  <c:v>3130</c:v>
                </c:pt>
                <c:pt idx="314">
                  <c:v>3140</c:v>
                </c:pt>
                <c:pt idx="315">
                  <c:v>3150</c:v>
                </c:pt>
                <c:pt idx="316">
                  <c:v>3160</c:v>
                </c:pt>
                <c:pt idx="317">
                  <c:v>3170</c:v>
                </c:pt>
                <c:pt idx="318">
                  <c:v>3180</c:v>
                </c:pt>
                <c:pt idx="319">
                  <c:v>3190</c:v>
                </c:pt>
                <c:pt idx="320">
                  <c:v>3200</c:v>
                </c:pt>
                <c:pt idx="321">
                  <c:v>3210</c:v>
                </c:pt>
                <c:pt idx="322">
                  <c:v>3220</c:v>
                </c:pt>
                <c:pt idx="323">
                  <c:v>3230</c:v>
                </c:pt>
                <c:pt idx="324">
                  <c:v>3240</c:v>
                </c:pt>
                <c:pt idx="325">
                  <c:v>3250</c:v>
                </c:pt>
                <c:pt idx="326">
                  <c:v>3260</c:v>
                </c:pt>
                <c:pt idx="327">
                  <c:v>3270</c:v>
                </c:pt>
                <c:pt idx="328">
                  <c:v>3280</c:v>
                </c:pt>
                <c:pt idx="329">
                  <c:v>3290</c:v>
                </c:pt>
                <c:pt idx="330">
                  <c:v>3300</c:v>
                </c:pt>
                <c:pt idx="331">
                  <c:v>3310</c:v>
                </c:pt>
                <c:pt idx="332">
                  <c:v>3320</c:v>
                </c:pt>
                <c:pt idx="333">
                  <c:v>3330</c:v>
                </c:pt>
                <c:pt idx="334">
                  <c:v>3340</c:v>
                </c:pt>
                <c:pt idx="335">
                  <c:v>3350</c:v>
                </c:pt>
                <c:pt idx="336">
                  <c:v>3360</c:v>
                </c:pt>
                <c:pt idx="337">
                  <c:v>3370</c:v>
                </c:pt>
                <c:pt idx="338">
                  <c:v>3380</c:v>
                </c:pt>
                <c:pt idx="339">
                  <c:v>3390</c:v>
                </c:pt>
                <c:pt idx="340">
                  <c:v>3400</c:v>
                </c:pt>
                <c:pt idx="341">
                  <c:v>3410</c:v>
                </c:pt>
                <c:pt idx="342">
                  <c:v>3420</c:v>
                </c:pt>
                <c:pt idx="343">
                  <c:v>3430</c:v>
                </c:pt>
                <c:pt idx="344">
                  <c:v>3440</c:v>
                </c:pt>
                <c:pt idx="345">
                  <c:v>3450</c:v>
                </c:pt>
                <c:pt idx="346">
                  <c:v>3460</c:v>
                </c:pt>
                <c:pt idx="347">
                  <c:v>3470</c:v>
                </c:pt>
                <c:pt idx="348">
                  <c:v>3480</c:v>
                </c:pt>
                <c:pt idx="349">
                  <c:v>3490</c:v>
                </c:pt>
                <c:pt idx="350">
                  <c:v>3500</c:v>
                </c:pt>
                <c:pt idx="351">
                  <c:v>3510</c:v>
                </c:pt>
              </c:numCache>
            </c:numRef>
          </c:xVal>
          <c:yVal>
            <c:numRef>
              <c:f>'LINDSAY 1'!$AE$6:$AE$357</c:f>
              <c:numCache>
                <c:formatCode>0.00E+00</c:formatCode>
                <c:ptCount val="352"/>
                <c:pt idx="0">
                  <c:v>2.9803571428571431</c:v>
                </c:pt>
                <c:pt idx="12">
                  <c:v>2.8767857142857145</c:v>
                </c:pt>
                <c:pt idx="24">
                  <c:v>2.8821428571428576</c:v>
                </c:pt>
                <c:pt idx="36">
                  <c:v>2.7696428571428573</c:v>
                </c:pt>
                <c:pt idx="48">
                  <c:v>2.5642857142857141</c:v>
                </c:pt>
                <c:pt idx="60">
                  <c:v>2.0785714285714287</c:v>
                </c:pt>
                <c:pt idx="72">
                  <c:v>1.67625</c:v>
                </c:pt>
                <c:pt idx="84">
                  <c:v>1.3453571428571429</c:v>
                </c:pt>
                <c:pt idx="96">
                  <c:v>1.1230357142857141</c:v>
                </c:pt>
                <c:pt idx="108">
                  <c:v>0.90553571428571422</c:v>
                </c:pt>
                <c:pt idx="120">
                  <c:v>0.74428571428571422</c:v>
                </c:pt>
                <c:pt idx="132">
                  <c:v>0.63589285714285715</c:v>
                </c:pt>
                <c:pt idx="150">
                  <c:v>0.44107142857142861</c:v>
                </c:pt>
                <c:pt idx="180">
                  <c:v>0.28732142857142856</c:v>
                </c:pt>
                <c:pt idx="210">
                  <c:v>0.16589285714285718</c:v>
                </c:pt>
                <c:pt idx="240">
                  <c:v>9.1964285714285707E-2</c:v>
                </c:pt>
                <c:pt idx="300">
                  <c:v>1.7678571428571429E-2</c:v>
                </c:pt>
              </c:numCache>
            </c:numRef>
          </c:yVal>
        </c:ser>
        <c:axId val="106713472"/>
        <c:axId val="106715776"/>
      </c:scatterChart>
      <c:valAx>
        <c:axId val="106713472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(s)</a:t>
                </a:r>
              </a:p>
            </c:rich>
          </c:tx>
        </c:title>
        <c:numFmt formatCode="General" sourceLinked="1"/>
        <c:majorTickMark val="none"/>
        <c:tickLblPos val="nextTo"/>
        <c:crossAx val="106715776"/>
        <c:crosses val="autoZero"/>
        <c:crossBetween val="midCat"/>
      </c:valAx>
      <c:valAx>
        <c:axId val="106715776"/>
        <c:scaling>
          <c:orientation val="minMax"/>
        </c:scaling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[Fe(II)]</a:t>
                </a:r>
              </a:p>
            </c:rich>
          </c:tx>
        </c:title>
        <c:numFmt formatCode="0.00E+00" sourceLinked="1"/>
        <c:majorTickMark val="none"/>
        <c:tickLblPos val="nextTo"/>
        <c:crossAx val="106713472"/>
        <c:crosses val="autoZero"/>
        <c:crossBetween val="midCat"/>
      </c:valAx>
    </c:plotArea>
    <c:legend>
      <c:legendPos val="r"/>
    </c:legend>
    <c:plotVisOnly val="1"/>
  </c:char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RK prediction</c:v>
          </c:tx>
          <c:spPr>
            <a:ln>
              <a:solidFill>
                <a:sysClr val="windowText" lastClr="000000"/>
              </a:solidFill>
            </a:ln>
          </c:spPr>
          <c:marker>
            <c:symbol val="diamond"/>
            <c:size val="2"/>
            <c:spPr>
              <a:solidFill>
                <a:sysClr val="windowText" lastClr="000000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LINDSAY 2'!$AH$6:$AH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LINDSAY 2'!$AE$6:$AE$302</c:f>
              <c:numCache>
                <c:formatCode>0.00E+00</c:formatCode>
                <c:ptCount val="297"/>
                <c:pt idx="0">
                  <c:v>3.09</c:v>
                </c:pt>
                <c:pt idx="1">
                  <c:v>3.0860517667191112</c:v>
                </c:pt>
                <c:pt idx="2">
                  <c:v>3.0823835426646746</c:v>
                </c:pt>
                <c:pt idx="3">
                  <c:v>3.0789787200929766</c:v>
                </c:pt>
                <c:pt idx="4">
                  <c:v>3.0756401264243221</c:v>
                </c:pt>
                <c:pt idx="5">
                  <c:v>3.0725052259903349</c:v>
                </c:pt>
                <c:pt idx="6">
                  <c:v>3.0694235230004572</c:v>
                </c:pt>
                <c:pt idx="7">
                  <c:v>3.0665264451116929</c:v>
                </c:pt>
                <c:pt idx="8">
                  <c:v>3.0636798409008184</c:v>
                </c:pt>
                <c:pt idx="9">
                  <c:v>3.0608073664008204</c:v>
                </c:pt>
                <c:pt idx="10">
                  <c:v>3.0572403356217865</c:v>
                </c:pt>
                <c:pt idx="11">
                  <c:v>3.0535715296098611</c:v>
                </c:pt>
                <c:pt idx="12">
                  <c:v>3.0498002602636221</c:v>
                </c:pt>
                <c:pt idx="13">
                  <c:v>3.0459602462631592</c:v>
                </c:pt>
                <c:pt idx="14">
                  <c:v>3.0421322225837129</c:v>
                </c:pt>
                <c:pt idx="15">
                  <c:v>3.0382389644810348</c:v>
                </c:pt>
                <c:pt idx="16">
                  <c:v>3.0342142516761053</c:v>
                </c:pt>
                <c:pt idx="17">
                  <c:v>3.029716531025779</c:v>
                </c:pt>
                <c:pt idx="18">
                  <c:v>3.0249631637094674</c:v>
                </c:pt>
                <c:pt idx="19">
                  <c:v>3.0199637257383745</c:v>
                </c:pt>
                <c:pt idx="20">
                  <c:v>3.014694053205353</c:v>
                </c:pt>
                <c:pt idx="21">
                  <c:v>3.0088961171927644</c:v>
                </c:pt>
                <c:pt idx="22">
                  <c:v>3.0028580199622041</c:v>
                </c:pt>
                <c:pt idx="23">
                  <c:v>2.9965372704103554</c:v>
                </c:pt>
                <c:pt idx="24">
                  <c:v>2.9898808977896412</c:v>
                </c:pt>
                <c:pt idx="25">
                  <c:v>2.9826078684611486</c:v>
                </c:pt>
                <c:pt idx="26">
                  <c:v>2.9750547444260493</c:v>
                </c:pt>
                <c:pt idx="27">
                  <c:v>2.9672436282612651</c:v>
                </c:pt>
                <c:pt idx="28">
                  <c:v>2.9588129578840179</c:v>
                </c:pt>
                <c:pt idx="29">
                  <c:v>2.9501433640209811</c:v>
                </c:pt>
                <c:pt idx="30">
                  <c:v>2.9413393343439909</c:v>
                </c:pt>
                <c:pt idx="31">
                  <c:v>2.9320782905322553</c:v>
                </c:pt>
                <c:pt idx="32">
                  <c:v>2.9225532027381966</c:v>
                </c:pt>
                <c:pt idx="33">
                  <c:v>2.9129990042166489</c:v>
                </c:pt>
                <c:pt idx="34">
                  <c:v>2.9034060833347035</c:v>
                </c:pt>
                <c:pt idx="35">
                  <c:v>2.8932821874262222</c:v>
                </c:pt>
                <c:pt idx="36">
                  <c:v>2.882639157959427</c:v>
                </c:pt>
                <c:pt idx="37">
                  <c:v>2.8719944920192142</c:v>
                </c:pt>
                <c:pt idx="38">
                  <c:v>2.8611816918831661</c:v>
                </c:pt>
                <c:pt idx="39">
                  <c:v>2.8500345131959381</c:v>
                </c:pt>
                <c:pt idx="40">
                  <c:v>2.8387704091278239</c:v>
                </c:pt>
                <c:pt idx="41">
                  <c:v>2.8271630691067644</c:v>
                </c:pt>
                <c:pt idx="42">
                  <c:v>2.8154708135083664</c:v>
                </c:pt>
                <c:pt idx="43">
                  <c:v>2.8030209360286191</c:v>
                </c:pt>
                <c:pt idx="44">
                  <c:v>2.7894691797321531</c:v>
                </c:pt>
                <c:pt idx="45">
                  <c:v>2.7753606819593397</c:v>
                </c:pt>
                <c:pt idx="46">
                  <c:v>2.7607750252806489</c:v>
                </c:pt>
                <c:pt idx="47">
                  <c:v>2.745351832722946</c:v>
                </c:pt>
                <c:pt idx="48">
                  <c:v>2.7297946702508655</c:v>
                </c:pt>
                <c:pt idx="49">
                  <c:v>2.7137669550799326</c:v>
                </c:pt>
                <c:pt idx="50">
                  <c:v>2.6972194269423082</c:v>
                </c:pt>
                <c:pt idx="51">
                  <c:v>2.6803005059287894</c:v>
                </c:pt>
                <c:pt idx="52">
                  <c:v>2.6628707505784694</c:v>
                </c:pt>
                <c:pt idx="53">
                  <c:v>2.6449475731165233</c:v>
                </c:pt>
                <c:pt idx="54">
                  <c:v>2.6270116336676175</c:v>
                </c:pt>
                <c:pt idx="55">
                  <c:v>2.6085891804453643</c:v>
                </c:pt>
                <c:pt idx="56">
                  <c:v>2.5896586791581107</c:v>
                </c:pt>
                <c:pt idx="57">
                  <c:v>2.5707084872932349</c:v>
                </c:pt>
                <c:pt idx="58">
                  <c:v>2.5508353733691949</c:v>
                </c:pt>
                <c:pt idx="59">
                  <c:v>2.5310016892161427</c:v>
                </c:pt>
                <c:pt idx="60">
                  <c:v>2.5111452605211726</c:v>
                </c:pt>
                <c:pt idx="61">
                  <c:v>2.4908648795314376</c:v>
                </c:pt>
                <c:pt idx="62">
                  <c:v>2.4701054577267976</c:v>
                </c:pt>
                <c:pt idx="63">
                  <c:v>2.4493278610027067</c:v>
                </c:pt>
                <c:pt idx="64">
                  <c:v>2.4285567760816122</c:v>
                </c:pt>
                <c:pt idx="65">
                  <c:v>2.4068896614174422</c:v>
                </c:pt>
                <c:pt idx="66">
                  <c:v>2.3852566112941846</c:v>
                </c:pt>
                <c:pt idx="67">
                  <c:v>2.3636593982679908</c:v>
                </c:pt>
                <c:pt idx="68">
                  <c:v>2.3411196954444957</c:v>
                </c:pt>
                <c:pt idx="69">
                  <c:v>2.3186613836605052</c:v>
                </c:pt>
                <c:pt idx="70">
                  <c:v>2.2962702766994227</c:v>
                </c:pt>
                <c:pt idx="71">
                  <c:v>2.2739936546662416</c:v>
                </c:pt>
                <c:pt idx="72">
                  <c:v>2.2508355065854793</c:v>
                </c:pt>
                <c:pt idx="73">
                  <c:v>2.2278238871313754</c:v>
                </c:pt>
                <c:pt idx="74">
                  <c:v>2.2049743909098876</c:v>
                </c:pt>
                <c:pt idx="75">
                  <c:v>2.1822556700807967</c:v>
                </c:pt>
                <c:pt idx="76">
                  <c:v>2.159698833677782</c:v>
                </c:pt>
                <c:pt idx="77">
                  <c:v>2.1376086907912049</c:v>
                </c:pt>
                <c:pt idx="78">
                  <c:v>2.1151505608871299</c:v>
                </c:pt>
                <c:pt idx="79">
                  <c:v>2.0928005529458531</c:v>
                </c:pt>
                <c:pt idx="80">
                  <c:v>2.0706259628879038</c:v>
                </c:pt>
                <c:pt idx="81">
                  <c:v>2.0486662780602707</c:v>
                </c:pt>
                <c:pt idx="82">
                  <c:v>2.0270096447265482</c:v>
                </c:pt>
                <c:pt idx="83">
                  <c:v>2.0060144911473823</c:v>
                </c:pt>
                <c:pt idx="84">
                  <c:v>1.9853044650748801</c:v>
                </c:pt>
                <c:pt idx="85">
                  <c:v>1.9645608633726315</c:v>
                </c:pt>
                <c:pt idx="86">
                  <c:v>1.9441726052518062</c:v>
                </c:pt>
                <c:pt idx="87">
                  <c:v>1.9240100322272067</c:v>
                </c:pt>
                <c:pt idx="88">
                  <c:v>1.9039645204886573</c:v>
                </c:pt>
                <c:pt idx="89">
                  <c:v>1.883953047910939</c:v>
                </c:pt>
                <c:pt idx="90">
                  <c:v>1.8641519043758155</c:v>
                </c:pt>
                <c:pt idx="91">
                  <c:v>1.8445096344279319</c:v>
                </c:pt>
                <c:pt idx="92">
                  <c:v>1.8241351854765593</c:v>
                </c:pt>
                <c:pt idx="93">
                  <c:v>1.8038562760430772</c:v>
                </c:pt>
                <c:pt idx="94">
                  <c:v>1.7838306199798659</c:v>
                </c:pt>
                <c:pt idx="95">
                  <c:v>1.7639361476108399</c:v>
                </c:pt>
                <c:pt idx="96">
                  <c:v>1.7442499098592976</c:v>
                </c:pt>
                <c:pt idx="97">
                  <c:v>1.7247750524298269</c:v>
                </c:pt>
                <c:pt idx="98">
                  <c:v>1.7049672361497161</c:v>
                </c:pt>
                <c:pt idx="99">
                  <c:v>1.6854004742663775</c:v>
                </c:pt>
                <c:pt idx="100">
                  <c:v>1.6660231468399667</c:v>
                </c:pt>
                <c:pt idx="101">
                  <c:v>1.6469940810984813</c:v>
                </c:pt>
                <c:pt idx="102">
                  <c:v>1.6288820931591976</c:v>
                </c:pt>
                <c:pt idx="103">
                  <c:v>1.6112626765801883</c:v>
                </c:pt>
                <c:pt idx="104">
                  <c:v>1.5946291767371048</c:v>
                </c:pt>
                <c:pt idx="105">
                  <c:v>1.5783209263873683</c:v>
                </c:pt>
                <c:pt idx="106">
                  <c:v>1.5626354504704707</c:v>
                </c:pt>
                <c:pt idx="107">
                  <c:v>1.5460150587821764</c:v>
                </c:pt>
                <c:pt idx="108">
                  <c:v>1.5286701158138489</c:v>
                </c:pt>
                <c:pt idx="109">
                  <c:v>1.5108799966628559</c:v>
                </c:pt>
                <c:pt idx="110">
                  <c:v>1.4932062991904609</c:v>
                </c:pt>
                <c:pt idx="111">
                  <c:v>1.475255715857549</c:v>
                </c:pt>
                <c:pt idx="112">
                  <c:v>1.4574299503633701</c:v>
                </c:pt>
                <c:pt idx="113">
                  <c:v>1.4399523268330696</c:v>
                </c:pt>
                <c:pt idx="114">
                  <c:v>1.422983477657638</c:v>
                </c:pt>
                <c:pt idx="115">
                  <c:v>1.4067340308035514</c:v>
                </c:pt>
                <c:pt idx="116">
                  <c:v>1.3912472595180201</c:v>
                </c:pt>
                <c:pt idx="117">
                  <c:v>1.3763683244453291</c:v>
                </c:pt>
                <c:pt idx="118">
                  <c:v>1.3619851268026635</c:v>
                </c:pt>
                <c:pt idx="119">
                  <c:v>1.3476213667771353</c:v>
                </c:pt>
                <c:pt idx="120">
                  <c:v>1.3314872303797418</c:v>
                </c:pt>
                <c:pt idx="121">
                  <c:v>1.3152433694075689</c:v>
                </c:pt>
                <c:pt idx="122">
                  <c:v>1.2990769815551582</c:v>
                </c:pt>
                <c:pt idx="123">
                  <c:v>1.2830409041285478</c:v>
                </c:pt>
                <c:pt idx="124">
                  <c:v>1.2667149349283198</c:v>
                </c:pt>
                <c:pt idx="125">
                  <c:v>1.2507450025423861</c:v>
                </c:pt>
                <c:pt idx="126">
                  <c:v>1.2356637281297358</c:v>
                </c:pt>
                <c:pt idx="127">
                  <c:v>1.221320502138499</c:v>
                </c:pt>
                <c:pt idx="128">
                  <c:v>1.2075849797205123</c:v>
                </c:pt>
                <c:pt idx="129">
                  <c:v>1.1943427695089239</c:v>
                </c:pt>
                <c:pt idx="130">
                  <c:v>1.1811746618944201</c:v>
                </c:pt>
                <c:pt idx="131">
                  <c:v>1.1681410919732325</c:v>
                </c:pt>
                <c:pt idx="132">
                  <c:v>1.1538030382714419</c:v>
                </c:pt>
                <c:pt idx="133">
                  <c:v>1.1393156517774026</c:v>
                </c:pt>
                <c:pt idx="134">
                  <c:v>1.1245152414710158</c:v>
                </c:pt>
                <c:pt idx="135">
                  <c:v>1.1095154282369952</c:v>
                </c:pt>
                <c:pt idx="136">
                  <c:v>1.0946257813842852</c:v>
                </c:pt>
                <c:pt idx="137">
                  <c:v>1.0801456114303065</c:v>
                </c:pt>
                <c:pt idx="138">
                  <c:v>1.066167394153213</c:v>
                </c:pt>
                <c:pt idx="139">
                  <c:v>1.0529422288865311</c:v>
                </c:pt>
                <c:pt idx="140">
                  <c:v>1.0401985185800349</c:v>
                </c:pt>
                <c:pt idx="141">
                  <c:v>1.027823400410657</c:v>
                </c:pt>
                <c:pt idx="142">
                  <c:v>1.0154681057477524</c:v>
                </c:pt>
                <c:pt idx="143">
                  <c:v>1.00346685079353</c:v>
                </c:pt>
                <c:pt idx="144">
                  <c:v>0.99189057167548289</c:v>
                </c:pt>
                <c:pt idx="145">
                  <c:v>0.98074997053897739</c:v>
                </c:pt>
                <c:pt idx="146">
                  <c:v>0.96977596870790994</c:v>
                </c:pt>
                <c:pt idx="147">
                  <c:v>0.95675508403594678</c:v>
                </c:pt>
                <c:pt idx="148">
                  <c:v>0.94346652566832045</c:v>
                </c:pt>
                <c:pt idx="149">
                  <c:v>0.9303785022851403</c:v>
                </c:pt>
                <c:pt idx="150">
                  <c:v>0.91733518951071269</c:v>
                </c:pt>
                <c:pt idx="151">
                  <c:v>0.90471830338629422</c:v>
                </c:pt>
                <c:pt idx="152">
                  <c:v>0.89165995781368057</c:v>
                </c:pt>
                <c:pt idx="153">
                  <c:v>0.87864507488278865</c:v>
                </c:pt>
                <c:pt idx="154">
                  <c:v>0.86517942644750478</c:v>
                </c:pt>
                <c:pt idx="155">
                  <c:v>0.85149926275981835</c:v>
                </c:pt>
                <c:pt idx="156">
                  <c:v>0.8379923385380873</c:v>
                </c:pt>
                <c:pt idx="157">
                  <c:v>0.82464217011698948</c:v>
                </c:pt>
                <c:pt idx="158">
                  <c:v>0.8114582269197036</c:v>
                </c:pt>
                <c:pt idx="159">
                  <c:v>0.79869464938440116</c:v>
                </c:pt>
                <c:pt idx="160">
                  <c:v>0.78644137071958631</c:v>
                </c:pt>
                <c:pt idx="161">
                  <c:v>0.77445601494500471</c:v>
                </c:pt>
                <c:pt idx="162">
                  <c:v>0.76298962830153316</c:v>
                </c:pt>
                <c:pt idx="163">
                  <c:v>0.7518126938581462</c:v>
                </c:pt>
                <c:pt idx="164">
                  <c:v>0.74085227783981433</c:v>
                </c:pt>
                <c:pt idx="165">
                  <c:v>0.73027161152407427</c:v>
                </c:pt>
                <c:pt idx="166">
                  <c:v>0.7197504957175429</c:v>
                </c:pt>
                <c:pt idx="167">
                  <c:v>0.70955635830285124</c:v>
                </c:pt>
                <c:pt idx="168">
                  <c:v>0.69969820781895031</c:v>
                </c:pt>
                <c:pt idx="169">
                  <c:v>0.68988886189695475</c:v>
                </c:pt>
                <c:pt idx="170">
                  <c:v>0.68014325319430735</c:v>
                </c:pt>
                <c:pt idx="171">
                  <c:v>0.66940633236795299</c:v>
                </c:pt>
                <c:pt idx="172">
                  <c:v>0.65801917040040658</c:v>
                </c:pt>
                <c:pt idx="173">
                  <c:v>0.64666705640347677</c:v>
                </c:pt>
                <c:pt idx="174">
                  <c:v>0.63511423400552747</c:v>
                </c:pt>
                <c:pt idx="175">
                  <c:v>0.62335675142721925</c:v>
                </c:pt>
                <c:pt idx="176">
                  <c:v>0.61170473859780439</c:v>
                </c:pt>
                <c:pt idx="177">
                  <c:v>0.59986828337665665</c:v>
                </c:pt>
                <c:pt idx="178">
                  <c:v>0.58825697003485966</c:v>
                </c:pt>
                <c:pt idx="179">
                  <c:v>0.57620317635802532</c:v>
                </c:pt>
                <c:pt idx="180">
                  <c:v>0.56435030050322565</c:v>
                </c:pt>
                <c:pt idx="181">
                  <c:v>0.55267943053707247</c:v>
                </c:pt>
                <c:pt idx="182">
                  <c:v>0.54062179224107143</c:v>
                </c:pt>
                <c:pt idx="183">
                  <c:v>0.52880012403552679</c:v>
                </c:pt>
                <c:pt idx="184">
                  <c:v>0.51714677908806339</c:v>
                </c:pt>
                <c:pt idx="185">
                  <c:v>0.50517299984428754</c:v>
                </c:pt>
                <c:pt idx="186">
                  <c:v>0.49338167233623759</c:v>
                </c:pt>
                <c:pt idx="187">
                  <c:v>0.48197383203076893</c:v>
                </c:pt>
                <c:pt idx="188">
                  <c:v>0.47075837470130832</c:v>
                </c:pt>
                <c:pt idx="189">
                  <c:v>0.46003723831118082</c:v>
                </c:pt>
                <c:pt idx="190">
                  <c:v>0.44980547034710894</c:v>
                </c:pt>
                <c:pt idx="191">
                  <c:v>0.44002838448468773</c:v>
                </c:pt>
                <c:pt idx="192">
                  <c:v>0.43037974237264037</c:v>
                </c:pt>
                <c:pt idx="193">
                  <c:v>0.42096863919976918</c:v>
                </c:pt>
                <c:pt idx="194">
                  <c:v>0.41197925887083697</c:v>
                </c:pt>
                <c:pt idx="195">
                  <c:v>0.40318143185842054</c:v>
                </c:pt>
                <c:pt idx="196">
                  <c:v>0.39473235819342428</c:v>
                </c:pt>
                <c:pt idx="197">
                  <c:v>0.38656910960808866</c:v>
                </c:pt>
                <c:pt idx="198">
                  <c:v>0.37850699848384595</c:v>
                </c:pt>
                <c:pt idx="199">
                  <c:v>0.37075404809866813</c:v>
                </c:pt>
                <c:pt idx="200">
                  <c:v>0.36308770676398666</c:v>
                </c:pt>
                <c:pt idx="201">
                  <c:v>0.35570704459834185</c:v>
                </c:pt>
                <c:pt idx="202">
                  <c:v>0.34694456489663511</c:v>
                </c:pt>
                <c:pt idx="203">
                  <c:v>0.33800812679963826</c:v>
                </c:pt>
                <c:pt idx="204">
                  <c:v>0.32905357698651988</c:v>
                </c:pt>
                <c:pt idx="205">
                  <c:v>0.3199832341091961</c:v>
                </c:pt>
                <c:pt idx="206">
                  <c:v>0.31107548882333513</c:v>
                </c:pt>
                <c:pt idx="207">
                  <c:v>0.30212635944293864</c:v>
                </c:pt>
                <c:pt idx="208">
                  <c:v>0.2931572783764026</c:v>
                </c:pt>
                <c:pt idx="209">
                  <c:v>0.28419387275062008</c:v>
                </c:pt>
                <c:pt idx="210">
                  <c:v>0.27548126831718822</c:v>
                </c:pt>
                <c:pt idx="211">
                  <c:v>0.26672109014365919</c:v>
                </c:pt>
                <c:pt idx="212">
                  <c:v>0.25802366106041597</c:v>
                </c:pt>
                <c:pt idx="213">
                  <c:v>0.24959479331413498</c:v>
                </c:pt>
                <c:pt idx="214">
                  <c:v>0.24100722483699191</c:v>
                </c:pt>
                <c:pt idx="215">
                  <c:v>0.23270597864512219</c:v>
                </c:pt>
                <c:pt idx="216">
                  <c:v>0.22461422983470269</c:v>
                </c:pt>
                <c:pt idx="217">
                  <c:v>0.21699412848267693</c:v>
                </c:pt>
                <c:pt idx="218">
                  <c:v>0.20973144179204908</c:v>
                </c:pt>
                <c:pt idx="219">
                  <c:v>0.20285369764062236</c:v>
                </c:pt>
                <c:pt idx="220">
                  <c:v>0.19599661376358404</c:v>
                </c:pt>
                <c:pt idx="221">
                  <c:v>0.1895259571751487</c:v>
                </c:pt>
                <c:pt idx="222">
                  <c:v>0.18350069708571751</c:v>
                </c:pt>
                <c:pt idx="223">
                  <c:v>0.17782650407594383</c:v>
                </c:pt>
                <c:pt idx="224">
                  <c:v>0.17227145576049735</c:v>
                </c:pt>
                <c:pt idx="225">
                  <c:v>0.16688639503595912</c:v>
                </c:pt>
                <c:pt idx="226">
                  <c:v>0.16173376576466084</c:v>
                </c:pt>
                <c:pt idx="227">
                  <c:v>0.15667017573859859</c:v>
                </c:pt>
                <c:pt idx="228">
                  <c:v>0.15182966946214374</c:v>
                </c:pt>
                <c:pt idx="229">
                  <c:v>0.14711652826153779</c:v>
                </c:pt>
                <c:pt idx="230">
                  <c:v>0.14258278101248278</c:v>
                </c:pt>
                <c:pt idx="231">
                  <c:v>0.13724475108955164</c:v>
                </c:pt>
                <c:pt idx="232">
                  <c:v>0.13187341375308015</c:v>
                </c:pt>
                <c:pt idx="233">
                  <c:v>0.12671765302617086</c:v>
                </c:pt>
                <c:pt idx="234">
                  <c:v>0.1214669611283692</c:v>
                </c:pt>
                <c:pt idx="235">
                  <c:v>0.11639714843850527</c:v>
                </c:pt>
                <c:pt idx="236">
                  <c:v>0.11135925637543573</c:v>
                </c:pt>
                <c:pt idx="237">
                  <c:v>0.10654064454319996</c:v>
                </c:pt>
                <c:pt idx="238">
                  <c:v>0.10169321966222347</c:v>
                </c:pt>
                <c:pt idx="239">
                  <c:v>9.6923701178563762E-2</c:v>
                </c:pt>
                <c:pt idx="240">
                  <c:v>9.2248478679269955E-2</c:v>
                </c:pt>
                <c:pt idx="241">
                  <c:v>8.7649569634195429E-2</c:v>
                </c:pt>
                <c:pt idx="242">
                  <c:v>8.3249526769836713E-2</c:v>
                </c:pt>
                <c:pt idx="243">
                  <c:v>7.8862048438413407E-2</c:v>
                </c:pt>
                <c:pt idx="244">
                  <c:v>7.4582141075762956E-2</c:v>
                </c:pt>
                <c:pt idx="245">
                  <c:v>7.0434621825123084E-2</c:v>
                </c:pt>
                <c:pt idx="246">
                  <c:v>6.6416635420664741E-2</c:v>
                </c:pt>
                <c:pt idx="247">
                  <c:v>6.2612762516454909E-2</c:v>
                </c:pt>
                <c:pt idx="248">
                  <c:v>5.8836305141296535E-2</c:v>
                </c:pt>
                <c:pt idx="249">
                  <c:v>5.5303959166323663E-2</c:v>
                </c:pt>
                <c:pt idx="250">
                  <c:v>5.193642282292165E-2</c:v>
                </c:pt>
                <c:pt idx="251">
                  <c:v>4.87869039252882E-2</c:v>
                </c:pt>
                <c:pt idx="252">
                  <c:v>4.5877168072965241E-2</c:v>
                </c:pt>
                <c:pt idx="253">
                  <c:v>4.3120286791842759E-2</c:v>
                </c:pt>
                <c:pt idx="254">
                  <c:v>4.0617215959945399E-2</c:v>
                </c:pt>
                <c:pt idx="255">
                  <c:v>3.823462436210006E-2</c:v>
                </c:pt>
                <c:pt idx="256">
                  <c:v>3.6025190299666249E-2</c:v>
                </c:pt>
                <c:pt idx="257">
                  <c:v>3.3972453963309938E-2</c:v>
                </c:pt>
                <c:pt idx="258">
                  <c:v>3.2055040896576174E-2</c:v>
                </c:pt>
                <c:pt idx="259">
                  <c:v>3.0216751551500054E-2</c:v>
                </c:pt>
                <c:pt idx="260">
                  <c:v>2.8217299825410588E-2</c:v>
                </c:pt>
                <c:pt idx="261">
                  <c:v>2.6301639952535667E-2</c:v>
                </c:pt>
                <c:pt idx="262">
                  <c:v>2.4479486360165833E-2</c:v>
                </c:pt>
                <c:pt idx="263">
                  <c:v>2.2688201215994068E-2</c:v>
                </c:pt>
                <c:pt idx="264">
                  <c:v>2.1029081061138748E-2</c:v>
                </c:pt>
                <c:pt idx="265">
                  <c:v>1.9439583074112823E-2</c:v>
                </c:pt>
                <c:pt idx="266">
                  <c:v>1.7898048285793451E-2</c:v>
                </c:pt>
                <c:pt idx="267">
                  <c:v>1.6471043225011282E-2</c:v>
                </c:pt>
                <c:pt idx="268">
                  <c:v>1.5129036206816302E-2</c:v>
                </c:pt>
                <c:pt idx="269">
                  <c:v>1.3858488030649133E-2</c:v>
                </c:pt>
                <c:pt idx="270">
                  <c:v>1.2667364175682811E-2</c:v>
                </c:pt>
                <c:pt idx="271">
                  <c:v>1.1542822478366696E-2</c:v>
                </c:pt>
                <c:pt idx="272">
                  <c:v>1.0492419973327E-2</c:v>
                </c:pt>
                <c:pt idx="273">
                  <c:v>9.4911279516738094E-3</c:v>
                </c:pt>
                <c:pt idx="274">
                  <c:v>8.5863032068282785E-3</c:v>
                </c:pt>
                <c:pt idx="275">
                  <c:v>7.7282163891557948E-3</c:v>
                </c:pt>
                <c:pt idx="276">
                  <c:v>6.939640318593023E-3</c:v>
                </c:pt>
                <c:pt idx="277">
                  <c:v>6.2285893885150505E-3</c:v>
                </c:pt>
                <c:pt idx="278">
                  <c:v>5.5990577029470349E-3</c:v>
                </c:pt>
                <c:pt idx="279">
                  <c:v>5.0457879811842219E-3</c:v>
                </c:pt>
                <c:pt idx="280">
                  <c:v>4.5467318789740715E-3</c:v>
                </c:pt>
                <c:pt idx="281">
                  <c:v>4.0981369731218579E-3</c:v>
                </c:pt>
                <c:pt idx="282">
                  <c:v>3.6998154171798887E-3</c:v>
                </c:pt>
                <c:pt idx="283">
                  <c:v>3.3343488532988587E-3</c:v>
                </c:pt>
                <c:pt idx="284">
                  <c:v>2.9653641244938495E-3</c:v>
                </c:pt>
                <c:pt idx="285">
                  <c:v>2.6360651653421063E-3</c:v>
                </c:pt>
                <c:pt idx="286">
                  <c:v>2.3459192768225615E-3</c:v>
                </c:pt>
                <c:pt idx="287">
                  <c:v>2.0754517138244525E-3</c:v>
                </c:pt>
                <c:pt idx="288">
                  <c:v>1.8281839937928995E-3</c:v>
                </c:pt>
                <c:pt idx="289">
                  <c:v>1.6037049999505009E-3</c:v>
                </c:pt>
                <c:pt idx="290">
                  <c:v>1.4064742259796187E-3</c:v>
                </c:pt>
                <c:pt idx="291">
                  <c:v>1.224796454389289E-3</c:v>
                </c:pt>
                <c:pt idx="292">
                  <c:v>1.0583217464199628E-3</c:v>
                </c:pt>
                <c:pt idx="293">
                  <c:v>9.0350979930908229E-4</c:v>
                </c:pt>
                <c:pt idx="294">
                  <c:v>7.6013108630785912E-4</c:v>
                </c:pt>
                <c:pt idx="295">
                  <c:v>6.3057496279404041E-4</c:v>
                </c:pt>
                <c:pt idx="296">
                  <c:v>5.135858422043785E-4</c:v>
                </c:pt>
              </c:numCache>
            </c:numRef>
          </c:yVal>
        </c:ser>
        <c:ser>
          <c:idx val="1"/>
          <c:order val="1"/>
          <c:tx>
            <c:v>Measured values</c:v>
          </c:tx>
          <c:spPr>
            <a:ln>
              <a:noFill/>
            </a:ln>
          </c:spPr>
          <c:marker>
            <c:symbol val="circle"/>
            <c:size val="7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LINDSAY 2'!$AH$6:$AH$302</c:f>
              <c:numCache>
                <c:formatCode>General</c:formatCode>
                <c:ptCount val="297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  <c:pt idx="10">
                  <c:v>100</c:v>
                </c:pt>
                <c:pt idx="11">
                  <c:v>110</c:v>
                </c:pt>
                <c:pt idx="12">
                  <c:v>120</c:v>
                </c:pt>
                <c:pt idx="13">
                  <c:v>130</c:v>
                </c:pt>
                <c:pt idx="14">
                  <c:v>140</c:v>
                </c:pt>
                <c:pt idx="15">
                  <c:v>150</c:v>
                </c:pt>
                <c:pt idx="16">
                  <c:v>160</c:v>
                </c:pt>
                <c:pt idx="17">
                  <c:v>170</c:v>
                </c:pt>
                <c:pt idx="18">
                  <c:v>180</c:v>
                </c:pt>
                <c:pt idx="19">
                  <c:v>190</c:v>
                </c:pt>
                <c:pt idx="20">
                  <c:v>200</c:v>
                </c:pt>
                <c:pt idx="21">
                  <c:v>210</c:v>
                </c:pt>
                <c:pt idx="22">
                  <c:v>220</c:v>
                </c:pt>
                <c:pt idx="23">
                  <c:v>230</c:v>
                </c:pt>
                <c:pt idx="24">
                  <c:v>240</c:v>
                </c:pt>
                <c:pt idx="25">
                  <c:v>250</c:v>
                </c:pt>
                <c:pt idx="26">
                  <c:v>260</c:v>
                </c:pt>
                <c:pt idx="27">
                  <c:v>270</c:v>
                </c:pt>
                <c:pt idx="28">
                  <c:v>280</c:v>
                </c:pt>
                <c:pt idx="29">
                  <c:v>290</c:v>
                </c:pt>
                <c:pt idx="30">
                  <c:v>300</c:v>
                </c:pt>
                <c:pt idx="31">
                  <c:v>310</c:v>
                </c:pt>
                <c:pt idx="32">
                  <c:v>320</c:v>
                </c:pt>
                <c:pt idx="33">
                  <c:v>330</c:v>
                </c:pt>
                <c:pt idx="34">
                  <c:v>340</c:v>
                </c:pt>
                <c:pt idx="35">
                  <c:v>350</c:v>
                </c:pt>
                <c:pt idx="36">
                  <c:v>360</c:v>
                </c:pt>
                <c:pt idx="37">
                  <c:v>370</c:v>
                </c:pt>
                <c:pt idx="38">
                  <c:v>380</c:v>
                </c:pt>
                <c:pt idx="39">
                  <c:v>390</c:v>
                </c:pt>
                <c:pt idx="40">
                  <c:v>400</c:v>
                </c:pt>
                <c:pt idx="41">
                  <c:v>410</c:v>
                </c:pt>
                <c:pt idx="42">
                  <c:v>420</c:v>
                </c:pt>
                <c:pt idx="43">
                  <c:v>430</c:v>
                </c:pt>
                <c:pt idx="44">
                  <c:v>440</c:v>
                </c:pt>
                <c:pt idx="45">
                  <c:v>450</c:v>
                </c:pt>
                <c:pt idx="46">
                  <c:v>460</c:v>
                </c:pt>
                <c:pt idx="47">
                  <c:v>470</c:v>
                </c:pt>
                <c:pt idx="48">
                  <c:v>480</c:v>
                </c:pt>
                <c:pt idx="49">
                  <c:v>490</c:v>
                </c:pt>
                <c:pt idx="50">
                  <c:v>500</c:v>
                </c:pt>
                <c:pt idx="51">
                  <c:v>510</c:v>
                </c:pt>
                <c:pt idx="52">
                  <c:v>520</c:v>
                </c:pt>
                <c:pt idx="53">
                  <c:v>530</c:v>
                </c:pt>
                <c:pt idx="54">
                  <c:v>540</c:v>
                </c:pt>
                <c:pt idx="55">
                  <c:v>550</c:v>
                </c:pt>
                <c:pt idx="56">
                  <c:v>560</c:v>
                </c:pt>
                <c:pt idx="57">
                  <c:v>570</c:v>
                </c:pt>
                <c:pt idx="58">
                  <c:v>580</c:v>
                </c:pt>
                <c:pt idx="59">
                  <c:v>590</c:v>
                </c:pt>
                <c:pt idx="60">
                  <c:v>600</c:v>
                </c:pt>
                <c:pt idx="61">
                  <c:v>610</c:v>
                </c:pt>
                <c:pt idx="62">
                  <c:v>620</c:v>
                </c:pt>
                <c:pt idx="63">
                  <c:v>630</c:v>
                </c:pt>
                <c:pt idx="64">
                  <c:v>640</c:v>
                </c:pt>
                <c:pt idx="65">
                  <c:v>650</c:v>
                </c:pt>
                <c:pt idx="66">
                  <c:v>660</c:v>
                </c:pt>
                <c:pt idx="67">
                  <c:v>670</c:v>
                </c:pt>
                <c:pt idx="68">
                  <c:v>680</c:v>
                </c:pt>
                <c:pt idx="69">
                  <c:v>690</c:v>
                </c:pt>
                <c:pt idx="70">
                  <c:v>700</c:v>
                </c:pt>
                <c:pt idx="71">
                  <c:v>710</c:v>
                </c:pt>
                <c:pt idx="72">
                  <c:v>720</c:v>
                </c:pt>
                <c:pt idx="73">
                  <c:v>730</c:v>
                </c:pt>
                <c:pt idx="74">
                  <c:v>740</c:v>
                </c:pt>
                <c:pt idx="75">
                  <c:v>750</c:v>
                </c:pt>
                <c:pt idx="76">
                  <c:v>760</c:v>
                </c:pt>
                <c:pt idx="77">
                  <c:v>770</c:v>
                </c:pt>
                <c:pt idx="78">
                  <c:v>780</c:v>
                </c:pt>
                <c:pt idx="79">
                  <c:v>790</c:v>
                </c:pt>
                <c:pt idx="80">
                  <c:v>800</c:v>
                </c:pt>
                <c:pt idx="81">
                  <c:v>810</c:v>
                </c:pt>
                <c:pt idx="82">
                  <c:v>820</c:v>
                </c:pt>
                <c:pt idx="83">
                  <c:v>830</c:v>
                </c:pt>
                <c:pt idx="84">
                  <c:v>840</c:v>
                </c:pt>
                <c:pt idx="85">
                  <c:v>850</c:v>
                </c:pt>
                <c:pt idx="86">
                  <c:v>860</c:v>
                </c:pt>
                <c:pt idx="87">
                  <c:v>870</c:v>
                </c:pt>
                <c:pt idx="88">
                  <c:v>880</c:v>
                </c:pt>
                <c:pt idx="89">
                  <c:v>890</c:v>
                </c:pt>
                <c:pt idx="90">
                  <c:v>900</c:v>
                </c:pt>
                <c:pt idx="91">
                  <c:v>910</c:v>
                </c:pt>
                <c:pt idx="92">
                  <c:v>920</c:v>
                </c:pt>
                <c:pt idx="93">
                  <c:v>930</c:v>
                </c:pt>
                <c:pt idx="94">
                  <c:v>940</c:v>
                </c:pt>
                <c:pt idx="95">
                  <c:v>950</c:v>
                </c:pt>
                <c:pt idx="96">
                  <c:v>960</c:v>
                </c:pt>
                <c:pt idx="97">
                  <c:v>970</c:v>
                </c:pt>
                <c:pt idx="98">
                  <c:v>980</c:v>
                </c:pt>
                <c:pt idx="99">
                  <c:v>990</c:v>
                </c:pt>
                <c:pt idx="100">
                  <c:v>1000</c:v>
                </c:pt>
                <c:pt idx="101">
                  <c:v>1010</c:v>
                </c:pt>
                <c:pt idx="102">
                  <c:v>1020</c:v>
                </c:pt>
                <c:pt idx="103">
                  <c:v>1030</c:v>
                </c:pt>
                <c:pt idx="104">
                  <c:v>1040</c:v>
                </c:pt>
                <c:pt idx="105">
                  <c:v>1050</c:v>
                </c:pt>
                <c:pt idx="106">
                  <c:v>1060</c:v>
                </c:pt>
                <c:pt idx="107">
                  <c:v>1070</c:v>
                </c:pt>
                <c:pt idx="108">
                  <c:v>1080</c:v>
                </c:pt>
                <c:pt idx="109">
                  <c:v>1090</c:v>
                </c:pt>
                <c:pt idx="110">
                  <c:v>1100</c:v>
                </c:pt>
                <c:pt idx="111">
                  <c:v>1110</c:v>
                </c:pt>
                <c:pt idx="112">
                  <c:v>1120</c:v>
                </c:pt>
                <c:pt idx="113">
                  <c:v>1130</c:v>
                </c:pt>
                <c:pt idx="114">
                  <c:v>1140</c:v>
                </c:pt>
                <c:pt idx="115">
                  <c:v>1150</c:v>
                </c:pt>
                <c:pt idx="116">
                  <c:v>1160</c:v>
                </c:pt>
                <c:pt idx="117">
                  <c:v>1170</c:v>
                </c:pt>
                <c:pt idx="118">
                  <c:v>1180</c:v>
                </c:pt>
                <c:pt idx="119">
                  <c:v>1190</c:v>
                </c:pt>
                <c:pt idx="120">
                  <c:v>1200</c:v>
                </c:pt>
                <c:pt idx="121">
                  <c:v>1210</c:v>
                </c:pt>
                <c:pt idx="122">
                  <c:v>1220</c:v>
                </c:pt>
                <c:pt idx="123">
                  <c:v>1230</c:v>
                </c:pt>
                <c:pt idx="124">
                  <c:v>1240</c:v>
                </c:pt>
                <c:pt idx="125">
                  <c:v>1250</c:v>
                </c:pt>
                <c:pt idx="126">
                  <c:v>1260</c:v>
                </c:pt>
                <c:pt idx="127">
                  <c:v>1270</c:v>
                </c:pt>
                <c:pt idx="128">
                  <c:v>1280</c:v>
                </c:pt>
                <c:pt idx="129">
                  <c:v>1290</c:v>
                </c:pt>
                <c:pt idx="130">
                  <c:v>1300</c:v>
                </c:pt>
                <c:pt idx="131">
                  <c:v>1310</c:v>
                </c:pt>
                <c:pt idx="132">
                  <c:v>1320</c:v>
                </c:pt>
                <c:pt idx="133">
                  <c:v>1330</c:v>
                </c:pt>
                <c:pt idx="134">
                  <c:v>1340</c:v>
                </c:pt>
                <c:pt idx="135">
                  <c:v>1350</c:v>
                </c:pt>
                <c:pt idx="136">
                  <c:v>1360</c:v>
                </c:pt>
                <c:pt idx="137">
                  <c:v>1370</c:v>
                </c:pt>
                <c:pt idx="138">
                  <c:v>1380</c:v>
                </c:pt>
                <c:pt idx="139">
                  <c:v>1390</c:v>
                </c:pt>
                <c:pt idx="140">
                  <c:v>1400</c:v>
                </c:pt>
                <c:pt idx="141">
                  <c:v>1410</c:v>
                </c:pt>
                <c:pt idx="142">
                  <c:v>1420</c:v>
                </c:pt>
                <c:pt idx="143">
                  <c:v>1430</c:v>
                </c:pt>
                <c:pt idx="144">
                  <c:v>1440</c:v>
                </c:pt>
                <c:pt idx="145">
                  <c:v>1450</c:v>
                </c:pt>
                <c:pt idx="146">
                  <c:v>1460</c:v>
                </c:pt>
                <c:pt idx="147">
                  <c:v>1470</c:v>
                </c:pt>
                <c:pt idx="148">
                  <c:v>1480</c:v>
                </c:pt>
                <c:pt idx="149">
                  <c:v>1490</c:v>
                </c:pt>
                <c:pt idx="150">
                  <c:v>1500</c:v>
                </c:pt>
                <c:pt idx="151">
                  <c:v>1510</c:v>
                </c:pt>
                <c:pt idx="152">
                  <c:v>1520</c:v>
                </c:pt>
                <c:pt idx="153">
                  <c:v>1530</c:v>
                </c:pt>
                <c:pt idx="154">
                  <c:v>1540</c:v>
                </c:pt>
                <c:pt idx="155">
                  <c:v>1550</c:v>
                </c:pt>
                <c:pt idx="156">
                  <c:v>1560</c:v>
                </c:pt>
                <c:pt idx="157">
                  <c:v>1570</c:v>
                </c:pt>
                <c:pt idx="158">
                  <c:v>1580</c:v>
                </c:pt>
                <c:pt idx="159">
                  <c:v>1590</c:v>
                </c:pt>
                <c:pt idx="160">
                  <c:v>1600</c:v>
                </c:pt>
                <c:pt idx="161">
                  <c:v>1610</c:v>
                </c:pt>
                <c:pt idx="162">
                  <c:v>1620</c:v>
                </c:pt>
                <c:pt idx="163">
                  <c:v>1630</c:v>
                </c:pt>
                <c:pt idx="164">
                  <c:v>1640</c:v>
                </c:pt>
                <c:pt idx="165">
                  <c:v>1650</c:v>
                </c:pt>
                <c:pt idx="166">
                  <c:v>1660</c:v>
                </c:pt>
                <c:pt idx="167">
                  <c:v>1670</c:v>
                </c:pt>
                <c:pt idx="168">
                  <c:v>1680</c:v>
                </c:pt>
                <c:pt idx="169">
                  <c:v>1690</c:v>
                </c:pt>
                <c:pt idx="170">
                  <c:v>1700</c:v>
                </c:pt>
                <c:pt idx="171">
                  <c:v>1710</c:v>
                </c:pt>
                <c:pt idx="172">
                  <c:v>1720</c:v>
                </c:pt>
                <c:pt idx="173">
                  <c:v>1730</c:v>
                </c:pt>
                <c:pt idx="174">
                  <c:v>1740</c:v>
                </c:pt>
                <c:pt idx="175">
                  <c:v>1750</c:v>
                </c:pt>
                <c:pt idx="176">
                  <c:v>1760</c:v>
                </c:pt>
                <c:pt idx="177">
                  <c:v>1770</c:v>
                </c:pt>
                <c:pt idx="178">
                  <c:v>1780</c:v>
                </c:pt>
                <c:pt idx="179">
                  <c:v>1790</c:v>
                </c:pt>
                <c:pt idx="180">
                  <c:v>1800</c:v>
                </c:pt>
                <c:pt idx="181">
                  <c:v>1810</c:v>
                </c:pt>
                <c:pt idx="182">
                  <c:v>1820</c:v>
                </c:pt>
                <c:pt idx="183">
                  <c:v>1830</c:v>
                </c:pt>
                <c:pt idx="184">
                  <c:v>1840</c:v>
                </c:pt>
                <c:pt idx="185">
                  <c:v>1850</c:v>
                </c:pt>
                <c:pt idx="186">
                  <c:v>1860</c:v>
                </c:pt>
                <c:pt idx="187">
                  <c:v>1870</c:v>
                </c:pt>
                <c:pt idx="188">
                  <c:v>1880</c:v>
                </c:pt>
                <c:pt idx="189">
                  <c:v>1890</c:v>
                </c:pt>
                <c:pt idx="190">
                  <c:v>1900</c:v>
                </c:pt>
                <c:pt idx="191">
                  <c:v>1910</c:v>
                </c:pt>
                <c:pt idx="192">
                  <c:v>1920</c:v>
                </c:pt>
                <c:pt idx="193">
                  <c:v>1930</c:v>
                </c:pt>
                <c:pt idx="194">
                  <c:v>1940</c:v>
                </c:pt>
                <c:pt idx="195">
                  <c:v>1950</c:v>
                </c:pt>
                <c:pt idx="196">
                  <c:v>1960</c:v>
                </c:pt>
                <c:pt idx="197">
                  <c:v>1970</c:v>
                </c:pt>
                <c:pt idx="198">
                  <c:v>1980</c:v>
                </c:pt>
                <c:pt idx="199">
                  <c:v>1990</c:v>
                </c:pt>
                <c:pt idx="200">
                  <c:v>2000</c:v>
                </c:pt>
                <c:pt idx="201">
                  <c:v>2010</c:v>
                </c:pt>
                <c:pt idx="202">
                  <c:v>2020</c:v>
                </c:pt>
                <c:pt idx="203">
                  <c:v>2030</c:v>
                </c:pt>
                <c:pt idx="204">
                  <c:v>2040</c:v>
                </c:pt>
                <c:pt idx="205">
                  <c:v>2050</c:v>
                </c:pt>
                <c:pt idx="206">
                  <c:v>2060</c:v>
                </c:pt>
                <c:pt idx="207">
                  <c:v>2070</c:v>
                </c:pt>
                <c:pt idx="208">
                  <c:v>2080</c:v>
                </c:pt>
                <c:pt idx="209">
                  <c:v>2090</c:v>
                </c:pt>
                <c:pt idx="210">
                  <c:v>2100</c:v>
                </c:pt>
                <c:pt idx="211">
                  <c:v>2110</c:v>
                </c:pt>
                <c:pt idx="212">
                  <c:v>2120</c:v>
                </c:pt>
                <c:pt idx="213">
                  <c:v>2130</c:v>
                </c:pt>
                <c:pt idx="214">
                  <c:v>2140</c:v>
                </c:pt>
                <c:pt idx="215">
                  <c:v>2150</c:v>
                </c:pt>
                <c:pt idx="216">
                  <c:v>2160</c:v>
                </c:pt>
                <c:pt idx="217">
                  <c:v>2170</c:v>
                </c:pt>
                <c:pt idx="218">
                  <c:v>2180</c:v>
                </c:pt>
                <c:pt idx="219">
                  <c:v>2190</c:v>
                </c:pt>
                <c:pt idx="220">
                  <c:v>2200</c:v>
                </c:pt>
                <c:pt idx="221">
                  <c:v>2210</c:v>
                </c:pt>
                <c:pt idx="222">
                  <c:v>2220</c:v>
                </c:pt>
                <c:pt idx="223">
                  <c:v>2230</c:v>
                </c:pt>
                <c:pt idx="224">
                  <c:v>2240</c:v>
                </c:pt>
                <c:pt idx="225">
                  <c:v>2250</c:v>
                </c:pt>
                <c:pt idx="226">
                  <c:v>2260</c:v>
                </c:pt>
                <c:pt idx="227">
                  <c:v>2270</c:v>
                </c:pt>
                <c:pt idx="228">
                  <c:v>2280</c:v>
                </c:pt>
                <c:pt idx="229">
                  <c:v>2290</c:v>
                </c:pt>
                <c:pt idx="230">
                  <c:v>2300</c:v>
                </c:pt>
                <c:pt idx="231">
                  <c:v>2310</c:v>
                </c:pt>
                <c:pt idx="232">
                  <c:v>2320</c:v>
                </c:pt>
                <c:pt idx="233">
                  <c:v>2330</c:v>
                </c:pt>
                <c:pt idx="234">
                  <c:v>2340</c:v>
                </c:pt>
                <c:pt idx="235">
                  <c:v>2350</c:v>
                </c:pt>
                <c:pt idx="236">
                  <c:v>2360</c:v>
                </c:pt>
                <c:pt idx="237">
                  <c:v>2370</c:v>
                </c:pt>
                <c:pt idx="238">
                  <c:v>2380</c:v>
                </c:pt>
                <c:pt idx="239">
                  <c:v>2390</c:v>
                </c:pt>
                <c:pt idx="240">
                  <c:v>2400</c:v>
                </c:pt>
                <c:pt idx="241">
                  <c:v>2410</c:v>
                </c:pt>
                <c:pt idx="242">
                  <c:v>2420</c:v>
                </c:pt>
                <c:pt idx="243">
                  <c:v>2430</c:v>
                </c:pt>
                <c:pt idx="244">
                  <c:v>2440</c:v>
                </c:pt>
                <c:pt idx="245">
                  <c:v>2450</c:v>
                </c:pt>
                <c:pt idx="246">
                  <c:v>2460</c:v>
                </c:pt>
                <c:pt idx="247">
                  <c:v>2470</c:v>
                </c:pt>
                <c:pt idx="248">
                  <c:v>2480</c:v>
                </c:pt>
                <c:pt idx="249">
                  <c:v>2490</c:v>
                </c:pt>
                <c:pt idx="250">
                  <c:v>2500</c:v>
                </c:pt>
                <c:pt idx="251">
                  <c:v>2510</c:v>
                </c:pt>
                <c:pt idx="252">
                  <c:v>2520</c:v>
                </c:pt>
                <c:pt idx="253">
                  <c:v>2530</c:v>
                </c:pt>
                <c:pt idx="254">
                  <c:v>2540</c:v>
                </c:pt>
                <c:pt idx="255">
                  <c:v>2550</c:v>
                </c:pt>
                <c:pt idx="256">
                  <c:v>2560</c:v>
                </c:pt>
                <c:pt idx="257">
                  <c:v>2570</c:v>
                </c:pt>
                <c:pt idx="258">
                  <c:v>2580</c:v>
                </c:pt>
                <c:pt idx="259">
                  <c:v>2590</c:v>
                </c:pt>
                <c:pt idx="260">
                  <c:v>2600</c:v>
                </c:pt>
                <c:pt idx="261">
                  <c:v>2610</c:v>
                </c:pt>
                <c:pt idx="262">
                  <c:v>2620</c:v>
                </c:pt>
                <c:pt idx="263">
                  <c:v>2630</c:v>
                </c:pt>
                <c:pt idx="264">
                  <c:v>2640</c:v>
                </c:pt>
                <c:pt idx="265">
                  <c:v>2650</c:v>
                </c:pt>
                <c:pt idx="266">
                  <c:v>2660</c:v>
                </c:pt>
                <c:pt idx="267">
                  <c:v>2670</c:v>
                </c:pt>
                <c:pt idx="268">
                  <c:v>2680</c:v>
                </c:pt>
                <c:pt idx="269">
                  <c:v>2690</c:v>
                </c:pt>
                <c:pt idx="270">
                  <c:v>2700</c:v>
                </c:pt>
                <c:pt idx="271">
                  <c:v>2710</c:v>
                </c:pt>
                <c:pt idx="272">
                  <c:v>2720</c:v>
                </c:pt>
                <c:pt idx="273">
                  <c:v>2730</c:v>
                </c:pt>
                <c:pt idx="274">
                  <c:v>2740</c:v>
                </c:pt>
                <c:pt idx="275">
                  <c:v>2750</c:v>
                </c:pt>
                <c:pt idx="276">
                  <c:v>2760</c:v>
                </c:pt>
                <c:pt idx="277">
                  <c:v>2770</c:v>
                </c:pt>
                <c:pt idx="278">
                  <c:v>2780</c:v>
                </c:pt>
                <c:pt idx="279">
                  <c:v>2790</c:v>
                </c:pt>
                <c:pt idx="280">
                  <c:v>2800</c:v>
                </c:pt>
                <c:pt idx="281">
                  <c:v>2810</c:v>
                </c:pt>
                <c:pt idx="282">
                  <c:v>2820</c:v>
                </c:pt>
                <c:pt idx="283">
                  <c:v>2830</c:v>
                </c:pt>
                <c:pt idx="284">
                  <c:v>2840</c:v>
                </c:pt>
                <c:pt idx="285">
                  <c:v>2850</c:v>
                </c:pt>
                <c:pt idx="286">
                  <c:v>2860</c:v>
                </c:pt>
                <c:pt idx="287">
                  <c:v>2870</c:v>
                </c:pt>
                <c:pt idx="288">
                  <c:v>2880</c:v>
                </c:pt>
                <c:pt idx="289">
                  <c:v>2890</c:v>
                </c:pt>
                <c:pt idx="290">
                  <c:v>2900</c:v>
                </c:pt>
                <c:pt idx="291">
                  <c:v>2910</c:v>
                </c:pt>
                <c:pt idx="292">
                  <c:v>2920</c:v>
                </c:pt>
                <c:pt idx="293">
                  <c:v>2930</c:v>
                </c:pt>
                <c:pt idx="294">
                  <c:v>2940</c:v>
                </c:pt>
                <c:pt idx="295">
                  <c:v>2950</c:v>
                </c:pt>
                <c:pt idx="296">
                  <c:v>2960</c:v>
                </c:pt>
              </c:numCache>
            </c:numRef>
          </c:xVal>
          <c:yVal>
            <c:numRef>
              <c:f>'LINDSAY 2'!$AF$6:$AF$302</c:f>
              <c:numCache>
                <c:formatCode>0.00E+00</c:formatCode>
                <c:ptCount val="297"/>
                <c:pt idx="0">
                  <c:v>3.092857142857143</c:v>
                </c:pt>
                <c:pt idx="12">
                  <c:v>3.0517857142857143</c:v>
                </c:pt>
                <c:pt idx="24">
                  <c:v>3.0660714285714286</c:v>
                </c:pt>
                <c:pt idx="36">
                  <c:v>2.9642857142857144</c:v>
                </c:pt>
                <c:pt idx="48">
                  <c:v>2.9517857142857147</c:v>
                </c:pt>
                <c:pt idx="60">
                  <c:v>2.5660714285714286</c:v>
                </c:pt>
                <c:pt idx="72">
                  <c:v>2.3392857142857144</c:v>
                </c:pt>
                <c:pt idx="84">
                  <c:v>2.0535714285714288</c:v>
                </c:pt>
                <c:pt idx="96">
                  <c:v>1.7366071428571428</c:v>
                </c:pt>
                <c:pt idx="108">
                  <c:v>1.6360714285714288</c:v>
                </c:pt>
                <c:pt idx="120">
                  <c:v>1.4276785714285716</c:v>
                </c:pt>
                <c:pt idx="150">
                  <c:v>1.0387500000000001</c:v>
                </c:pt>
                <c:pt idx="180">
                  <c:v>0.7723214285714286</c:v>
                </c:pt>
                <c:pt idx="210">
                  <c:v>0.49839285714285714</c:v>
                </c:pt>
                <c:pt idx="240">
                  <c:v>0.29446428571428573</c:v>
                </c:pt>
              </c:numCache>
            </c:numRef>
          </c:yVal>
        </c:ser>
        <c:axId val="107781120"/>
        <c:axId val="107799680"/>
      </c:scatterChart>
      <c:valAx>
        <c:axId val="107781120"/>
        <c:scaling>
          <c:orientation val="minMax"/>
        </c:scaling>
        <c:axPos val="b"/>
        <c:numFmt formatCode="General" sourceLinked="1"/>
        <c:tickLblPos val="nextTo"/>
        <c:crossAx val="107799680"/>
        <c:crosses val="autoZero"/>
        <c:crossBetween val="midCat"/>
      </c:valAx>
      <c:valAx>
        <c:axId val="107799680"/>
        <c:scaling>
          <c:orientation val="minMax"/>
        </c:scaling>
        <c:axPos val="l"/>
        <c:majorGridlines/>
        <c:numFmt formatCode="0.00E+00" sourceLinked="1"/>
        <c:tickLblPos val="nextTo"/>
        <c:crossAx val="107781120"/>
        <c:crosses val="autoZero"/>
        <c:crossBetween val="midCat"/>
      </c:valAx>
    </c:plotArea>
    <c:legend>
      <c:legendPos val="r"/>
    </c:legend>
    <c:plotVisOnly val="1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3.bin"/></Relationships>
</file>

<file path=xl/chart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5.bin"/></Relationships>
</file>

<file path=xl/chart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7.bin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/>
  <sheetViews>
    <sheetView zoomScale="74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/>
  <sheetViews>
    <sheetView zoomScale="74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/>
  <sheetViews>
    <sheetView zoomScale="74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/>
  <sheetViews>
    <sheetView zoomScale="115" workbookViewId="0" zoomToFit="1"/>
  </sheetViews>
  <pageMargins left="0.7" right="0.7" top="0.75" bottom="0.75" header="0.3" footer="0.3"/>
  <pageSetup paperSize="9" orientation="landscape" r:id="rId1"/>
  <drawing r:id="rId2"/>
</chartsheet>
</file>

<file path=xl/chartsheets/sheet14.xml><?xml version="1.0" encoding="utf-8"?>
<chartsheet xmlns="http://schemas.openxmlformats.org/spreadsheetml/2006/main" xmlns:r="http://schemas.openxmlformats.org/officeDocument/2006/relationships">
  <sheetPr/>
  <sheetViews>
    <sheetView zoomScale="88" workbookViewId="0" zoomToFit="1"/>
  </sheetViews>
  <pageMargins left="0.7" right="0.7" top="0.75" bottom="0.75" header="0.3" footer="0.3"/>
  <pageSetup paperSize="9" orientation="landscape" r:id="rId1"/>
  <drawing r:id="rId2"/>
</chartsheet>
</file>

<file path=xl/chartsheets/sheet15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pageSetup paperSize="9" orientation="landscape" r:id="rId1"/>
  <drawing r:id="rId2"/>
</chartsheet>
</file>

<file path=xl/chartsheets/sheet16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22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87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74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15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115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85" workbookViewId="0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-1"/>
    <xdr:ext cx="9330170" cy="645102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9308523" cy="609383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9308523" cy="609383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9308523" cy="609383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76200</xdr:colOff>
      <xdr:row>511</xdr:row>
      <xdr:rowOff>19050</xdr:rowOff>
    </xdr:from>
    <xdr:to>
      <xdr:col>17</xdr:col>
      <xdr:colOff>0</xdr:colOff>
      <xdr:row>525</xdr:row>
      <xdr:rowOff>952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30170" cy="6072188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308523" cy="609383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BC730"/>
  <sheetViews>
    <sheetView topLeftCell="R1" workbookViewId="0">
      <selection activeCell="W8" sqref="W8"/>
    </sheetView>
  </sheetViews>
  <sheetFormatPr defaultRowHeight="15"/>
  <cols>
    <col min="1" max="2" width="9.28515625" style="117" bestFit="1" customWidth="1"/>
    <col min="3" max="3" width="10.7109375" style="117" customWidth="1"/>
    <col min="4" max="4" width="9.28515625" style="117" bestFit="1" customWidth="1"/>
    <col min="5" max="5" width="9.42578125" style="117" bestFit="1" customWidth="1"/>
    <col min="6" max="6" width="9.140625" style="117"/>
    <col min="7" max="12" width="9.42578125" style="117" bestFit="1" customWidth="1"/>
    <col min="13" max="13" width="9.42578125" style="117" customWidth="1"/>
    <col min="14" max="16" width="9.42578125" style="117" bestFit="1" customWidth="1"/>
    <col min="17" max="18" width="12.140625" style="117" bestFit="1" customWidth="1"/>
    <col min="19" max="19" width="12" style="117" bestFit="1" customWidth="1"/>
    <col min="20" max="21" width="9.42578125" style="117" bestFit="1" customWidth="1"/>
    <col min="22" max="22" width="15.42578125" style="117" customWidth="1"/>
    <col min="23" max="23" width="9.42578125" style="117" bestFit="1" customWidth="1"/>
    <col min="24" max="26" width="12.85546875" style="117" bestFit="1" customWidth="1"/>
    <col min="27" max="27" width="12.7109375" style="117" bestFit="1" customWidth="1"/>
    <col min="28" max="28" width="9.42578125" style="117" bestFit="1" customWidth="1"/>
    <col min="29" max="29" width="9.140625" style="117"/>
    <col min="30" max="30" width="9.42578125" style="117" bestFit="1" customWidth="1"/>
    <col min="31" max="32" width="9.140625" style="117"/>
    <col min="33" max="33" width="9.42578125" style="117" bestFit="1" customWidth="1"/>
    <col min="34" max="55" width="9.140625" style="117"/>
  </cols>
  <sheetData>
    <row r="1" spans="1:55" ht="15.75" thickBot="1">
      <c r="N1" s="118">
        <f>AVERAGE(N6:N728)</f>
        <v>5.8738727524204659</v>
      </c>
      <c r="Q1" s="119"/>
    </row>
    <row r="2" spans="1:55">
      <c r="A2" s="120" t="s">
        <v>32</v>
      </c>
      <c r="B2" s="121">
        <f>C2*100000000000</f>
        <v>253523875781635.31</v>
      </c>
      <c r="C2" s="122">
        <v>2535.238757816353</v>
      </c>
      <c r="D2" s="117">
        <f>B2*60</f>
        <v>1.5211432546898118E+16</v>
      </c>
    </row>
    <row r="3" spans="1:55" ht="15.75" thickBot="1">
      <c r="A3" s="123" t="s">
        <v>33</v>
      </c>
      <c r="B3" s="124">
        <v>1</v>
      </c>
      <c r="C3" s="125"/>
    </row>
    <row r="4" spans="1:55" ht="15.75" thickTop="1">
      <c r="E4" s="126" t="s">
        <v>8</v>
      </c>
      <c r="F4" s="127" t="s">
        <v>9</v>
      </c>
      <c r="G4" s="128" t="s">
        <v>5</v>
      </c>
      <c r="H4" s="128" t="s">
        <v>6</v>
      </c>
      <c r="I4" s="128" t="s">
        <v>7</v>
      </c>
      <c r="J4" s="128" t="s">
        <v>5</v>
      </c>
      <c r="K4" s="128" t="s">
        <v>6</v>
      </c>
      <c r="L4" s="128" t="s">
        <v>7</v>
      </c>
      <c r="M4" s="130" t="s">
        <v>5</v>
      </c>
      <c r="N4" s="130" t="s">
        <v>6</v>
      </c>
      <c r="O4" s="130" t="s">
        <v>7</v>
      </c>
      <c r="P4" s="129" t="s">
        <v>14</v>
      </c>
      <c r="Q4" s="130" t="s">
        <v>15</v>
      </c>
      <c r="R4" s="129" t="s">
        <v>16</v>
      </c>
      <c r="S4" s="129" t="s">
        <v>21</v>
      </c>
      <c r="T4" s="178" t="s">
        <v>18</v>
      </c>
      <c r="U4" s="178"/>
      <c r="V4" s="178"/>
      <c r="W4" s="178"/>
      <c r="X4" s="179" t="s">
        <v>24</v>
      </c>
      <c r="Y4" s="179"/>
      <c r="Z4" s="179"/>
      <c r="AA4" s="179"/>
      <c r="AB4" s="132" t="s">
        <v>26</v>
      </c>
      <c r="AC4" s="132" t="s">
        <v>25</v>
      </c>
      <c r="AD4" s="132"/>
      <c r="AE4" s="132"/>
      <c r="AF4" s="132" t="s">
        <v>27</v>
      </c>
      <c r="AG4" s="127" t="s">
        <v>9</v>
      </c>
    </row>
    <row r="5" spans="1:55">
      <c r="A5" s="117" t="s">
        <v>2</v>
      </c>
      <c r="B5" s="117" t="s">
        <v>3</v>
      </c>
      <c r="C5" s="117" t="s">
        <v>43</v>
      </c>
      <c r="D5" s="117" t="s">
        <v>44</v>
      </c>
      <c r="E5" s="95"/>
      <c r="F5" s="133"/>
      <c r="G5" s="180" t="s">
        <v>10</v>
      </c>
      <c r="H5" s="180"/>
      <c r="I5" s="180"/>
      <c r="J5" s="180" t="s">
        <v>11</v>
      </c>
      <c r="K5" s="180"/>
      <c r="L5" s="180"/>
      <c r="M5" s="180" t="s">
        <v>12</v>
      </c>
      <c r="N5" s="180"/>
      <c r="O5" s="180"/>
      <c r="P5" s="97"/>
      <c r="Q5" s="97"/>
      <c r="R5" s="97" t="s">
        <v>22</v>
      </c>
      <c r="S5" s="97"/>
      <c r="T5" s="97" t="s">
        <v>19</v>
      </c>
      <c r="U5" s="97" t="s">
        <v>20</v>
      </c>
      <c r="V5" s="97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132"/>
      <c r="AC5" s="132"/>
      <c r="AD5" s="132"/>
      <c r="AE5" s="132"/>
      <c r="AF5" s="132"/>
      <c r="AG5" s="133"/>
    </row>
    <row r="6" spans="1:55" s="77" customFormat="1">
      <c r="A6" s="134">
        <v>0</v>
      </c>
      <c r="B6" s="134">
        <f t="shared" ref="B6:B23" si="0">A6*60</f>
        <v>0</v>
      </c>
      <c r="C6" s="134">
        <v>76.5</v>
      </c>
      <c r="D6" s="135">
        <f t="shared" ref="D6:D23" si="1">C6/56000</f>
        <v>1.3660714285714285E-3</v>
      </c>
      <c r="E6" s="136">
        <v>0.56668981481481484</v>
      </c>
      <c r="F6" s="137">
        <v>0</v>
      </c>
      <c r="G6" s="138">
        <v>13.5</v>
      </c>
      <c r="H6" s="138">
        <v>5.73</v>
      </c>
      <c r="I6" s="138">
        <v>7.64</v>
      </c>
      <c r="J6" s="138">
        <v>13.45</v>
      </c>
      <c r="K6" s="138">
        <v>5.87</v>
      </c>
      <c r="L6" s="138">
        <v>7.81</v>
      </c>
      <c r="M6" s="139">
        <f>(G6+J6)/2</f>
        <v>13.475</v>
      </c>
      <c r="N6" s="139">
        <f>(H6+K6)/2</f>
        <v>5.8000000000000007</v>
      </c>
      <c r="O6" s="139">
        <f>(I6+L6)/2</f>
        <v>7.7249999999999996</v>
      </c>
      <c r="P6" s="140">
        <f>((O6/32000)*(1/((-0.026*M6+1.9067)/1000)))/1.013</f>
        <v>0.15311995556464833</v>
      </c>
      <c r="Q6" s="141">
        <f>POWER(10, -N6)</f>
        <v>1.5848931924611084E-6</v>
      </c>
      <c r="R6" s="142">
        <f>(0.00000000000001*(0.1253*EXP(0.0831*M6)))/Q6</f>
        <v>2.4224905341780893E-9</v>
      </c>
      <c r="S6" s="141">
        <f>POWER(R6, 2)</f>
        <v>5.868460388182445E-18</v>
      </c>
      <c r="T6" s="143">
        <v>298</v>
      </c>
      <c r="U6" s="139">
        <f>273+M6</f>
        <v>286.47500000000002</v>
      </c>
      <c r="V6" s="144">
        <f>((1/U6)-(1/298))*5026</f>
        <v>0.67851652023467257</v>
      </c>
      <c r="W6" s="145">
        <f>POWER(10,V6)</f>
        <v>4.7699795841684622</v>
      </c>
      <c r="X6" s="146">
        <f t="shared" ref="X6:X69" si="2">-($B$2/W6)*P6*S6*AB6</f>
        <v>-6.5242669922968684E-8</v>
      </c>
      <c r="Y6" s="146">
        <f t="shared" ref="Y6:Y69" si="3">-(AB6+(5*X6))*$B$2*S6*P6/W6</f>
        <v>-6.5227090188667643E-8</v>
      </c>
      <c r="Z6" s="146">
        <f t="shared" ref="Z6:Z69" si="4">-(AB6+5*Y6)*$B$2*P6*S6/W6</f>
        <v>-6.5227093909056775E-8</v>
      </c>
      <c r="AA6" s="146">
        <f t="shared" ref="AA6:AA69" si="5">-(AB6+(10*Z6))*$B$2*P6*S6/W6</f>
        <v>-6.5211517893368055E-8</v>
      </c>
      <c r="AB6" s="146">
        <f>AC6</f>
        <v>1.3660714285714285E-3</v>
      </c>
      <c r="AC6" s="146">
        <f>'YNYSARWED 3'!D6</f>
        <v>1.3660714285714285E-3</v>
      </c>
      <c r="AD6" s="146">
        <f>AB6*10000</f>
        <v>13.660714285714285</v>
      </c>
      <c r="AE6" s="146">
        <f>AC6*10000</f>
        <v>13.660714285714285</v>
      </c>
      <c r="AF6" s="146">
        <f>(AD6-AE6)*(AD6-AE6)</f>
        <v>0</v>
      </c>
      <c r="AG6" s="137">
        <v>0</v>
      </c>
      <c r="AH6" s="134"/>
      <c r="AI6" s="134"/>
      <c r="AJ6" s="134"/>
      <c r="AK6" s="134"/>
      <c r="AL6" s="134"/>
      <c r="AM6" s="134"/>
      <c r="AN6" s="134"/>
      <c r="AO6" s="134"/>
      <c r="AP6" s="134"/>
      <c r="AQ6" s="134"/>
      <c r="AR6" s="134"/>
      <c r="AS6" s="134"/>
      <c r="AT6" s="134"/>
      <c r="AU6" s="134"/>
      <c r="AV6" s="134"/>
      <c r="AW6" s="134"/>
      <c r="AX6" s="134"/>
      <c r="AY6" s="134"/>
      <c r="AZ6" s="134"/>
      <c r="BA6" s="134"/>
      <c r="BB6" s="134"/>
      <c r="BC6" s="134"/>
    </row>
    <row r="7" spans="1:55">
      <c r="A7" s="117">
        <v>4</v>
      </c>
      <c r="B7" s="117">
        <f t="shared" si="0"/>
        <v>240</v>
      </c>
      <c r="C7" s="117">
        <v>76.19</v>
      </c>
      <c r="D7" s="76">
        <f t="shared" si="1"/>
        <v>1.3605357142857143E-3</v>
      </c>
      <c r="E7" s="147">
        <v>0.56680555555555556</v>
      </c>
      <c r="F7" s="133">
        <v>10</v>
      </c>
      <c r="G7" s="148">
        <v>13.51</v>
      </c>
      <c r="H7" s="148">
        <v>5.74</v>
      </c>
      <c r="I7" s="148">
        <v>7.36</v>
      </c>
      <c r="J7" s="148">
        <v>13.46</v>
      </c>
      <c r="K7" s="148">
        <v>5.87</v>
      </c>
      <c r="L7" s="148">
        <v>7.35</v>
      </c>
      <c r="M7" s="118">
        <f t="shared" ref="M7:O22" si="6">(G7+J7)/2</f>
        <v>13.484999999999999</v>
      </c>
      <c r="N7" s="118">
        <f t="shared" si="6"/>
        <v>5.8049999999999997</v>
      </c>
      <c r="O7" s="118">
        <f t="shared" si="6"/>
        <v>7.3550000000000004</v>
      </c>
      <c r="P7" s="149">
        <f t="shared" ref="P7:P70" si="7">((O7/32000)*(1/((-0.026*M7+1.9067)/1000)))/1.013</f>
        <v>0.1458104135090865</v>
      </c>
      <c r="Q7" s="150">
        <f t="shared" ref="Q7:Q70" si="8">POWER(10, -N7)</f>
        <v>1.566751070108147E-6</v>
      </c>
      <c r="R7" s="151">
        <f t="shared" ref="R7:R70" si="9">(0.00000000000001*(0.1253*EXP(0.0831*M7)))/Q7</f>
        <v>2.4525788989855485E-9</v>
      </c>
      <c r="S7" s="150">
        <f t="shared" ref="S7:S70" si="10">POWER(R7, 2)</f>
        <v>6.0151432557491649E-18</v>
      </c>
      <c r="T7" s="97">
        <v>298</v>
      </c>
      <c r="U7" s="118">
        <f t="shared" ref="U7:U70" si="11">273+M7</f>
        <v>286.48500000000001</v>
      </c>
      <c r="V7" s="152">
        <f t="shared" ref="V7:V70" si="12">((1/U7)-(1/298))*5026</f>
        <v>0.67790412208704454</v>
      </c>
      <c r="W7" s="153">
        <f t="shared" ref="W7:W70" si="13">POWER(10,V7)</f>
        <v>4.7632581814975854</v>
      </c>
      <c r="X7" s="154">
        <f t="shared" si="2"/>
        <v>-6.3740468598857896E-8</v>
      </c>
      <c r="Y7" s="155">
        <f t="shared" si="3"/>
        <v>-6.3725590942738703E-8</v>
      </c>
      <c r="Z7" s="155">
        <f t="shared" si="4"/>
        <v>-6.372559441533086E-8</v>
      </c>
      <c r="AA7" s="156">
        <f t="shared" si="5"/>
        <v>-6.3710720230182749E-8</v>
      </c>
      <c r="AB7" s="157">
        <f>AB6+10*(0.166666666666666*(X6+2*Y6+2*Z6+AA6))</f>
        <v>1.3654191576447422E-3</v>
      </c>
      <c r="AC7" s="132"/>
      <c r="AD7" s="158">
        <f t="shared" ref="AD7:AD70" si="14">AB7*10000</f>
        <v>13.654191576447422</v>
      </c>
      <c r="AE7" s="158"/>
      <c r="AF7" s="159"/>
      <c r="AG7" s="133">
        <v>10</v>
      </c>
    </row>
    <row r="8" spans="1:55">
      <c r="A8" s="117">
        <v>8</v>
      </c>
      <c r="B8" s="117">
        <f t="shared" si="0"/>
        <v>480</v>
      </c>
      <c r="C8" s="117">
        <v>74.69</v>
      </c>
      <c r="D8" s="76">
        <f t="shared" si="1"/>
        <v>1.3337499999999999E-3</v>
      </c>
      <c r="E8" s="147">
        <v>0.56692129629629628</v>
      </c>
      <c r="G8" s="148">
        <v>13.52</v>
      </c>
      <c r="H8" s="148">
        <v>5.74</v>
      </c>
      <c r="I8" s="148">
        <v>7.04</v>
      </c>
      <c r="J8" s="148">
        <v>13.47</v>
      </c>
      <c r="K8" s="148">
        <v>5.87</v>
      </c>
      <c r="L8" s="148">
        <v>7.01</v>
      </c>
      <c r="M8" s="118">
        <f t="shared" si="6"/>
        <v>13.495000000000001</v>
      </c>
      <c r="N8" s="118">
        <f t="shared" si="6"/>
        <v>5.8049999999999997</v>
      </c>
      <c r="O8" s="118">
        <f t="shared" si="6"/>
        <v>7.0250000000000004</v>
      </c>
      <c r="P8" s="149">
        <f t="shared" si="7"/>
        <v>0.1392915475409662</v>
      </c>
      <c r="Q8" s="150">
        <f t="shared" si="8"/>
        <v>1.566751070108147E-6</v>
      </c>
      <c r="R8" s="151">
        <f t="shared" si="9"/>
        <v>2.4546178391128937E-9</v>
      </c>
      <c r="S8" s="150">
        <f t="shared" si="10"/>
        <v>6.0251487360912514E-18</v>
      </c>
      <c r="T8" s="97">
        <v>298</v>
      </c>
      <c r="U8" s="118">
        <f t="shared" si="11"/>
        <v>286.495</v>
      </c>
      <c r="V8" s="152">
        <f t="shared" si="12"/>
        <v>0.67729176669047086</v>
      </c>
      <c r="W8" s="153">
        <f t="shared" si="13"/>
        <v>4.75654671821429</v>
      </c>
      <c r="X8" s="154">
        <f t="shared" si="2"/>
        <v>-6.1049609362061909E-8</v>
      </c>
      <c r="Y8" s="155">
        <f t="shared" si="3"/>
        <v>-6.10359549649799E-8</v>
      </c>
      <c r="Z8" s="155">
        <f t="shared" si="4"/>
        <v>-6.1035958018931634E-8</v>
      </c>
      <c r="AA8" s="156">
        <f t="shared" si="5"/>
        <v>-6.1022306674435254E-8</v>
      </c>
      <c r="AB8" s="157">
        <f t="shared" ref="AB8:AB71" si="15">AB7+10*(0.166666666666666*(X7+2*Y7+2*Z7+AA7))</f>
        <v>1.364781901712167E-3</v>
      </c>
      <c r="AC8" s="132"/>
      <c r="AD8" s="158">
        <f t="shared" si="14"/>
        <v>13.64781901712167</v>
      </c>
      <c r="AE8" s="158"/>
      <c r="AF8" s="159"/>
      <c r="AG8" s="133">
        <v>20</v>
      </c>
    </row>
    <row r="9" spans="1:55">
      <c r="A9" s="117">
        <v>12</v>
      </c>
      <c r="B9" s="117">
        <f t="shared" si="0"/>
        <v>720</v>
      </c>
      <c r="C9" s="117">
        <v>70.78</v>
      </c>
      <c r="D9" s="76">
        <f t="shared" si="1"/>
        <v>1.2639285714285714E-3</v>
      </c>
      <c r="E9" s="147">
        <v>0.56703703703703701</v>
      </c>
      <c r="G9" s="148">
        <v>13.53</v>
      </c>
      <c r="H9" s="148">
        <v>5.74</v>
      </c>
      <c r="I9" s="148">
        <v>6.84</v>
      </c>
      <c r="J9" s="148">
        <v>13.47</v>
      </c>
      <c r="K9" s="148">
        <v>5.87</v>
      </c>
      <c r="L9" s="148">
        <v>6.92</v>
      </c>
      <c r="M9" s="118">
        <f t="shared" si="6"/>
        <v>13.5</v>
      </c>
      <c r="N9" s="118">
        <f t="shared" si="6"/>
        <v>5.8049999999999997</v>
      </c>
      <c r="O9" s="118">
        <f t="shared" si="6"/>
        <v>6.88</v>
      </c>
      <c r="P9" s="149">
        <f t="shared" si="7"/>
        <v>0.13642789015029338</v>
      </c>
      <c r="Q9" s="150">
        <f t="shared" si="8"/>
        <v>1.566751070108147E-6</v>
      </c>
      <c r="R9" s="151">
        <f t="shared" si="9"/>
        <v>2.4556379447373133E-9</v>
      </c>
      <c r="S9" s="150">
        <f t="shared" si="10"/>
        <v>6.0301577156336967E-18</v>
      </c>
      <c r="T9" s="97">
        <v>298</v>
      </c>
      <c r="U9" s="118">
        <f t="shared" si="11"/>
        <v>286.5</v>
      </c>
      <c r="V9" s="152">
        <f t="shared" si="12"/>
        <v>0.67698560502243066</v>
      </c>
      <c r="W9" s="153">
        <f t="shared" si="13"/>
        <v>4.7531947090376363</v>
      </c>
      <c r="X9" s="154">
        <f t="shared" si="2"/>
        <v>-5.9859637147381114E-8</v>
      </c>
      <c r="Y9" s="155">
        <f t="shared" si="3"/>
        <v>-5.9846503989091533E-8</v>
      </c>
      <c r="Z9" s="155">
        <f t="shared" si="4"/>
        <v>-5.9846506870496357E-8</v>
      </c>
      <c r="AA9" s="156">
        <f t="shared" si="5"/>
        <v>-5.9833376592347257E-8</v>
      </c>
      <c r="AB9" s="157">
        <f t="shared" si="15"/>
        <v>1.3641715421421597E-3</v>
      </c>
      <c r="AC9" s="132"/>
      <c r="AD9" s="158">
        <f t="shared" si="14"/>
        <v>13.641715421421598</v>
      </c>
      <c r="AE9" s="158"/>
      <c r="AF9" s="159"/>
      <c r="AG9" s="133">
        <v>30</v>
      </c>
    </row>
    <row r="10" spans="1:55">
      <c r="A10" s="117">
        <v>16</v>
      </c>
      <c r="B10" s="117">
        <f t="shared" si="0"/>
        <v>960</v>
      </c>
      <c r="C10" s="117">
        <v>64.73</v>
      </c>
      <c r="D10" s="76">
        <f t="shared" si="1"/>
        <v>1.1558928571428573E-3</v>
      </c>
      <c r="E10" s="147">
        <v>0.56715277777777773</v>
      </c>
      <c r="G10" s="148">
        <v>13.54</v>
      </c>
      <c r="H10" s="148">
        <v>5.74</v>
      </c>
      <c r="I10" s="148">
        <v>6.6</v>
      </c>
      <c r="J10" s="148">
        <v>13.48</v>
      </c>
      <c r="K10" s="148">
        <v>5.87</v>
      </c>
      <c r="L10" s="148">
        <v>6.85</v>
      </c>
      <c r="M10" s="118">
        <f t="shared" si="6"/>
        <v>13.51</v>
      </c>
      <c r="N10" s="118">
        <f t="shared" si="6"/>
        <v>5.8049999999999997</v>
      </c>
      <c r="O10" s="118">
        <f t="shared" si="6"/>
        <v>6.7249999999999996</v>
      </c>
      <c r="P10" s="149">
        <f t="shared" si="7"/>
        <v>0.13337658756892792</v>
      </c>
      <c r="Q10" s="150">
        <f t="shared" si="8"/>
        <v>1.566751070108147E-6</v>
      </c>
      <c r="R10" s="151">
        <f t="shared" si="9"/>
        <v>2.4576794279881998E-9</v>
      </c>
      <c r="S10" s="150">
        <f t="shared" si="10"/>
        <v>6.0401881707564049E-18</v>
      </c>
      <c r="T10" s="97">
        <v>298</v>
      </c>
      <c r="U10" s="118">
        <f t="shared" si="11"/>
        <v>286.51</v>
      </c>
      <c r="V10" s="152">
        <f t="shared" si="12"/>
        <v>0.6763733137440423</v>
      </c>
      <c r="W10" s="153">
        <f t="shared" si="13"/>
        <v>4.7464981260171459</v>
      </c>
      <c r="X10" s="154">
        <f t="shared" si="2"/>
        <v>-5.8675127215760625E-8</v>
      </c>
      <c r="Y10" s="155">
        <f t="shared" si="3"/>
        <v>-5.8662503137844862E-8</v>
      </c>
      <c r="Z10" s="155">
        <f t="shared" si="4"/>
        <v>-5.8662505853941968E-8</v>
      </c>
      <c r="AA10" s="156">
        <f t="shared" si="5"/>
        <v>-5.8649884490954572E-8</v>
      </c>
      <c r="AB10" s="157">
        <f t="shared" si="15"/>
        <v>1.3635730770830616E-3</v>
      </c>
      <c r="AC10" s="132"/>
      <c r="AD10" s="158">
        <f t="shared" si="14"/>
        <v>13.635730770830616</v>
      </c>
      <c r="AE10" s="158"/>
      <c r="AF10" s="159"/>
      <c r="AG10" s="133">
        <v>40</v>
      </c>
    </row>
    <row r="11" spans="1:55">
      <c r="A11" s="117">
        <v>20</v>
      </c>
      <c r="B11" s="117">
        <f t="shared" si="0"/>
        <v>1200</v>
      </c>
      <c r="C11" s="117">
        <v>61.17</v>
      </c>
      <c r="D11" s="76">
        <f t="shared" si="1"/>
        <v>1.0923214285714286E-3</v>
      </c>
      <c r="E11" s="147">
        <v>0.56726851851851856</v>
      </c>
      <c r="G11" s="148">
        <v>13.57</v>
      </c>
      <c r="H11" s="148">
        <v>5.74</v>
      </c>
      <c r="I11" s="148">
        <v>7.24</v>
      </c>
      <c r="J11" s="148">
        <v>13.5</v>
      </c>
      <c r="K11" s="148">
        <v>5.88</v>
      </c>
      <c r="L11" s="148">
        <v>7.34</v>
      </c>
      <c r="M11" s="118">
        <f t="shared" si="6"/>
        <v>13.535</v>
      </c>
      <c r="N11" s="118">
        <f t="shared" si="6"/>
        <v>5.8100000000000005</v>
      </c>
      <c r="O11" s="118">
        <f t="shared" si="6"/>
        <v>7.29</v>
      </c>
      <c r="P11" s="149">
        <f t="shared" si="7"/>
        <v>0.14464264867376986</v>
      </c>
      <c r="Q11" s="150">
        <f t="shared" si="8"/>
        <v>1.5488166189124767E-6</v>
      </c>
      <c r="R11" s="151">
        <f t="shared" si="9"/>
        <v>2.4913083350460937E-9</v>
      </c>
      <c r="S11" s="150">
        <f t="shared" si="10"/>
        <v>6.2066172202701392E-18</v>
      </c>
      <c r="T11" s="97">
        <v>298</v>
      </c>
      <c r="U11" s="118">
        <f t="shared" si="11"/>
        <v>286.53500000000003</v>
      </c>
      <c r="V11" s="152">
        <f t="shared" si="12"/>
        <v>0.67484277252518277</v>
      </c>
      <c r="W11" s="153">
        <f t="shared" si="13"/>
        <v>4.7297999518481637</v>
      </c>
      <c r="X11" s="154">
        <f t="shared" si="2"/>
        <v>-6.5587180262413118E-8</v>
      </c>
      <c r="Y11" s="155">
        <f t="shared" si="3"/>
        <v>-6.557139992135268E-8</v>
      </c>
      <c r="Z11" s="155">
        <f t="shared" si="4"/>
        <v>-6.5571403718118495E-8</v>
      </c>
      <c r="AA11" s="156">
        <f t="shared" si="5"/>
        <v>-6.5555627171996821E-8</v>
      </c>
      <c r="AB11" s="157">
        <f t="shared" si="15"/>
        <v>1.3629864520335777E-3</v>
      </c>
      <c r="AC11" s="132"/>
      <c r="AD11" s="158">
        <f t="shared" si="14"/>
        <v>13.629864520335778</v>
      </c>
      <c r="AE11" s="158"/>
      <c r="AF11" s="159"/>
      <c r="AG11" s="133">
        <v>50</v>
      </c>
    </row>
    <row r="12" spans="1:55">
      <c r="A12" s="117">
        <v>25</v>
      </c>
      <c r="B12" s="117">
        <f t="shared" si="0"/>
        <v>1500</v>
      </c>
      <c r="C12" s="117">
        <v>57.46</v>
      </c>
      <c r="D12" s="76">
        <f t="shared" si="1"/>
        <v>1.0260714285714285E-3</v>
      </c>
      <c r="E12" s="147">
        <v>0.56738425925925928</v>
      </c>
      <c r="G12" s="148">
        <v>13.59</v>
      </c>
      <c r="H12" s="148">
        <v>5.74</v>
      </c>
      <c r="I12" s="148">
        <v>7.13</v>
      </c>
      <c r="J12" s="148">
        <v>13.53</v>
      </c>
      <c r="K12" s="148">
        <v>5.88</v>
      </c>
      <c r="L12" s="148">
        <v>7.29</v>
      </c>
      <c r="M12" s="118">
        <f t="shared" si="6"/>
        <v>13.559999999999999</v>
      </c>
      <c r="N12" s="118">
        <f t="shared" si="6"/>
        <v>5.8100000000000005</v>
      </c>
      <c r="O12" s="118">
        <f t="shared" si="6"/>
        <v>7.21</v>
      </c>
      <c r="P12" s="149">
        <f t="shared" si="7"/>
        <v>0.14311518052009758</v>
      </c>
      <c r="Q12" s="150">
        <f t="shared" si="8"/>
        <v>1.5488166189124767E-6</v>
      </c>
      <c r="R12" s="151">
        <f t="shared" si="9"/>
        <v>2.496489408088312E-9</v>
      </c>
      <c r="S12" s="150">
        <f t="shared" si="10"/>
        <v>6.2324593646971301E-18</v>
      </c>
      <c r="T12" s="97">
        <v>298</v>
      </c>
      <c r="U12" s="118">
        <f t="shared" si="11"/>
        <v>286.56</v>
      </c>
      <c r="V12" s="152">
        <f t="shared" si="12"/>
        <v>0.67331249836055695</v>
      </c>
      <c r="W12" s="153">
        <f t="shared" si="13"/>
        <v>4.7131634200284154</v>
      </c>
      <c r="X12" s="154">
        <f t="shared" si="2"/>
        <v>-6.5363316681453791E-8</v>
      </c>
      <c r="Y12" s="155">
        <f t="shared" si="3"/>
        <v>-6.5347636336555148E-8</v>
      </c>
      <c r="Z12" s="155">
        <f t="shared" si="4"/>
        <v>-6.5347640098194374E-8</v>
      </c>
      <c r="AA12" s="156">
        <f t="shared" si="5"/>
        <v>-6.5331963513130154E-8</v>
      </c>
      <c r="AB12" s="157">
        <f t="shared" si="15"/>
        <v>1.3623307380090555E-3</v>
      </c>
      <c r="AC12" s="132"/>
      <c r="AD12" s="158">
        <f t="shared" si="14"/>
        <v>13.623307380090555</v>
      </c>
      <c r="AE12" s="158"/>
      <c r="AF12" s="159"/>
      <c r="AG12" s="133">
        <v>60</v>
      </c>
    </row>
    <row r="13" spans="1:55">
      <c r="A13" s="117">
        <v>30</v>
      </c>
      <c r="B13" s="117">
        <f t="shared" si="0"/>
        <v>1800</v>
      </c>
      <c r="C13" s="117">
        <v>52.92</v>
      </c>
      <c r="D13" s="76">
        <f t="shared" si="1"/>
        <v>9.4499999999999998E-4</v>
      </c>
      <c r="E13" s="147">
        <v>0.5675</v>
      </c>
      <c r="G13" s="148">
        <v>13.62</v>
      </c>
      <c r="H13" s="148">
        <v>5.75</v>
      </c>
      <c r="I13" s="148">
        <v>6.98</v>
      </c>
      <c r="J13" s="148">
        <v>13.56</v>
      </c>
      <c r="K13" s="148">
        <v>5.88</v>
      </c>
      <c r="L13" s="148">
        <v>6.97</v>
      </c>
      <c r="M13" s="118">
        <f t="shared" si="6"/>
        <v>13.59</v>
      </c>
      <c r="N13" s="118">
        <f t="shared" si="6"/>
        <v>5.8149999999999995</v>
      </c>
      <c r="O13" s="118">
        <f t="shared" si="6"/>
        <v>6.9749999999999996</v>
      </c>
      <c r="P13" s="149">
        <f t="shared" si="7"/>
        <v>0.13852005989398467</v>
      </c>
      <c r="Q13" s="150">
        <f t="shared" si="8"/>
        <v>1.5310874616820309E-6</v>
      </c>
      <c r="R13" s="151">
        <f t="shared" si="9"/>
        <v>2.5317010629601362E-9</v>
      </c>
      <c r="S13" s="150">
        <f t="shared" si="10"/>
        <v>6.4095102721934834E-18</v>
      </c>
      <c r="T13" s="97">
        <v>298</v>
      </c>
      <c r="U13" s="118">
        <f t="shared" si="11"/>
        <v>286.58999999999997</v>
      </c>
      <c r="V13" s="152">
        <f t="shared" si="12"/>
        <v>0.67147652177619321</v>
      </c>
      <c r="W13" s="153">
        <f t="shared" si="13"/>
        <v>4.6932806147094182</v>
      </c>
      <c r="X13" s="154">
        <f t="shared" si="2"/>
        <v>-6.5306144912149156E-8</v>
      </c>
      <c r="Y13" s="155">
        <f t="shared" si="3"/>
        <v>-6.5290484473793113E-8</v>
      </c>
      <c r="Z13" s="155">
        <f t="shared" si="4"/>
        <v>-6.529048822917217E-8</v>
      </c>
      <c r="AA13" s="156">
        <f t="shared" si="5"/>
        <v>-6.5274831544394113E-8</v>
      </c>
      <c r="AB13" s="157">
        <f t="shared" si="15"/>
        <v>1.3616772616206153E-3</v>
      </c>
      <c r="AC13" s="132"/>
      <c r="AD13" s="158">
        <f t="shared" si="14"/>
        <v>13.616772616206154</v>
      </c>
      <c r="AE13" s="158"/>
      <c r="AF13" s="159"/>
      <c r="AG13" s="133">
        <v>70</v>
      </c>
    </row>
    <row r="14" spans="1:55">
      <c r="A14" s="117">
        <v>35</v>
      </c>
      <c r="B14" s="117">
        <f t="shared" si="0"/>
        <v>2100</v>
      </c>
      <c r="C14" s="117">
        <v>49.3</v>
      </c>
      <c r="D14" s="76">
        <f t="shared" si="1"/>
        <v>8.803571428571428E-4</v>
      </c>
      <c r="E14" s="147">
        <v>0.56761574074074073</v>
      </c>
      <c r="G14" s="148">
        <v>13.63</v>
      </c>
      <c r="H14" s="148">
        <v>5.75</v>
      </c>
      <c r="I14" s="148">
        <v>6.89</v>
      </c>
      <c r="J14" s="148">
        <v>13.56</v>
      </c>
      <c r="K14" s="148">
        <v>5.89</v>
      </c>
      <c r="L14" s="148">
        <v>6.92</v>
      </c>
      <c r="M14" s="118">
        <f t="shared" si="6"/>
        <v>13.595000000000001</v>
      </c>
      <c r="N14" s="118">
        <f t="shared" si="6"/>
        <v>5.82</v>
      </c>
      <c r="O14" s="118">
        <f t="shared" si="6"/>
        <v>6.9049999999999994</v>
      </c>
      <c r="P14" s="149">
        <f t="shared" si="7"/>
        <v>0.13714137171808563</v>
      </c>
      <c r="Q14" s="150">
        <f t="shared" si="8"/>
        <v>1.5135612484362063E-6</v>
      </c>
      <c r="R14" s="151">
        <f t="shared" si="9"/>
        <v>2.5620811031882649E-9</v>
      </c>
      <c r="S14" s="150">
        <f t="shared" si="10"/>
        <v>6.5642595793143969E-18</v>
      </c>
      <c r="T14" s="97">
        <v>298</v>
      </c>
      <c r="U14" s="118">
        <f t="shared" si="11"/>
        <v>286.59500000000003</v>
      </c>
      <c r="V14" s="152">
        <f t="shared" si="12"/>
        <v>0.67117056304812694</v>
      </c>
      <c r="W14" s="153">
        <f t="shared" si="13"/>
        <v>4.689975381658277</v>
      </c>
      <c r="X14" s="154">
        <f t="shared" si="2"/>
        <v>-6.6232086312994028E-8</v>
      </c>
      <c r="Y14" s="155">
        <f t="shared" si="3"/>
        <v>-6.6215970917132017E-8</v>
      </c>
      <c r="Z14" s="155">
        <f t="shared" si="4"/>
        <v>-6.6215974838282621E-8</v>
      </c>
      <c r="AA14" s="156">
        <f t="shared" si="5"/>
        <v>-6.6199863361663034E-8</v>
      </c>
      <c r="AB14" s="157">
        <f t="shared" si="15"/>
        <v>1.3610243567508445E-3</v>
      </c>
      <c r="AC14" s="132"/>
      <c r="AD14" s="158">
        <f t="shared" si="14"/>
        <v>13.610243567508446</v>
      </c>
      <c r="AE14" s="158"/>
      <c r="AF14" s="159"/>
      <c r="AG14" s="133">
        <v>80</v>
      </c>
    </row>
    <row r="15" spans="1:55">
      <c r="A15" s="117">
        <v>40</v>
      </c>
      <c r="B15" s="117">
        <f t="shared" si="0"/>
        <v>2400</v>
      </c>
      <c r="C15" s="117">
        <v>46.09</v>
      </c>
      <c r="D15" s="76">
        <f t="shared" si="1"/>
        <v>8.230357142857143E-4</v>
      </c>
      <c r="E15" s="147">
        <v>0.56773148148148145</v>
      </c>
      <c r="G15" s="148">
        <v>13.64</v>
      </c>
      <c r="H15" s="148">
        <v>5.75</v>
      </c>
      <c r="I15" s="148">
        <v>6.89</v>
      </c>
      <c r="J15" s="148">
        <v>13.58</v>
      </c>
      <c r="K15" s="148">
        <v>5.89</v>
      </c>
      <c r="L15" s="148">
        <v>7.17</v>
      </c>
      <c r="M15" s="118">
        <f t="shared" si="6"/>
        <v>13.61</v>
      </c>
      <c r="N15" s="118">
        <f t="shared" si="6"/>
        <v>5.82</v>
      </c>
      <c r="O15" s="118">
        <f t="shared" si="6"/>
        <v>7.0299999999999994</v>
      </c>
      <c r="P15" s="149">
        <f t="shared" si="7"/>
        <v>0.13965908479175929</v>
      </c>
      <c r="Q15" s="150">
        <f t="shared" si="8"/>
        <v>1.5135612484362063E-6</v>
      </c>
      <c r="R15" s="151">
        <f t="shared" si="9"/>
        <v>2.5652767285431213E-9</v>
      </c>
      <c r="S15" s="150">
        <f t="shared" si="10"/>
        <v>6.5806446940048992E-18</v>
      </c>
      <c r="T15" s="97">
        <v>298</v>
      </c>
      <c r="U15" s="118">
        <f t="shared" si="11"/>
        <v>286.61</v>
      </c>
      <c r="V15" s="152">
        <f t="shared" si="12"/>
        <v>0.67025275091447367</v>
      </c>
      <c r="W15" s="153">
        <f t="shared" si="13"/>
        <v>4.680074332395523</v>
      </c>
      <c r="X15" s="154">
        <f t="shared" si="2"/>
        <v>-6.7726448764826313E-8</v>
      </c>
      <c r="Y15" s="155">
        <f t="shared" si="3"/>
        <v>-6.7709589755246532E-8</v>
      </c>
      <c r="Z15" s="155">
        <f t="shared" si="4"/>
        <v>-6.7709593951926101E-8</v>
      </c>
      <c r="AA15" s="156">
        <f t="shared" si="5"/>
        <v>-6.7692739136936523E-8</v>
      </c>
      <c r="AB15" s="157">
        <f t="shared" si="15"/>
        <v>1.3603621970155353E-3</v>
      </c>
      <c r="AC15" s="132"/>
      <c r="AD15" s="158">
        <f t="shared" si="14"/>
        <v>13.603621970155354</v>
      </c>
      <c r="AE15" s="158"/>
      <c r="AF15" s="159"/>
      <c r="AG15" s="133">
        <v>90</v>
      </c>
    </row>
    <row r="16" spans="1:55">
      <c r="A16" s="117">
        <v>50</v>
      </c>
      <c r="B16" s="117">
        <f t="shared" si="0"/>
        <v>3000</v>
      </c>
      <c r="C16" s="117">
        <v>39.85</v>
      </c>
      <c r="D16" s="76">
        <f t="shared" si="1"/>
        <v>7.1160714285714284E-4</v>
      </c>
      <c r="E16" s="147">
        <v>0.56784722222222217</v>
      </c>
      <c r="G16" s="148">
        <v>13.66</v>
      </c>
      <c r="H16" s="148">
        <v>5.76</v>
      </c>
      <c r="I16" s="148">
        <v>7.43</v>
      </c>
      <c r="J16" s="148">
        <v>13.6</v>
      </c>
      <c r="K16" s="148">
        <v>5.9</v>
      </c>
      <c r="L16" s="148">
        <v>7.37</v>
      </c>
      <c r="M16" s="118">
        <f t="shared" si="6"/>
        <v>13.629999999999999</v>
      </c>
      <c r="N16" s="118">
        <f t="shared" si="6"/>
        <v>5.83</v>
      </c>
      <c r="O16" s="118">
        <f t="shared" si="6"/>
        <v>7.4</v>
      </c>
      <c r="P16" s="149">
        <f t="shared" si="7"/>
        <v>0.14705880856635337</v>
      </c>
      <c r="Q16" s="150">
        <f t="shared" si="8"/>
        <v>1.4791083881682056E-6</v>
      </c>
      <c r="R16" s="151">
        <f t="shared" si="9"/>
        <v>2.6293961264353979E-9</v>
      </c>
      <c r="S16" s="150">
        <f t="shared" si="10"/>
        <v>6.9137239897134752E-18</v>
      </c>
      <c r="T16" s="97">
        <v>298</v>
      </c>
      <c r="U16" s="118">
        <f t="shared" si="11"/>
        <v>286.63</v>
      </c>
      <c r="V16" s="152">
        <f t="shared" si="12"/>
        <v>0.66902915083332537</v>
      </c>
      <c r="W16" s="153">
        <f t="shared" si="13"/>
        <v>4.6669070460446873</v>
      </c>
      <c r="X16" s="154">
        <f t="shared" si="2"/>
        <v>-7.5098477797173767E-8</v>
      </c>
      <c r="Y16" s="155">
        <f t="shared" si="3"/>
        <v>-7.5077738504807716E-8</v>
      </c>
      <c r="Z16" s="155">
        <f t="shared" si="4"/>
        <v>-7.5077744232197397E-8</v>
      </c>
      <c r="AA16" s="156">
        <f t="shared" si="5"/>
        <v>-7.5057010664057689E-8</v>
      </c>
      <c r="AB16" s="157">
        <f t="shared" si="15"/>
        <v>1.3596851010900086E-3</v>
      </c>
      <c r="AC16" s="132"/>
      <c r="AD16" s="158">
        <f t="shared" si="14"/>
        <v>13.596851010900085</v>
      </c>
      <c r="AE16" s="158"/>
      <c r="AF16" s="159"/>
      <c r="AG16" s="133">
        <v>100</v>
      </c>
    </row>
    <row r="17" spans="1:55">
      <c r="A17" s="117">
        <v>60</v>
      </c>
      <c r="B17" s="117">
        <f t="shared" si="0"/>
        <v>3600</v>
      </c>
      <c r="C17" s="117">
        <v>35.53</v>
      </c>
      <c r="D17" s="76">
        <f t="shared" si="1"/>
        <v>6.3446428571428573E-4</v>
      </c>
      <c r="E17" s="147">
        <v>0.567962962962963</v>
      </c>
      <c r="G17" s="148">
        <v>13.68</v>
      </c>
      <c r="H17" s="148">
        <v>5.76</v>
      </c>
      <c r="I17" s="148">
        <v>7.45</v>
      </c>
      <c r="J17" s="148">
        <v>13.62</v>
      </c>
      <c r="K17" s="148">
        <v>5.9</v>
      </c>
      <c r="L17" s="148">
        <v>7.36</v>
      </c>
      <c r="M17" s="118">
        <f t="shared" si="6"/>
        <v>13.649999999999999</v>
      </c>
      <c r="N17" s="118">
        <f t="shared" si="6"/>
        <v>5.83</v>
      </c>
      <c r="O17" s="118">
        <f t="shared" si="6"/>
        <v>7.4050000000000002</v>
      </c>
      <c r="P17" s="149">
        <f t="shared" si="7"/>
        <v>0.14720748455412797</v>
      </c>
      <c r="Q17" s="150">
        <f t="shared" si="8"/>
        <v>1.4791083881682056E-6</v>
      </c>
      <c r="R17" s="151">
        <f t="shared" si="9"/>
        <v>2.6337698163270663E-9</v>
      </c>
      <c r="S17" s="150">
        <f t="shared" si="10"/>
        <v>6.9367434453955086E-18</v>
      </c>
      <c r="T17" s="97">
        <v>298</v>
      </c>
      <c r="U17" s="118">
        <f t="shared" si="11"/>
        <v>286.64999999999998</v>
      </c>
      <c r="V17" s="152">
        <f t="shared" si="12"/>
        <v>0.66780572149699946</v>
      </c>
      <c r="W17" s="153">
        <f t="shared" si="13"/>
        <v>4.6537786352183934</v>
      </c>
      <c r="X17" s="154">
        <f t="shared" si="2"/>
        <v>-7.559570755759502E-8</v>
      </c>
      <c r="Y17" s="155">
        <f t="shared" si="3"/>
        <v>-7.5574681114662461E-8</v>
      </c>
      <c r="Z17" s="155">
        <f t="shared" si="4"/>
        <v>-7.5574686963027637E-8</v>
      </c>
      <c r="AA17" s="156">
        <f t="shared" si="5"/>
        <v>-7.5553666365206853E-8</v>
      </c>
      <c r="AB17" s="157">
        <f t="shared" si="15"/>
        <v>1.3589343236667831E-3</v>
      </c>
      <c r="AC17" s="132"/>
      <c r="AD17" s="158">
        <f t="shared" si="14"/>
        <v>13.58934323666783</v>
      </c>
      <c r="AE17" s="158"/>
      <c r="AF17" s="159"/>
      <c r="AG17" s="133">
        <v>110</v>
      </c>
    </row>
    <row r="18" spans="1:55">
      <c r="A18" s="117">
        <v>70</v>
      </c>
      <c r="B18" s="117">
        <f t="shared" si="0"/>
        <v>4200</v>
      </c>
      <c r="C18" s="117">
        <v>30.55</v>
      </c>
      <c r="D18" s="117">
        <f t="shared" si="1"/>
        <v>5.4553571428571433E-4</v>
      </c>
      <c r="E18" s="117">
        <v>0.56807870370370372</v>
      </c>
      <c r="G18" s="117">
        <v>13.68</v>
      </c>
      <c r="H18" s="117">
        <v>5.77</v>
      </c>
      <c r="I18" s="117">
        <v>7.49</v>
      </c>
      <c r="J18" s="117">
        <v>13.63</v>
      </c>
      <c r="K18" s="117">
        <v>5.91</v>
      </c>
      <c r="L18" s="117">
        <v>7.2</v>
      </c>
      <c r="M18" s="117">
        <f t="shared" si="6"/>
        <v>13.655000000000001</v>
      </c>
      <c r="N18" s="117">
        <f t="shared" si="6"/>
        <v>5.84</v>
      </c>
      <c r="O18" s="117">
        <f t="shared" si="6"/>
        <v>7.3450000000000006</v>
      </c>
      <c r="P18" s="117">
        <f t="shared" si="7"/>
        <v>0.14602694949480635</v>
      </c>
      <c r="Q18" s="117">
        <f t="shared" si="8"/>
        <v>1.445439770745926E-6</v>
      </c>
      <c r="R18" s="117">
        <f t="shared" si="9"/>
        <v>2.6962382506137945E-9</v>
      </c>
      <c r="S18" s="117">
        <f t="shared" si="10"/>
        <v>7.2697007040729356E-18</v>
      </c>
      <c r="T18" s="117">
        <v>298</v>
      </c>
      <c r="U18" s="117">
        <f t="shared" si="11"/>
        <v>286.65499999999997</v>
      </c>
      <c r="V18" s="117">
        <f t="shared" si="12"/>
        <v>0.66749989083760819</v>
      </c>
      <c r="W18" s="117">
        <f t="shared" si="13"/>
        <v>4.6505025927356005</v>
      </c>
      <c r="X18" s="117">
        <f t="shared" si="2"/>
        <v>-7.8600515553651986E-8</v>
      </c>
      <c r="Y18" s="117">
        <f t="shared" si="3"/>
        <v>-7.8577771707037281E-8</v>
      </c>
      <c r="Z18" s="117">
        <f t="shared" si="4"/>
        <v>-7.8577778288197143E-8</v>
      </c>
      <c r="AA18" s="117">
        <f t="shared" si="5"/>
        <v>-7.8555041018933642E-8</v>
      </c>
      <c r="AB18" s="117">
        <f t="shared" si="15"/>
        <v>1.3581785768166529E-3</v>
      </c>
      <c r="AD18" s="117">
        <f t="shared" si="14"/>
        <v>13.581785768166528</v>
      </c>
      <c r="AG18" s="117">
        <v>120</v>
      </c>
    </row>
    <row r="19" spans="1:55">
      <c r="A19" s="117">
        <v>80</v>
      </c>
      <c r="B19" s="117">
        <f t="shared" si="0"/>
        <v>4800</v>
      </c>
      <c r="C19" s="117">
        <v>22.23</v>
      </c>
      <c r="D19" s="76">
        <f t="shared" si="1"/>
        <v>3.969642857142857E-4</v>
      </c>
      <c r="E19" s="147">
        <v>0.56819444444444445</v>
      </c>
      <c r="G19" s="148">
        <v>13.69</v>
      </c>
      <c r="H19" s="148">
        <v>5.77</v>
      </c>
      <c r="I19" s="148">
        <v>7.58</v>
      </c>
      <c r="J19" s="148">
        <v>13.64</v>
      </c>
      <c r="K19" s="148">
        <v>5.92</v>
      </c>
      <c r="L19" s="148">
        <v>7.51</v>
      </c>
      <c r="M19" s="118">
        <f t="shared" si="6"/>
        <v>13.664999999999999</v>
      </c>
      <c r="N19" s="118">
        <f t="shared" si="6"/>
        <v>5.8449999999999998</v>
      </c>
      <c r="O19" s="118">
        <f t="shared" si="6"/>
        <v>7.5449999999999999</v>
      </c>
      <c r="P19" s="149">
        <f t="shared" si="7"/>
        <v>0.15002831580147835</v>
      </c>
      <c r="Q19" s="150">
        <f t="shared" si="8"/>
        <v>1.4288939585111015E-6</v>
      </c>
      <c r="R19" s="151">
        <f t="shared" si="9"/>
        <v>2.7297266787202134E-9</v>
      </c>
      <c r="S19" s="150">
        <f t="shared" si="10"/>
        <v>7.4514077405168865E-18</v>
      </c>
      <c r="T19" s="97">
        <v>298</v>
      </c>
      <c r="U19" s="118">
        <f t="shared" si="11"/>
        <v>286.66500000000002</v>
      </c>
      <c r="V19" s="152">
        <f t="shared" si="12"/>
        <v>0.66688826152454106</v>
      </c>
      <c r="W19" s="153">
        <f t="shared" si="13"/>
        <v>4.643957766929149</v>
      </c>
      <c r="X19" s="154">
        <f t="shared" si="2"/>
        <v>-8.2841452989953034E-8</v>
      </c>
      <c r="Y19" s="155">
        <f t="shared" si="3"/>
        <v>-8.2816173990616014E-8</v>
      </c>
      <c r="Z19" s="155">
        <f t="shared" si="4"/>
        <v>-8.2816181704481273E-8</v>
      </c>
      <c r="AA19" s="156">
        <f t="shared" si="5"/>
        <v>-8.2790910414301769E-8</v>
      </c>
      <c r="AB19" s="157">
        <f t="shared" si="15"/>
        <v>1.3573927990557144E-3</v>
      </c>
      <c r="AC19" s="132"/>
      <c r="AD19" s="158">
        <f t="shared" si="14"/>
        <v>13.573927990557143</v>
      </c>
      <c r="AE19" s="158"/>
      <c r="AF19" s="159"/>
      <c r="AG19" s="133">
        <v>130</v>
      </c>
    </row>
    <row r="20" spans="1:55">
      <c r="A20" s="117">
        <v>90</v>
      </c>
      <c r="B20" s="117">
        <f t="shared" si="0"/>
        <v>5400</v>
      </c>
      <c r="C20" s="117">
        <v>17.07</v>
      </c>
      <c r="D20" s="76">
        <f t="shared" si="1"/>
        <v>3.0482142857142855E-4</v>
      </c>
      <c r="E20" s="147">
        <v>0.56831018518518517</v>
      </c>
      <c r="G20" s="148">
        <v>13.71</v>
      </c>
      <c r="H20" s="148">
        <v>5.77</v>
      </c>
      <c r="I20" s="148">
        <v>7.68</v>
      </c>
      <c r="J20" s="148">
        <v>13.66</v>
      </c>
      <c r="K20" s="148">
        <v>5.93</v>
      </c>
      <c r="L20" s="148">
        <v>7.38</v>
      </c>
      <c r="M20" s="118">
        <f t="shared" si="6"/>
        <v>13.685</v>
      </c>
      <c r="N20" s="118">
        <f t="shared" si="6"/>
        <v>5.85</v>
      </c>
      <c r="O20" s="118">
        <f t="shared" si="6"/>
        <v>7.5299999999999994</v>
      </c>
      <c r="P20" s="149">
        <f t="shared" si="7"/>
        <v>0.1497802519620664</v>
      </c>
      <c r="Q20" s="150">
        <f t="shared" si="8"/>
        <v>1.4125375446227531E-6</v>
      </c>
      <c r="R20" s="151">
        <f t="shared" si="9"/>
        <v>2.7659285792678592E-9</v>
      </c>
      <c r="S20" s="150">
        <f t="shared" si="10"/>
        <v>7.6503609056107184E-18</v>
      </c>
      <c r="T20" s="97">
        <v>298</v>
      </c>
      <c r="U20" s="118">
        <f t="shared" si="11"/>
        <v>286.685</v>
      </c>
      <c r="V20" s="152">
        <f t="shared" si="12"/>
        <v>0.66566513090566704</v>
      </c>
      <c r="W20" s="153">
        <f t="shared" si="13"/>
        <v>4.6308970996318459</v>
      </c>
      <c r="X20" s="154">
        <f t="shared" si="2"/>
        <v>-8.5100224681553407E-8</v>
      </c>
      <c r="Y20" s="155">
        <f t="shared" si="3"/>
        <v>-8.507353207862866E-8</v>
      </c>
      <c r="Z20" s="155">
        <f t="shared" si="4"/>
        <v>-8.5073540451051328E-8</v>
      </c>
      <c r="AA20" s="156">
        <f t="shared" si="5"/>
        <v>-8.5046856215297049E-8</v>
      </c>
      <c r="AB20" s="157">
        <f t="shared" si="15"/>
        <v>1.3565646372643903E-3</v>
      </c>
      <c r="AC20" s="132"/>
      <c r="AD20" s="158">
        <f t="shared" si="14"/>
        <v>13.565646372643902</v>
      </c>
      <c r="AE20" s="158"/>
      <c r="AF20" s="159"/>
      <c r="AG20" s="133">
        <v>140</v>
      </c>
    </row>
    <row r="21" spans="1:55">
      <c r="A21" s="117">
        <v>100</v>
      </c>
      <c r="B21" s="117">
        <f t="shared" si="0"/>
        <v>6000</v>
      </c>
      <c r="C21" s="117">
        <v>13.24</v>
      </c>
      <c r="D21" s="76">
        <f t="shared" si="1"/>
        <v>2.3642857142857143E-4</v>
      </c>
      <c r="E21" s="147">
        <v>0.56842592592592589</v>
      </c>
      <c r="G21" s="148">
        <v>13.73</v>
      </c>
      <c r="H21" s="148">
        <v>5.78</v>
      </c>
      <c r="I21" s="148">
        <v>7.71</v>
      </c>
      <c r="J21" s="148">
        <v>13.67</v>
      </c>
      <c r="K21" s="148">
        <v>5.93</v>
      </c>
      <c r="L21" s="148">
        <v>7.64</v>
      </c>
      <c r="M21" s="118">
        <f t="shared" si="6"/>
        <v>13.7</v>
      </c>
      <c r="N21" s="118">
        <f t="shared" si="6"/>
        <v>5.8550000000000004</v>
      </c>
      <c r="O21" s="118">
        <f t="shared" si="6"/>
        <v>7.6749999999999998</v>
      </c>
      <c r="P21" s="149">
        <f t="shared" si="7"/>
        <v>0.15270286660386914</v>
      </c>
      <c r="Q21" s="150">
        <f t="shared" si="8"/>
        <v>1.3963683610559338E-6</v>
      </c>
      <c r="R21" s="151">
        <f t="shared" si="9"/>
        <v>2.8014463501262912E-9</v>
      </c>
      <c r="S21" s="150">
        <f t="shared" si="10"/>
        <v>7.8481016526359191E-18</v>
      </c>
      <c r="T21" s="97">
        <v>298</v>
      </c>
      <c r="U21" s="118">
        <f t="shared" si="11"/>
        <v>286.7</v>
      </c>
      <c r="V21" s="152">
        <f t="shared" si="12"/>
        <v>0.66474789493027586</v>
      </c>
      <c r="W21" s="153">
        <f t="shared" si="13"/>
        <v>4.6211269016920618</v>
      </c>
      <c r="X21" s="154">
        <f t="shared" si="2"/>
        <v>-8.913552557955271E-8</v>
      </c>
      <c r="Y21" s="155">
        <f t="shared" si="3"/>
        <v>-8.9106223151107891E-8</v>
      </c>
      <c r="Z21" s="155">
        <f t="shared" si="4"/>
        <v>-8.9106232783993405E-8</v>
      </c>
      <c r="AA21" s="156">
        <f t="shared" si="5"/>
        <v>-8.9076939982100677E-8</v>
      </c>
      <c r="AB21" s="157">
        <f t="shared" si="15"/>
        <v>1.3557139018877966E-3</v>
      </c>
      <c r="AC21" s="132"/>
      <c r="AD21" s="158">
        <f t="shared" si="14"/>
        <v>13.557139018877965</v>
      </c>
      <c r="AE21" s="158"/>
      <c r="AF21" s="159"/>
      <c r="AG21" s="133">
        <v>150</v>
      </c>
    </row>
    <row r="22" spans="1:55">
      <c r="A22" s="117">
        <v>110</v>
      </c>
      <c r="B22" s="117">
        <f t="shared" si="0"/>
        <v>6600</v>
      </c>
      <c r="C22" s="117">
        <v>11.38</v>
      </c>
      <c r="D22" s="76">
        <f t="shared" si="1"/>
        <v>2.0321428571428574E-4</v>
      </c>
      <c r="E22" s="147">
        <v>0.56854166666666661</v>
      </c>
      <c r="G22" s="148">
        <v>13.74</v>
      </c>
      <c r="H22" s="148">
        <v>5.79</v>
      </c>
      <c r="I22" s="148">
        <v>7.74</v>
      </c>
      <c r="J22" s="148">
        <v>13.68</v>
      </c>
      <c r="K22" s="148">
        <v>5.94</v>
      </c>
      <c r="L22" s="148">
        <v>7.95</v>
      </c>
      <c r="M22" s="118">
        <f t="shared" si="6"/>
        <v>13.71</v>
      </c>
      <c r="N22" s="118">
        <f t="shared" si="6"/>
        <v>5.8650000000000002</v>
      </c>
      <c r="O22" s="118">
        <f t="shared" si="6"/>
        <v>7.8450000000000006</v>
      </c>
      <c r="P22" s="149">
        <f t="shared" si="7"/>
        <v>0.15611138821087045</v>
      </c>
      <c r="Q22" s="150">
        <f t="shared" si="8"/>
        <v>1.3645831365889209E-6</v>
      </c>
      <c r="R22" s="151">
        <f t="shared" si="9"/>
        <v>2.8690836364723554E-9</v>
      </c>
      <c r="S22" s="150">
        <f t="shared" si="10"/>
        <v>8.2316409130734341E-18</v>
      </c>
      <c r="T22" s="97">
        <v>298</v>
      </c>
      <c r="U22" s="118">
        <f t="shared" si="11"/>
        <v>286.70999999999998</v>
      </c>
      <c r="V22" s="152">
        <f t="shared" si="12"/>
        <v>0.66413645759963036</v>
      </c>
      <c r="W22" s="153">
        <f t="shared" si="13"/>
        <v>4.6146254573133909</v>
      </c>
      <c r="X22" s="154">
        <f t="shared" si="2"/>
        <v>-9.5650208282777939E-8</v>
      </c>
      <c r="Y22" s="155">
        <f t="shared" si="3"/>
        <v>-9.561644385957374E-8</v>
      </c>
      <c r="Z22" s="155">
        <f t="shared" si="4"/>
        <v>-9.5616455778379719E-8</v>
      </c>
      <c r="AA22" s="156">
        <f t="shared" si="5"/>
        <v>-9.5582703265566863E-8</v>
      </c>
      <c r="AB22" s="157">
        <f t="shared" si="15"/>
        <v>1.3548228395920767E-3</v>
      </c>
      <c r="AC22" s="132"/>
      <c r="AD22" s="158">
        <f t="shared" si="14"/>
        <v>13.548228395920768</v>
      </c>
      <c r="AE22" s="158"/>
      <c r="AF22" s="159"/>
      <c r="AG22" s="133">
        <v>160</v>
      </c>
    </row>
    <row r="23" spans="1:55">
      <c r="A23" s="117">
        <v>120</v>
      </c>
      <c r="B23" s="117">
        <f t="shared" si="0"/>
        <v>7200</v>
      </c>
      <c r="C23" s="117">
        <v>9.52</v>
      </c>
      <c r="D23" s="76">
        <f t="shared" si="1"/>
        <v>1.6999999999999999E-4</v>
      </c>
      <c r="E23" s="147">
        <v>0.56865740740740744</v>
      </c>
      <c r="G23" s="148">
        <v>13.77</v>
      </c>
      <c r="H23" s="148">
        <v>5.79</v>
      </c>
      <c r="I23" s="148">
        <v>7.79</v>
      </c>
      <c r="J23" s="148">
        <v>13.7</v>
      </c>
      <c r="K23" s="148">
        <v>5.95</v>
      </c>
      <c r="L23" s="148">
        <v>8.1999999999999993</v>
      </c>
      <c r="M23" s="118">
        <f t="shared" ref="M23:O86" si="16">(G23+J23)/2</f>
        <v>13.734999999999999</v>
      </c>
      <c r="N23" s="118">
        <f t="shared" si="16"/>
        <v>5.87</v>
      </c>
      <c r="O23" s="118">
        <f t="shared" si="16"/>
        <v>7.9949999999999992</v>
      </c>
      <c r="P23" s="149">
        <f t="shared" si="7"/>
        <v>0.15916304505142898</v>
      </c>
      <c r="Q23" s="150">
        <f t="shared" si="8"/>
        <v>1.3489628825916527E-6</v>
      </c>
      <c r="R23" s="151">
        <f t="shared" si="9"/>
        <v>2.9083418675717656E-9</v>
      </c>
      <c r="S23" s="150">
        <f t="shared" si="10"/>
        <v>8.4584524186708251E-18</v>
      </c>
      <c r="T23" s="97">
        <v>298</v>
      </c>
      <c r="U23" s="118">
        <f t="shared" si="11"/>
        <v>286.73500000000001</v>
      </c>
      <c r="V23" s="152">
        <f t="shared" si="12"/>
        <v>0.66260805085911045</v>
      </c>
      <c r="W23" s="153">
        <f t="shared" si="13"/>
        <v>4.5984138113310493</v>
      </c>
      <c r="X23" s="154">
        <f t="shared" si="2"/>
        <v>-1.0048930972877527E-7</v>
      </c>
      <c r="Y23" s="155">
        <f t="shared" si="3"/>
        <v>-1.0045201616968382E-7</v>
      </c>
      <c r="Z23" s="155">
        <f t="shared" si="4"/>
        <v>-1.0045203001005702E-7</v>
      </c>
      <c r="AA23" s="156">
        <f t="shared" si="5"/>
        <v>-1.004147502810659E-7</v>
      </c>
      <c r="AB23" s="157">
        <f t="shared" si="15"/>
        <v>1.3538666750740364E-3</v>
      </c>
      <c r="AC23" s="132"/>
      <c r="AD23" s="158">
        <f t="shared" si="14"/>
        <v>13.538666750740363</v>
      </c>
      <c r="AE23" s="158"/>
      <c r="AF23" s="159"/>
      <c r="AG23" s="133">
        <v>170</v>
      </c>
    </row>
    <row r="24" spans="1:55">
      <c r="E24" s="147">
        <v>0.56877314814814817</v>
      </c>
      <c r="G24" s="148">
        <v>13.78</v>
      </c>
      <c r="H24" s="148">
        <v>5.8</v>
      </c>
      <c r="I24" s="148">
        <v>7.66</v>
      </c>
      <c r="J24" s="148">
        <v>13.71</v>
      </c>
      <c r="K24" s="148">
        <v>5.96</v>
      </c>
      <c r="L24" s="148">
        <v>8.26</v>
      </c>
      <c r="M24" s="118">
        <f t="shared" si="16"/>
        <v>13.745000000000001</v>
      </c>
      <c r="N24" s="118">
        <f t="shared" si="16"/>
        <v>5.88</v>
      </c>
      <c r="O24" s="118">
        <f t="shared" si="16"/>
        <v>7.96</v>
      </c>
      <c r="P24" s="149">
        <f t="shared" si="7"/>
        <v>0.15849286417975827</v>
      </c>
      <c r="Q24" s="150">
        <f t="shared" si="8"/>
        <v>1.3182567385564063E-6</v>
      </c>
      <c r="R24" s="151">
        <f t="shared" si="9"/>
        <v>2.9785600074552342E-9</v>
      </c>
      <c r="S24" s="150">
        <f t="shared" si="10"/>
        <v>8.8718197180117242E-18</v>
      </c>
      <c r="T24" s="97">
        <v>298</v>
      </c>
      <c r="U24" s="118">
        <f t="shared" si="11"/>
        <v>286.745</v>
      </c>
      <c r="V24" s="152">
        <f t="shared" si="12"/>
        <v>0.66199676278563313</v>
      </c>
      <c r="W24" s="153">
        <f t="shared" si="13"/>
        <v>4.5919459000529681</v>
      </c>
      <c r="X24" s="154">
        <f t="shared" si="2"/>
        <v>-1.0502630160668091E-7</v>
      </c>
      <c r="Y24" s="155">
        <f t="shared" si="3"/>
        <v>-1.0498553424546132E-7</v>
      </c>
      <c r="Z24" s="155">
        <f t="shared" si="4"/>
        <v>-1.0498555006985687E-7</v>
      </c>
      <c r="AA24" s="156">
        <f t="shared" si="5"/>
        <v>-1.0494479852074791E-7</v>
      </c>
      <c r="AB24" s="157">
        <f t="shared" si="15"/>
        <v>1.3528621548200876E-3</v>
      </c>
      <c r="AC24" s="132"/>
      <c r="AD24" s="158">
        <f t="shared" si="14"/>
        <v>13.528621548200876</v>
      </c>
      <c r="AE24" s="158"/>
      <c r="AF24" s="159"/>
      <c r="AG24" s="133">
        <v>180</v>
      </c>
    </row>
    <row r="25" spans="1:55">
      <c r="E25" s="147">
        <v>0.56888888888888889</v>
      </c>
      <c r="G25" s="148">
        <v>13.79</v>
      </c>
      <c r="H25" s="148">
        <v>5.81</v>
      </c>
      <c r="I25" s="148">
        <v>7.92</v>
      </c>
      <c r="J25" s="148">
        <v>13.73</v>
      </c>
      <c r="K25" s="148">
        <v>5.96</v>
      </c>
      <c r="L25" s="148">
        <v>8.39</v>
      </c>
      <c r="M25" s="118">
        <f t="shared" si="16"/>
        <v>13.76</v>
      </c>
      <c r="N25" s="118">
        <f t="shared" si="16"/>
        <v>5.8849999999999998</v>
      </c>
      <c r="O25" s="118">
        <f t="shared" si="16"/>
        <v>8.1550000000000011</v>
      </c>
      <c r="P25" s="149">
        <f t="shared" si="7"/>
        <v>0.16241642486940505</v>
      </c>
      <c r="Q25" s="150">
        <f t="shared" si="8"/>
        <v>1.3031667784522985E-6</v>
      </c>
      <c r="R25" s="151">
        <f t="shared" si="9"/>
        <v>3.016808215534733E-9</v>
      </c>
      <c r="S25" s="150">
        <f t="shared" si="10"/>
        <v>9.1011318093178607E-18</v>
      </c>
      <c r="T25" s="97">
        <v>298</v>
      </c>
      <c r="U25" s="118">
        <f t="shared" si="11"/>
        <v>286.76</v>
      </c>
      <c r="V25" s="152">
        <f t="shared" si="12"/>
        <v>0.6610799106144013</v>
      </c>
      <c r="W25" s="153">
        <f t="shared" si="13"/>
        <v>4.5822619303100192</v>
      </c>
      <c r="X25" s="154">
        <f t="shared" si="2"/>
        <v>-1.1055558810803757E-7</v>
      </c>
      <c r="Y25" s="155">
        <f t="shared" si="3"/>
        <v>-1.1051038013771659E-7</v>
      </c>
      <c r="Z25" s="155">
        <f t="shared" si="4"/>
        <v>-1.1051039862398775E-7</v>
      </c>
      <c r="AA25" s="156">
        <f t="shared" si="5"/>
        <v>-1.1046520912481922E-7</v>
      </c>
      <c r="AB25" s="157">
        <f t="shared" si="15"/>
        <v>1.3518122993721575E-3</v>
      </c>
      <c r="AC25" s="132"/>
      <c r="AD25" s="158">
        <f t="shared" si="14"/>
        <v>13.518122993721574</v>
      </c>
      <c r="AE25" s="158"/>
      <c r="AF25" s="159"/>
      <c r="AG25" s="133">
        <v>190</v>
      </c>
    </row>
    <row r="26" spans="1:55">
      <c r="E26" s="147">
        <v>0.56900462962962961</v>
      </c>
      <c r="G26" s="148">
        <v>13.81</v>
      </c>
      <c r="H26" s="148">
        <v>5.81</v>
      </c>
      <c r="I26" s="148">
        <v>8.16</v>
      </c>
      <c r="J26" s="148">
        <v>13.74</v>
      </c>
      <c r="K26" s="148">
        <v>5.97</v>
      </c>
      <c r="L26" s="148">
        <v>8.4600000000000009</v>
      </c>
      <c r="M26" s="118">
        <f t="shared" si="16"/>
        <v>13.775</v>
      </c>
      <c r="N26" s="118">
        <f t="shared" si="16"/>
        <v>5.89</v>
      </c>
      <c r="O26" s="118">
        <f t="shared" si="16"/>
        <v>8.31</v>
      </c>
      <c r="P26" s="149">
        <f t="shared" si="7"/>
        <v>0.16554511412341508</v>
      </c>
      <c r="Q26" s="150">
        <f t="shared" si="8"/>
        <v>1.2882495516931333E-6</v>
      </c>
      <c r="R26" s="151">
        <f t="shared" si="9"/>
        <v>3.0555475755190549E-9</v>
      </c>
      <c r="S26" s="150">
        <f t="shared" si="10"/>
        <v>9.3363709862603751E-18</v>
      </c>
      <c r="T26" s="97">
        <v>298</v>
      </c>
      <c r="U26" s="118">
        <f t="shared" si="11"/>
        <v>286.77499999999998</v>
      </c>
      <c r="V26" s="152">
        <f t="shared" si="12"/>
        <v>0.66016315435656792</v>
      </c>
      <c r="W26" s="153">
        <f t="shared" si="13"/>
        <v>4.572599392975369</v>
      </c>
      <c r="X26" s="154">
        <f t="shared" si="2"/>
        <v>-1.1574743949072522E-7</v>
      </c>
      <c r="Y26" s="155">
        <f t="shared" si="3"/>
        <v>-1.1569784521228422E-7</v>
      </c>
      <c r="Z26" s="155">
        <f t="shared" si="4"/>
        <v>-1.1569786646193317E-7</v>
      </c>
      <c r="AA26" s="156">
        <f t="shared" si="5"/>
        <v>-1.1564829341493139E-7</v>
      </c>
      <c r="AB26" s="157">
        <f t="shared" si="15"/>
        <v>1.3507071954475638E-3</v>
      </c>
      <c r="AC26" s="132"/>
      <c r="AD26" s="158">
        <f t="shared" si="14"/>
        <v>13.507071954475638</v>
      </c>
      <c r="AE26" s="158"/>
      <c r="AF26" s="159"/>
      <c r="AG26" s="133">
        <v>200</v>
      </c>
    </row>
    <row r="27" spans="1:55">
      <c r="E27" s="147">
        <v>0.56912037037037033</v>
      </c>
      <c r="G27" s="148">
        <v>13.83</v>
      </c>
      <c r="H27" s="148">
        <v>5.82</v>
      </c>
      <c r="I27" s="148">
        <v>8.3000000000000007</v>
      </c>
      <c r="J27" s="148">
        <v>13.76</v>
      </c>
      <c r="K27" s="148">
        <v>5.98</v>
      </c>
      <c r="L27" s="148">
        <v>8.4700000000000006</v>
      </c>
      <c r="M27" s="118">
        <f t="shared" si="16"/>
        <v>13.795</v>
      </c>
      <c r="N27" s="118">
        <f t="shared" si="16"/>
        <v>5.9</v>
      </c>
      <c r="O27" s="118">
        <f t="shared" si="16"/>
        <v>8.3850000000000016</v>
      </c>
      <c r="P27" s="149">
        <f t="shared" si="7"/>
        <v>0.16709531387403767</v>
      </c>
      <c r="Q27" s="150">
        <f t="shared" si="8"/>
        <v>1.2589254117941642E-6</v>
      </c>
      <c r="R27" s="151">
        <f t="shared" si="9"/>
        <v>3.1319213517255576E-9</v>
      </c>
      <c r="S27" s="150">
        <f t="shared" si="10"/>
        <v>9.8089313533944435E-18</v>
      </c>
      <c r="T27" s="97">
        <v>298</v>
      </c>
      <c r="U27" s="118">
        <f t="shared" si="11"/>
        <v>286.79500000000002</v>
      </c>
      <c r="V27" s="152">
        <f t="shared" si="12"/>
        <v>0.65894096185206186</v>
      </c>
      <c r="W27" s="153">
        <f t="shared" si="13"/>
        <v>4.5597492634260046</v>
      </c>
      <c r="X27" s="154">
        <f t="shared" si="2"/>
        <v>-1.2298521895622882E-7</v>
      </c>
      <c r="Y27" s="155">
        <f t="shared" si="3"/>
        <v>-1.2292918041874865E-7</v>
      </c>
      <c r="Z27" s="155">
        <f t="shared" si="4"/>
        <v>-1.2292920595285516E-7</v>
      </c>
      <c r="AA27" s="156">
        <f t="shared" si="5"/>
        <v>-1.2287319292621213E-7</v>
      </c>
      <c r="AB27" s="157">
        <f t="shared" si="15"/>
        <v>1.349550216853807E-3</v>
      </c>
      <c r="AC27" s="132"/>
      <c r="AD27" s="158">
        <f t="shared" si="14"/>
        <v>13.495502168538069</v>
      </c>
      <c r="AE27" s="158"/>
      <c r="AF27" s="159"/>
      <c r="AG27" s="133">
        <v>210</v>
      </c>
    </row>
    <row r="28" spans="1:55">
      <c r="E28" s="147">
        <v>0.56923611111111105</v>
      </c>
      <c r="G28" s="148">
        <v>13.84</v>
      </c>
      <c r="H28" s="148">
        <v>5.83</v>
      </c>
      <c r="I28" s="148">
        <v>8.44</v>
      </c>
      <c r="J28" s="148">
        <v>13.77</v>
      </c>
      <c r="K28" s="148">
        <v>5.99</v>
      </c>
      <c r="L28" s="148">
        <v>8.56</v>
      </c>
      <c r="M28" s="118">
        <f t="shared" si="16"/>
        <v>13.805</v>
      </c>
      <c r="N28" s="118">
        <f t="shared" si="16"/>
        <v>5.91</v>
      </c>
      <c r="O28" s="118">
        <f t="shared" si="16"/>
        <v>8.5</v>
      </c>
      <c r="P28" s="149">
        <f t="shared" si="7"/>
        <v>0.16941547486773331</v>
      </c>
      <c r="Q28" s="150">
        <f t="shared" si="8"/>
        <v>1.230268770812379E-6</v>
      </c>
      <c r="R28" s="151">
        <f t="shared" si="9"/>
        <v>3.2075375280876224E-9</v>
      </c>
      <c r="S28" s="150">
        <f t="shared" si="10"/>
        <v>1.0288296994090454E-17</v>
      </c>
      <c r="T28" s="97">
        <v>298</v>
      </c>
      <c r="U28" s="118">
        <f t="shared" si="11"/>
        <v>286.80500000000001</v>
      </c>
      <c r="V28" s="152">
        <f t="shared" si="12"/>
        <v>0.65832992952089997</v>
      </c>
      <c r="W28" s="153">
        <f t="shared" si="13"/>
        <v>4.5533384171879829</v>
      </c>
      <c r="X28" s="154">
        <f t="shared" si="2"/>
        <v>-1.3085152262776338E-7</v>
      </c>
      <c r="Y28" s="155">
        <f t="shared" si="3"/>
        <v>-1.3078802839334907E-7</v>
      </c>
      <c r="Z28" s="155">
        <f t="shared" si="4"/>
        <v>-1.307880592032145E-7</v>
      </c>
      <c r="AA28" s="156">
        <f t="shared" si="5"/>
        <v>-1.3072459574876533E-7</v>
      </c>
      <c r="AB28" s="157">
        <f t="shared" si="15"/>
        <v>1.3483209248794309E-3</v>
      </c>
      <c r="AC28" s="132"/>
      <c r="AD28" s="158">
        <f t="shared" si="14"/>
        <v>13.48320924879431</v>
      </c>
      <c r="AE28" s="158"/>
      <c r="AF28" s="159"/>
      <c r="AG28" s="133">
        <v>220</v>
      </c>
    </row>
    <row r="29" spans="1:55">
      <c r="E29" s="147">
        <v>0.56935185185185189</v>
      </c>
      <c r="G29" s="148">
        <v>13.85</v>
      </c>
      <c r="H29" s="148">
        <v>5.84</v>
      </c>
      <c r="I29" s="148">
        <v>8.51</v>
      </c>
      <c r="J29" s="148">
        <v>13.78</v>
      </c>
      <c r="K29" s="148">
        <v>6</v>
      </c>
      <c r="L29" s="148">
        <v>8.66</v>
      </c>
      <c r="M29" s="118">
        <f t="shared" si="16"/>
        <v>13.815</v>
      </c>
      <c r="N29" s="118">
        <f t="shared" si="16"/>
        <v>5.92</v>
      </c>
      <c r="O29" s="118">
        <f t="shared" si="16"/>
        <v>8.5850000000000009</v>
      </c>
      <c r="P29" s="149">
        <f t="shared" si="7"/>
        <v>0.17113837805984577</v>
      </c>
      <c r="Q29" s="150">
        <f t="shared" si="8"/>
        <v>1.2022644346174125E-6</v>
      </c>
      <c r="R29" s="151">
        <f t="shared" si="9"/>
        <v>3.284979358891633E-9</v>
      </c>
      <c r="S29" s="150">
        <f t="shared" si="10"/>
        <v>1.0791089388344084E-17</v>
      </c>
      <c r="T29" s="97">
        <v>298</v>
      </c>
      <c r="U29" s="118">
        <f t="shared" si="11"/>
        <v>286.815</v>
      </c>
      <c r="V29" s="152">
        <f t="shared" si="12"/>
        <v>0.65771893979785123</v>
      </c>
      <c r="W29" s="153">
        <f t="shared" si="13"/>
        <v>4.5469370304676344</v>
      </c>
      <c r="X29" s="154">
        <f t="shared" si="2"/>
        <v>-1.387025447124724E-7</v>
      </c>
      <c r="Y29" s="155">
        <f t="shared" si="3"/>
        <v>-1.3863113339247875E-7</v>
      </c>
      <c r="Z29" s="155">
        <f t="shared" si="4"/>
        <v>-1.3863117015875894E-7</v>
      </c>
      <c r="AA29" s="156">
        <f t="shared" si="5"/>
        <v>-1.3855979556718707E-7</v>
      </c>
      <c r="AB29" s="157">
        <f t="shared" si="15"/>
        <v>1.3470130443901482E-3</v>
      </c>
      <c r="AC29" s="132"/>
      <c r="AD29" s="158">
        <f t="shared" si="14"/>
        <v>13.470130443901482</v>
      </c>
      <c r="AE29" s="158"/>
      <c r="AF29" s="159"/>
      <c r="AG29" s="133">
        <v>230</v>
      </c>
    </row>
    <row r="30" spans="1:55" s="77" customFormat="1">
      <c r="A30" s="134"/>
      <c r="B30" s="134"/>
      <c r="C30" s="134"/>
      <c r="D30" s="134"/>
      <c r="E30" s="136">
        <v>0.56946759259259261</v>
      </c>
      <c r="F30" s="134"/>
      <c r="G30" s="138">
        <v>13.87</v>
      </c>
      <c r="H30" s="138">
        <v>5.84</v>
      </c>
      <c r="I30" s="138">
        <v>8.57</v>
      </c>
      <c r="J30" s="138">
        <v>13.8</v>
      </c>
      <c r="K30" s="138">
        <v>6.01</v>
      </c>
      <c r="L30" s="138">
        <v>8.73</v>
      </c>
      <c r="M30" s="139">
        <f t="shared" si="16"/>
        <v>13.835000000000001</v>
      </c>
      <c r="N30" s="139">
        <f t="shared" si="16"/>
        <v>5.9249999999999998</v>
      </c>
      <c r="O30" s="139">
        <f t="shared" si="16"/>
        <v>8.65</v>
      </c>
      <c r="P30" s="140">
        <f t="shared" si="7"/>
        <v>0.17249208725153728</v>
      </c>
      <c r="Q30" s="141">
        <f t="shared" si="8"/>
        <v>1.188502227437018E-6</v>
      </c>
      <c r="R30" s="142">
        <f t="shared" si="9"/>
        <v>3.3285450744552938E-9</v>
      </c>
      <c r="S30" s="141">
        <f t="shared" si="10"/>
        <v>1.1079212312680597E-17</v>
      </c>
      <c r="T30" s="143">
        <v>298</v>
      </c>
      <c r="U30" s="139">
        <f t="shared" si="11"/>
        <v>286.83499999999998</v>
      </c>
      <c r="V30" s="144">
        <f t="shared" si="12"/>
        <v>0.65649708815827845</v>
      </c>
      <c r="W30" s="145">
        <f t="shared" si="13"/>
        <v>4.5341625772011955</v>
      </c>
      <c r="X30" s="146">
        <f t="shared" si="2"/>
        <v>-1.4378859700399573E-7</v>
      </c>
      <c r="Y30" s="146">
        <f t="shared" si="3"/>
        <v>-1.4371177346844814E-7</v>
      </c>
      <c r="Z30" s="146">
        <f t="shared" si="4"/>
        <v>-1.4371181451381431E-7</v>
      </c>
      <c r="AA30" s="146">
        <f t="shared" si="5"/>
        <v>-1.4363503197977337E-7</v>
      </c>
      <c r="AB30" s="146">
        <f t="shared" si="15"/>
        <v>1.345626732811178E-3</v>
      </c>
      <c r="AC30" s="146">
        <f>'YNYSARWED 3'!D7</f>
        <v>1.3605357142857143E-3</v>
      </c>
      <c r="AD30" s="146">
        <f t="shared" si="14"/>
        <v>13.45626732811178</v>
      </c>
      <c r="AE30" s="146">
        <f>AC30*10000</f>
        <v>13.605357142857143</v>
      </c>
      <c r="AF30" s="146">
        <f>(AD30-AE30)*(AD30-AE30)</f>
        <v>2.2227772860806586E-2</v>
      </c>
      <c r="AG30" s="137">
        <v>240</v>
      </c>
      <c r="AH30" s="134"/>
      <c r="AI30" s="134"/>
      <c r="AJ30" s="134"/>
      <c r="AK30" s="134"/>
      <c r="AL30" s="134"/>
      <c r="AM30" s="134"/>
      <c r="AN30" s="134"/>
      <c r="AO30" s="134"/>
      <c r="AP30" s="134"/>
      <c r="AQ30" s="134"/>
      <c r="AR30" s="134"/>
      <c r="AS30" s="134"/>
      <c r="AT30" s="134"/>
      <c r="AU30" s="134"/>
      <c r="AV30" s="134"/>
      <c r="AW30" s="134"/>
      <c r="AX30" s="134"/>
      <c r="AY30" s="134"/>
      <c r="AZ30" s="134"/>
      <c r="BA30" s="134"/>
      <c r="BB30" s="134"/>
      <c r="BC30" s="134"/>
    </row>
    <row r="31" spans="1:55">
      <c r="E31" s="147">
        <v>0.56958333333333333</v>
      </c>
      <c r="G31" s="148">
        <v>13.88</v>
      </c>
      <c r="H31" s="148">
        <v>5.85</v>
      </c>
      <c r="I31" s="148">
        <v>8.66</v>
      </c>
      <c r="J31" s="148">
        <v>13.81</v>
      </c>
      <c r="K31" s="148">
        <v>6.02</v>
      </c>
      <c r="L31" s="148">
        <v>8.8800000000000008</v>
      </c>
      <c r="M31" s="118">
        <f t="shared" si="16"/>
        <v>13.845000000000001</v>
      </c>
      <c r="N31" s="118">
        <f t="shared" si="16"/>
        <v>5.9349999999999996</v>
      </c>
      <c r="O31" s="118">
        <f t="shared" si="16"/>
        <v>8.77</v>
      </c>
      <c r="P31" s="149">
        <f t="shared" si="7"/>
        <v>0.17491443863779391</v>
      </c>
      <c r="Q31" s="150">
        <f t="shared" si="8"/>
        <v>1.1614486138403425E-6</v>
      </c>
      <c r="R31" s="151">
        <f t="shared" si="9"/>
        <v>3.4089084754201444E-9</v>
      </c>
      <c r="S31" s="150">
        <f t="shared" si="10"/>
        <v>1.1620656993791293E-17</v>
      </c>
      <c r="T31" s="97">
        <v>298</v>
      </c>
      <c r="U31" s="118">
        <f t="shared" si="11"/>
        <v>286.84500000000003</v>
      </c>
      <c r="V31" s="152">
        <f t="shared" si="12"/>
        <v>0.65588622623283743</v>
      </c>
      <c r="W31" s="153">
        <f t="shared" si="13"/>
        <v>4.5277894815243354</v>
      </c>
      <c r="X31" s="154">
        <f t="shared" si="2"/>
        <v>-1.5298523501359101E-7</v>
      </c>
      <c r="Y31" s="155">
        <f t="shared" si="3"/>
        <v>-1.5289817704991378E-7</v>
      </c>
      <c r="Z31" s="155">
        <f t="shared" si="4"/>
        <v>-1.5289822659122436E-7</v>
      </c>
      <c r="AA31" s="156">
        <f t="shared" si="5"/>
        <v>-1.5281121811247359E-7</v>
      </c>
      <c r="AB31" s="157">
        <f t="shared" si="15"/>
        <v>1.3441896148029308E-3</v>
      </c>
      <c r="AC31" s="132"/>
      <c r="AD31" s="158">
        <f t="shared" si="14"/>
        <v>13.441896148029308</v>
      </c>
      <c r="AE31" s="158"/>
      <c r="AF31" s="159"/>
      <c r="AG31" s="133">
        <v>250</v>
      </c>
    </row>
    <row r="32" spans="1:55">
      <c r="E32" s="147">
        <v>0.56969907407407405</v>
      </c>
      <c r="G32" s="148">
        <v>13.89</v>
      </c>
      <c r="H32" s="148">
        <v>5.85</v>
      </c>
      <c r="I32" s="148">
        <v>8.6999999999999993</v>
      </c>
      <c r="J32" s="148">
        <v>13.83</v>
      </c>
      <c r="K32" s="148">
        <v>6.02</v>
      </c>
      <c r="L32" s="148">
        <v>8.93</v>
      </c>
      <c r="M32" s="118">
        <f t="shared" si="16"/>
        <v>13.86</v>
      </c>
      <c r="N32" s="118">
        <f t="shared" si="16"/>
        <v>5.9349999999999996</v>
      </c>
      <c r="O32" s="118">
        <f t="shared" si="16"/>
        <v>8.8149999999999995</v>
      </c>
      <c r="P32" s="149">
        <f t="shared" si="7"/>
        <v>0.17585628841690842</v>
      </c>
      <c r="Q32" s="150">
        <f t="shared" si="8"/>
        <v>1.1614486138403425E-6</v>
      </c>
      <c r="R32" s="151">
        <f t="shared" si="9"/>
        <v>3.4131603292521256E-9</v>
      </c>
      <c r="S32" s="150">
        <f t="shared" si="10"/>
        <v>1.1649663433180479E-17</v>
      </c>
      <c r="T32" s="97">
        <v>298</v>
      </c>
      <c r="U32" s="118">
        <f t="shared" si="11"/>
        <v>286.86</v>
      </c>
      <c r="V32" s="152">
        <f t="shared" si="12"/>
        <v>0.65497001320008796</v>
      </c>
      <c r="W32" s="153">
        <f t="shared" si="13"/>
        <v>4.5182474608301737</v>
      </c>
      <c r="X32" s="154">
        <f t="shared" si="2"/>
        <v>-1.5434280510497144E-7</v>
      </c>
      <c r="Y32" s="155">
        <f t="shared" si="3"/>
        <v>-1.5425409429857903E-7</v>
      </c>
      <c r="Z32" s="155">
        <f t="shared" si="4"/>
        <v>-1.5425414528642498E-7</v>
      </c>
      <c r="AA32" s="156">
        <f t="shared" si="5"/>
        <v>-1.5416548540926648E-7</v>
      </c>
      <c r="AB32" s="157">
        <f t="shared" si="15"/>
        <v>1.3426606327022503E-3</v>
      </c>
      <c r="AC32" s="132"/>
      <c r="AD32" s="158">
        <f t="shared" si="14"/>
        <v>13.426606327022503</v>
      </c>
      <c r="AE32" s="158"/>
      <c r="AF32" s="159"/>
      <c r="AG32" s="133">
        <v>260</v>
      </c>
    </row>
    <row r="33" spans="5:33">
      <c r="E33" s="147">
        <v>0.56981481481481477</v>
      </c>
      <c r="G33" s="148">
        <v>13.91</v>
      </c>
      <c r="H33" s="148">
        <v>5.86</v>
      </c>
      <c r="I33" s="148">
        <v>8.82</v>
      </c>
      <c r="J33" s="148">
        <v>13.84</v>
      </c>
      <c r="K33" s="148">
        <v>6.03</v>
      </c>
      <c r="L33" s="148">
        <v>8.98</v>
      </c>
      <c r="M33" s="118">
        <f t="shared" si="16"/>
        <v>13.875</v>
      </c>
      <c r="N33" s="118">
        <f t="shared" si="16"/>
        <v>5.9450000000000003</v>
      </c>
      <c r="O33" s="118">
        <f t="shared" si="16"/>
        <v>8.9</v>
      </c>
      <c r="P33" s="149">
        <f t="shared" si="7"/>
        <v>0.1775968012716857</v>
      </c>
      <c r="Q33" s="150">
        <f t="shared" si="8"/>
        <v>1.135010815672313E-6</v>
      </c>
      <c r="R33" s="151">
        <f t="shared" si="9"/>
        <v>3.4970193654535423E-9</v>
      </c>
      <c r="S33" s="150">
        <f t="shared" si="10"/>
        <v>1.2229144442357095E-17</v>
      </c>
      <c r="T33" s="97">
        <v>298</v>
      </c>
      <c r="U33" s="118">
        <f t="shared" si="11"/>
        <v>286.875</v>
      </c>
      <c r="V33" s="152">
        <f t="shared" si="12"/>
        <v>0.65405389598046515</v>
      </c>
      <c r="W33" s="153">
        <f t="shared" si="13"/>
        <v>4.508726544027156</v>
      </c>
      <c r="X33" s="154">
        <f t="shared" si="2"/>
        <v>-1.6378088165985047E-7</v>
      </c>
      <c r="Y33" s="155">
        <f t="shared" si="3"/>
        <v>-1.6368087489173327E-7</v>
      </c>
      <c r="Z33" s="155">
        <f t="shared" si="4"/>
        <v>-1.6368093595718587E-7</v>
      </c>
      <c r="AA33" s="156">
        <f t="shared" si="5"/>
        <v>-1.6358099017994654E-7</v>
      </c>
      <c r="AB33" s="157">
        <f t="shared" si="15"/>
        <v>1.3411180914194433E-3</v>
      </c>
      <c r="AC33" s="132"/>
      <c r="AD33" s="158">
        <f t="shared" si="14"/>
        <v>13.411180914194432</v>
      </c>
      <c r="AE33" s="158"/>
      <c r="AF33" s="159"/>
      <c r="AG33" s="133">
        <v>270</v>
      </c>
    </row>
    <row r="34" spans="5:33">
      <c r="E34" s="147">
        <v>0.5699305555555555</v>
      </c>
      <c r="G34" s="148">
        <v>13.92</v>
      </c>
      <c r="H34" s="148">
        <v>5.87</v>
      </c>
      <c r="I34" s="148">
        <v>8.89</v>
      </c>
      <c r="J34" s="148">
        <v>13.86</v>
      </c>
      <c r="K34" s="148">
        <v>6.04</v>
      </c>
      <c r="L34" s="148">
        <v>9.0500000000000007</v>
      </c>
      <c r="M34" s="118">
        <f t="shared" si="16"/>
        <v>13.89</v>
      </c>
      <c r="N34" s="118">
        <f t="shared" si="16"/>
        <v>5.9550000000000001</v>
      </c>
      <c r="O34" s="118">
        <f t="shared" si="16"/>
        <v>8.9700000000000006</v>
      </c>
      <c r="P34" s="149">
        <f t="shared" si="7"/>
        <v>0.17903879653277804</v>
      </c>
      <c r="Q34" s="150">
        <f t="shared" si="8"/>
        <v>1.1091748152623991E-6</v>
      </c>
      <c r="R34" s="151">
        <f t="shared" si="9"/>
        <v>3.5829387613434094E-9</v>
      </c>
      <c r="S34" s="150">
        <f t="shared" si="10"/>
        <v>1.2837450167537046E-17</v>
      </c>
      <c r="T34" s="97">
        <v>298</v>
      </c>
      <c r="U34" s="118">
        <f t="shared" si="11"/>
        <v>286.89</v>
      </c>
      <c r="V34" s="152">
        <f t="shared" si="12"/>
        <v>0.65313787455894212</v>
      </c>
      <c r="W34" s="153">
        <f t="shared" si="13"/>
        <v>4.4992266822926368</v>
      </c>
      <c r="X34" s="154">
        <f t="shared" si="2"/>
        <v>-1.734776622014026E-7</v>
      </c>
      <c r="Y34" s="155">
        <f t="shared" si="3"/>
        <v>-1.7336532580789958E-7</v>
      </c>
      <c r="Z34" s="155">
        <f t="shared" si="4"/>
        <v>-1.7336539855193557E-7</v>
      </c>
      <c r="AA34" s="156">
        <f t="shared" si="5"/>
        <v>-1.7325313480825695E-7</v>
      </c>
      <c r="AB34" s="157">
        <f t="shared" si="15"/>
        <v>1.3394812822635472E-3</v>
      </c>
      <c r="AC34" s="132"/>
      <c r="AD34" s="158">
        <f t="shared" si="14"/>
        <v>13.394812822635473</v>
      </c>
      <c r="AE34" s="158"/>
      <c r="AF34" s="159"/>
      <c r="AG34" s="133">
        <v>280</v>
      </c>
    </row>
    <row r="35" spans="5:33">
      <c r="E35" s="147">
        <v>0.57004629629629633</v>
      </c>
      <c r="G35" s="148">
        <v>13.94</v>
      </c>
      <c r="H35" s="148">
        <v>5.87</v>
      </c>
      <c r="I35" s="148">
        <v>8.9499999999999993</v>
      </c>
      <c r="J35" s="148">
        <v>13.87</v>
      </c>
      <c r="K35" s="148">
        <v>6.05</v>
      </c>
      <c r="L35" s="148">
        <v>9.14</v>
      </c>
      <c r="M35" s="118">
        <f t="shared" si="16"/>
        <v>13.904999999999999</v>
      </c>
      <c r="N35" s="118">
        <f t="shared" si="16"/>
        <v>5.96</v>
      </c>
      <c r="O35" s="118">
        <f t="shared" si="16"/>
        <v>9.0449999999999999</v>
      </c>
      <c r="P35" s="149">
        <f t="shared" si="7"/>
        <v>0.18058134356078126</v>
      </c>
      <c r="Q35" s="150">
        <f t="shared" si="8"/>
        <v>1.0964781961431832E-6</v>
      </c>
      <c r="R35" s="151">
        <f t="shared" si="9"/>
        <v>3.6289479023165484E-9</v>
      </c>
      <c r="S35" s="150">
        <f t="shared" si="10"/>
        <v>1.3169262877727676E-17</v>
      </c>
      <c r="T35" s="97">
        <v>298</v>
      </c>
      <c r="U35" s="118">
        <f t="shared" si="11"/>
        <v>286.90499999999997</v>
      </c>
      <c r="V35" s="152">
        <f t="shared" si="12"/>
        <v>0.65222194892049223</v>
      </c>
      <c r="W35" s="153">
        <f t="shared" si="13"/>
        <v>4.4897478269217501</v>
      </c>
      <c r="X35" s="154">
        <f t="shared" si="2"/>
        <v>-1.7964099556626939E-7</v>
      </c>
      <c r="Y35" s="155">
        <f t="shared" si="3"/>
        <v>-1.7952037906656483E-7</v>
      </c>
      <c r="Z35" s="155">
        <f t="shared" si="4"/>
        <v>-1.7952046005219934E-7</v>
      </c>
      <c r="AA35" s="156">
        <f t="shared" si="5"/>
        <v>-1.7939992442937674E-7</v>
      </c>
      <c r="AB35" s="157">
        <f t="shared" si="15"/>
        <v>1.337747628520665E-3</v>
      </c>
      <c r="AC35" s="132"/>
      <c r="AD35" s="158">
        <f t="shared" si="14"/>
        <v>13.377476285206651</v>
      </c>
      <c r="AE35" s="158"/>
      <c r="AF35" s="159"/>
      <c r="AG35" s="133">
        <v>290</v>
      </c>
    </row>
    <row r="36" spans="5:33">
      <c r="E36" s="147">
        <v>0.57016203703703705</v>
      </c>
      <c r="G36" s="148">
        <v>13.95</v>
      </c>
      <c r="H36" s="148">
        <v>5.88</v>
      </c>
      <c r="I36" s="148">
        <v>8.98</v>
      </c>
      <c r="J36" s="148">
        <v>13.89</v>
      </c>
      <c r="K36" s="148">
        <v>6.05</v>
      </c>
      <c r="L36" s="148">
        <v>9.11</v>
      </c>
      <c r="M36" s="118">
        <f t="shared" si="16"/>
        <v>13.92</v>
      </c>
      <c r="N36" s="118">
        <f t="shared" si="16"/>
        <v>5.9649999999999999</v>
      </c>
      <c r="O36" s="118">
        <f t="shared" si="16"/>
        <v>9.0449999999999999</v>
      </c>
      <c r="P36" s="149">
        <f t="shared" si="7"/>
        <v>0.18062693369270216</v>
      </c>
      <c r="Q36" s="150">
        <f t="shared" si="8"/>
        <v>1.0839269140212018E-6</v>
      </c>
      <c r="R36" s="151">
        <f t="shared" si="9"/>
        <v>3.6755478546861667E-9</v>
      </c>
      <c r="S36" s="150">
        <f t="shared" si="10"/>
        <v>1.3509652032088082E-17</v>
      </c>
      <c r="T36" s="97">
        <v>298</v>
      </c>
      <c r="U36" s="118">
        <f t="shared" si="11"/>
        <v>286.92</v>
      </c>
      <c r="V36" s="152">
        <f t="shared" si="12"/>
        <v>0.65130611905009106</v>
      </c>
      <c r="W36" s="153">
        <f t="shared" si="13"/>
        <v>4.4802899293271388</v>
      </c>
      <c r="X36" s="154">
        <f t="shared" si="2"/>
        <v>-1.844719809159216E-7</v>
      </c>
      <c r="Y36" s="155">
        <f t="shared" si="3"/>
        <v>-1.8434461892635202E-7</v>
      </c>
      <c r="Z36" s="155">
        <f t="shared" si="4"/>
        <v>-1.8434470685881909E-7</v>
      </c>
      <c r="AA36" s="156">
        <f t="shared" si="5"/>
        <v>-1.8421743268029694E-7</v>
      </c>
      <c r="AB36" s="157">
        <f t="shared" si="15"/>
        <v>1.3359524241902765E-3</v>
      </c>
      <c r="AC36" s="132"/>
      <c r="AD36" s="158">
        <f t="shared" si="14"/>
        <v>13.359524241902765</v>
      </c>
      <c r="AE36" s="158"/>
      <c r="AF36" s="159"/>
      <c r="AG36" s="133">
        <v>300</v>
      </c>
    </row>
    <row r="37" spans="5:33">
      <c r="E37" s="147">
        <v>0.57027777777777777</v>
      </c>
      <c r="G37" s="148">
        <v>13.96</v>
      </c>
      <c r="H37" s="148">
        <v>5.88</v>
      </c>
      <c r="I37" s="148">
        <v>9</v>
      </c>
      <c r="J37" s="148">
        <v>13.9</v>
      </c>
      <c r="K37" s="148">
        <v>6.06</v>
      </c>
      <c r="L37" s="148">
        <v>9.17</v>
      </c>
      <c r="M37" s="118">
        <f t="shared" si="16"/>
        <v>13.93</v>
      </c>
      <c r="N37" s="118">
        <f t="shared" si="16"/>
        <v>5.97</v>
      </c>
      <c r="O37" s="118">
        <f t="shared" si="16"/>
        <v>9.0850000000000009</v>
      </c>
      <c r="P37" s="149">
        <f t="shared" si="7"/>
        <v>0.18145626678113946</v>
      </c>
      <c r="Q37" s="150">
        <f t="shared" si="8"/>
        <v>1.0715193052376047E-6</v>
      </c>
      <c r="R37" s="151">
        <f t="shared" si="9"/>
        <v>3.7211997254195268E-9</v>
      </c>
      <c r="S37" s="150">
        <f t="shared" si="10"/>
        <v>1.3847327396462362E-17</v>
      </c>
      <c r="T37" s="97">
        <v>298</v>
      </c>
      <c r="U37" s="118">
        <f t="shared" si="11"/>
        <v>286.93</v>
      </c>
      <c r="V37" s="152">
        <f t="shared" si="12"/>
        <v>0.65069561900021455</v>
      </c>
      <c r="W37" s="153">
        <f t="shared" si="13"/>
        <v>4.4739962835324647</v>
      </c>
      <c r="X37" s="154">
        <f t="shared" si="2"/>
        <v>-1.8995576792956179E-7</v>
      </c>
      <c r="Y37" s="155">
        <f t="shared" si="3"/>
        <v>-1.8982053462261101E-7</v>
      </c>
      <c r="Z37" s="155">
        <f t="shared" si="4"/>
        <v>-1.898206308979045E-7</v>
      </c>
      <c r="AA37" s="156">
        <f t="shared" si="5"/>
        <v>-1.896854937291666E-7</v>
      </c>
      <c r="AB37" s="157">
        <f t="shared" si="15"/>
        <v>1.3341089774149988E-3</v>
      </c>
      <c r="AC37" s="132"/>
      <c r="AD37" s="158">
        <f t="shared" si="14"/>
        <v>13.341089774149989</v>
      </c>
      <c r="AE37" s="158"/>
      <c r="AF37" s="159"/>
      <c r="AG37" s="133">
        <v>310</v>
      </c>
    </row>
    <row r="38" spans="5:33">
      <c r="E38" s="147">
        <v>0.57039351851851849</v>
      </c>
      <c r="G38" s="148">
        <v>13.98</v>
      </c>
      <c r="H38" s="148">
        <v>5.89</v>
      </c>
      <c r="I38" s="148">
        <v>9.0299999999999994</v>
      </c>
      <c r="J38" s="148">
        <v>13.92</v>
      </c>
      <c r="K38" s="148">
        <v>6.07</v>
      </c>
      <c r="L38" s="148">
        <v>9.2100000000000009</v>
      </c>
      <c r="M38" s="118">
        <f t="shared" si="16"/>
        <v>13.95</v>
      </c>
      <c r="N38" s="118">
        <f t="shared" si="16"/>
        <v>5.98</v>
      </c>
      <c r="O38" s="118">
        <f t="shared" si="16"/>
        <v>9.120000000000001</v>
      </c>
      <c r="P38" s="149">
        <f t="shared" si="7"/>
        <v>0.18221667544716616</v>
      </c>
      <c r="Q38" s="150">
        <f t="shared" si="8"/>
        <v>1.0471285480508979E-6</v>
      </c>
      <c r="R38" s="151">
        <f t="shared" si="9"/>
        <v>3.8142115565315297E-9</v>
      </c>
      <c r="S38" s="150">
        <f t="shared" si="10"/>
        <v>1.4548209797978675E-17</v>
      </c>
      <c r="T38" s="97">
        <v>298</v>
      </c>
      <c r="U38" s="118">
        <f t="shared" si="11"/>
        <v>286.95</v>
      </c>
      <c r="V38" s="152">
        <f t="shared" si="12"/>
        <v>0.64947474655337334</v>
      </c>
      <c r="W38" s="153">
        <f t="shared" si="13"/>
        <v>4.4614368137033349</v>
      </c>
      <c r="X38" s="154">
        <f t="shared" si="2"/>
        <v>-2.0068491727530378E-7</v>
      </c>
      <c r="Y38" s="155">
        <f t="shared" si="3"/>
        <v>-2.0053376087841228E-7</v>
      </c>
      <c r="Z38" s="155">
        <f t="shared" si="4"/>
        <v>-2.0053387472979997E-7</v>
      </c>
      <c r="AA38" s="156">
        <f t="shared" si="5"/>
        <v>-2.003828320127898E-7</v>
      </c>
      <c r="AB38" s="157">
        <f t="shared" si="15"/>
        <v>1.332210771427166E-3</v>
      </c>
      <c r="AC38" s="132"/>
      <c r="AD38" s="158">
        <f t="shared" si="14"/>
        <v>13.32210771427166</v>
      </c>
      <c r="AE38" s="158"/>
      <c r="AF38" s="159"/>
      <c r="AG38" s="133">
        <v>320</v>
      </c>
    </row>
    <row r="39" spans="5:33">
      <c r="E39" s="147">
        <v>0.57050925925925922</v>
      </c>
      <c r="G39" s="148">
        <v>13.99</v>
      </c>
      <c r="H39" s="148">
        <v>5.89</v>
      </c>
      <c r="I39" s="148">
        <v>9.0500000000000007</v>
      </c>
      <c r="J39" s="148">
        <v>13.93</v>
      </c>
      <c r="K39" s="148">
        <v>6.07</v>
      </c>
      <c r="L39" s="148">
        <v>9.17</v>
      </c>
      <c r="M39" s="118">
        <f t="shared" si="16"/>
        <v>13.96</v>
      </c>
      <c r="N39" s="118">
        <f t="shared" si="16"/>
        <v>5.98</v>
      </c>
      <c r="O39" s="118">
        <f t="shared" si="16"/>
        <v>9.11</v>
      </c>
      <c r="P39" s="149">
        <f t="shared" si="7"/>
        <v>0.18204753213343972</v>
      </c>
      <c r="Q39" s="150">
        <f t="shared" si="8"/>
        <v>1.0471285480508979E-6</v>
      </c>
      <c r="R39" s="151">
        <f t="shared" si="9"/>
        <v>3.8173824836727582E-9</v>
      </c>
      <c r="S39" s="150">
        <f t="shared" si="10"/>
        <v>1.4572409026651596E-17</v>
      </c>
      <c r="T39" s="97">
        <v>298</v>
      </c>
      <c r="U39" s="118">
        <f t="shared" si="11"/>
        <v>286.95999999999998</v>
      </c>
      <c r="V39" s="152">
        <f t="shared" si="12"/>
        <v>0.64886437414751119</v>
      </c>
      <c r="W39" s="153">
        <f t="shared" si="13"/>
        <v>4.4551709610727412</v>
      </c>
      <c r="X39" s="154">
        <f t="shared" si="2"/>
        <v>-2.0081185938952269E-7</v>
      </c>
      <c r="Y39" s="155">
        <f t="shared" si="3"/>
        <v>-2.0066028354315614E-7</v>
      </c>
      <c r="Z39" s="155">
        <f t="shared" si="4"/>
        <v>-2.0066039795491089E-7</v>
      </c>
      <c r="AA39" s="156">
        <f t="shared" si="5"/>
        <v>-2.0050893634757962E-7</v>
      </c>
      <c r="AB39" s="157">
        <f t="shared" si="15"/>
        <v>1.3302054330596585E-3</v>
      </c>
      <c r="AC39" s="132"/>
      <c r="AD39" s="158">
        <f t="shared" si="14"/>
        <v>13.302054330596585</v>
      </c>
      <c r="AE39" s="158"/>
      <c r="AF39" s="159"/>
      <c r="AG39" s="133">
        <v>330</v>
      </c>
    </row>
    <row r="40" spans="5:33">
      <c r="E40" s="147">
        <v>0.57062499999999994</v>
      </c>
      <c r="G40" s="148">
        <v>14.01</v>
      </c>
      <c r="H40" s="148">
        <v>5.9</v>
      </c>
      <c r="I40" s="148">
        <v>9.08</v>
      </c>
      <c r="J40" s="148">
        <v>13.94</v>
      </c>
      <c r="K40" s="148">
        <v>6.08</v>
      </c>
      <c r="L40" s="148">
        <v>9.26</v>
      </c>
      <c r="M40" s="118">
        <f t="shared" si="16"/>
        <v>13.975</v>
      </c>
      <c r="N40" s="118">
        <f t="shared" si="16"/>
        <v>5.99</v>
      </c>
      <c r="O40" s="118">
        <f t="shared" si="16"/>
        <v>9.17</v>
      </c>
      <c r="P40" s="149">
        <f t="shared" si="7"/>
        <v>0.1832928338122693</v>
      </c>
      <c r="Q40" s="150">
        <f t="shared" si="8"/>
        <v>1.0232929922807527E-6</v>
      </c>
      <c r="R40" s="151">
        <f t="shared" si="9"/>
        <v>3.9111729842681654E-9</v>
      </c>
      <c r="S40" s="150">
        <f t="shared" si="10"/>
        <v>1.5297274112869146E-17</v>
      </c>
      <c r="T40" s="97">
        <v>298</v>
      </c>
      <c r="U40" s="118">
        <f t="shared" si="11"/>
        <v>286.97500000000002</v>
      </c>
      <c r="V40" s="152">
        <f t="shared" si="12"/>
        <v>0.64794889529815336</v>
      </c>
      <c r="W40" s="153">
        <f t="shared" si="13"/>
        <v>4.4457894948573848</v>
      </c>
      <c r="X40" s="154">
        <f t="shared" si="2"/>
        <v>-2.1236972176131462E-7</v>
      </c>
      <c r="Y40" s="155">
        <f t="shared" si="3"/>
        <v>-2.1219993958066308E-7</v>
      </c>
      <c r="Z40" s="155">
        <f t="shared" si="4"/>
        <v>-2.1220007531559097E-7</v>
      </c>
      <c r="AA40" s="156">
        <f t="shared" si="5"/>
        <v>-2.1203042865283655E-7</v>
      </c>
      <c r="AB40" s="157">
        <f t="shared" si="15"/>
        <v>1.3281988294617699E-3</v>
      </c>
      <c r="AC40" s="132"/>
      <c r="AD40" s="158">
        <f t="shared" si="14"/>
        <v>13.281988294617699</v>
      </c>
      <c r="AE40" s="158"/>
      <c r="AF40" s="159"/>
      <c r="AG40" s="133">
        <v>340</v>
      </c>
    </row>
    <row r="41" spans="5:33">
      <c r="E41" s="147">
        <v>0.57074074074074077</v>
      </c>
      <c r="G41" s="148">
        <v>14.02</v>
      </c>
      <c r="H41" s="148">
        <v>5.9</v>
      </c>
      <c r="I41" s="148">
        <v>9.09</v>
      </c>
      <c r="J41" s="148">
        <v>13.96</v>
      </c>
      <c r="K41" s="148">
        <v>6.09</v>
      </c>
      <c r="L41" s="148">
        <v>9.26</v>
      </c>
      <c r="M41" s="118">
        <f t="shared" si="16"/>
        <v>13.99</v>
      </c>
      <c r="N41" s="118">
        <f t="shared" si="16"/>
        <v>5.9950000000000001</v>
      </c>
      <c r="O41" s="118">
        <f t="shared" si="16"/>
        <v>9.1750000000000007</v>
      </c>
      <c r="P41" s="149">
        <f t="shared" si="7"/>
        <v>0.18343912990715253</v>
      </c>
      <c r="Q41" s="150">
        <f t="shared" si="8"/>
        <v>1.0115794542598972E-6</v>
      </c>
      <c r="R41" s="151">
        <f t="shared" si="9"/>
        <v>3.9613970380937631E-9</v>
      </c>
      <c r="S41" s="150">
        <f t="shared" si="10"/>
        <v>1.5692666493418039E-17</v>
      </c>
      <c r="T41" s="97">
        <v>298</v>
      </c>
      <c r="U41" s="118">
        <f t="shared" si="11"/>
        <v>286.99</v>
      </c>
      <c r="V41" s="152">
        <f t="shared" si="12"/>
        <v>0.64703351214678695</v>
      </c>
      <c r="W41" s="153">
        <f t="shared" si="13"/>
        <v>4.4364287612226301</v>
      </c>
      <c r="X41" s="154">
        <f t="shared" si="2"/>
        <v>-2.1814374610323392E-7</v>
      </c>
      <c r="Y41" s="155">
        <f t="shared" si="3"/>
        <v>-2.179643194934121E-7</v>
      </c>
      <c r="Z41" s="155">
        <f t="shared" si="4"/>
        <v>-2.1796446707457766E-7</v>
      </c>
      <c r="AA41" s="156">
        <f t="shared" si="5"/>
        <v>-2.1778518780314574E-7</v>
      </c>
      <c r="AB41" s="157">
        <f t="shared" si="15"/>
        <v>1.3260768291614255E-3</v>
      </c>
      <c r="AC41" s="132"/>
      <c r="AD41" s="158">
        <f t="shared" si="14"/>
        <v>13.260768291614255</v>
      </c>
      <c r="AE41" s="158"/>
      <c r="AF41" s="159"/>
      <c r="AG41" s="133">
        <v>350</v>
      </c>
    </row>
    <row r="42" spans="5:33">
      <c r="E42" s="117">
        <v>0.57085648148148149</v>
      </c>
      <c r="G42" s="117">
        <v>14.03</v>
      </c>
      <c r="H42" s="117">
        <v>5.9</v>
      </c>
      <c r="I42" s="117">
        <v>9.1300000000000008</v>
      </c>
      <c r="J42" s="117">
        <v>13.97</v>
      </c>
      <c r="K42" s="117">
        <v>6.09</v>
      </c>
      <c r="L42" s="117">
        <v>9.26</v>
      </c>
      <c r="M42" s="117">
        <f t="shared" si="16"/>
        <v>14</v>
      </c>
      <c r="N42" s="117">
        <f t="shared" si="16"/>
        <v>5.9950000000000001</v>
      </c>
      <c r="O42" s="117">
        <f t="shared" si="16"/>
        <v>9.1950000000000003</v>
      </c>
      <c r="P42" s="117">
        <f t="shared" si="7"/>
        <v>0.18386998065147894</v>
      </c>
      <c r="Q42" s="117">
        <f t="shared" si="8"/>
        <v>1.0115794542598972E-6</v>
      </c>
      <c r="R42" s="117">
        <f t="shared" si="9"/>
        <v>3.9646903272045269E-9</v>
      </c>
      <c r="S42" s="117">
        <f t="shared" si="10"/>
        <v>1.571876939062914E-17</v>
      </c>
      <c r="T42" s="117">
        <v>298</v>
      </c>
      <c r="U42" s="117">
        <f t="shared" si="11"/>
        <v>287</v>
      </c>
      <c r="V42" s="117">
        <f t="shared" si="12"/>
        <v>0.64642330987068297</v>
      </c>
      <c r="W42" s="117">
        <f t="shared" si="13"/>
        <v>4.430199766560726</v>
      </c>
      <c r="X42" s="117">
        <f t="shared" si="2"/>
        <v>-2.1896726167473175E-7</v>
      </c>
      <c r="Y42" s="117">
        <f t="shared" si="3"/>
        <v>-2.1878618015938005E-7</v>
      </c>
      <c r="Z42" s="117">
        <f t="shared" si="4"/>
        <v>-2.1878632991014618E-7</v>
      </c>
      <c r="AA42" s="117">
        <f t="shared" si="5"/>
        <v>-2.1860539789787885E-7</v>
      </c>
      <c r="AB42" s="117">
        <f t="shared" si="15"/>
        <v>1.3238971849830216E-3</v>
      </c>
      <c r="AD42" s="117">
        <f t="shared" si="14"/>
        <v>13.238971849830216</v>
      </c>
      <c r="AG42" s="117">
        <v>360</v>
      </c>
    </row>
    <row r="43" spans="5:33">
      <c r="E43" s="147">
        <v>0.57097222222222221</v>
      </c>
      <c r="G43" s="148">
        <v>14.04</v>
      </c>
      <c r="H43" s="148">
        <v>5.91</v>
      </c>
      <c r="I43" s="148">
        <v>9.1199999999999992</v>
      </c>
      <c r="J43" s="148">
        <v>13.99</v>
      </c>
      <c r="K43" s="148">
        <v>6.1</v>
      </c>
      <c r="L43" s="148">
        <v>9.31</v>
      </c>
      <c r="M43" s="118">
        <f t="shared" si="16"/>
        <v>14.015000000000001</v>
      </c>
      <c r="N43" s="118">
        <f t="shared" si="16"/>
        <v>6.0049999999999999</v>
      </c>
      <c r="O43" s="118">
        <f t="shared" si="16"/>
        <v>9.2149999999999999</v>
      </c>
      <c r="P43" s="149">
        <f t="shared" si="7"/>
        <v>0.18431651122052836</v>
      </c>
      <c r="Q43" s="150">
        <f t="shared" si="8"/>
        <v>9.8855309465693763E-7</v>
      </c>
      <c r="R43" s="151">
        <f t="shared" si="9"/>
        <v>4.0621000816854353E-9</v>
      </c>
      <c r="S43" s="150">
        <f t="shared" si="10"/>
        <v>1.6500657073628821E-17</v>
      </c>
      <c r="T43" s="97">
        <v>298</v>
      </c>
      <c r="U43" s="118">
        <f t="shared" si="11"/>
        <v>287.01499999999999</v>
      </c>
      <c r="V43" s="152">
        <f t="shared" si="12"/>
        <v>0.64550808618262079</v>
      </c>
      <c r="W43" s="153">
        <f t="shared" si="13"/>
        <v>4.4208734807796279</v>
      </c>
      <c r="X43" s="154">
        <f t="shared" si="2"/>
        <v>-2.3052191173721113E-7</v>
      </c>
      <c r="Y43" s="155">
        <f t="shared" si="3"/>
        <v>-2.3032088284644416E-7</v>
      </c>
      <c r="Z43" s="155">
        <f t="shared" si="4"/>
        <v>-2.3032105815565714E-7</v>
      </c>
      <c r="AA43" s="156">
        <f t="shared" si="5"/>
        <v>-2.3012020426834292E-7</v>
      </c>
      <c r="AB43" s="157">
        <f t="shared" si="15"/>
        <v>1.3217093221835022E-3</v>
      </c>
      <c r="AC43" s="132"/>
      <c r="AD43" s="158">
        <f t="shared" si="14"/>
        <v>13.217093221835022</v>
      </c>
      <c r="AE43" s="158"/>
      <c r="AF43" s="159"/>
      <c r="AG43" s="133">
        <v>370</v>
      </c>
    </row>
    <row r="44" spans="5:33">
      <c r="E44" s="147">
        <v>0.57108796296296294</v>
      </c>
      <c r="G44" s="148">
        <v>14.06</v>
      </c>
      <c r="H44" s="148">
        <v>5.91</v>
      </c>
      <c r="I44" s="148">
        <v>9.11</v>
      </c>
      <c r="J44" s="148">
        <v>14</v>
      </c>
      <c r="K44" s="148">
        <v>6.1</v>
      </c>
      <c r="L44" s="148">
        <v>9.2899999999999991</v>
      </c>
      <c r="M44" s="118">
        <f t="shared" si="16"/>
        <v>14.030000000000001</v>
      </c>
      <c r="N44" s="118">
        <f t="shared" si="16"/>
        <v>6.0049999999999999</v>
      </c>
      <c r="O44" s="118">
        <f t="shared" si="16"/>
        <v>9.1999999999999993</v>
      </c>
      <c r="P44" s="149">
        <f t="shared" si="7"/>
        <v>0.18406302789276399</v>
      </c>
      <c r="Q44" s="150">
        <f t="shared" si="8"/>
        <v>9.8855309465693763E-7</v>
      </c>
      <c r="R44" s="151">
        <f t="shared" si="9"/>
        <v>4.0671666465177684E-9</v>
      </c>
      <c r="S44" s="150">
        <f t="shared" si="10"/>
        <v>1.6541844530546589E-17</v>
      </c>
      <c r="T44" s="97">
        <v>298</v>
      </c>
      <c r="U44" s="118">
        <f t="shared" si="11"/>
        <v>287.02999999999997</v>
      </c>
      <c r="V44" s="152">
        <f t="shared" si="12"/>
        <v>0.64459295815254214</v>
      </c>
      <c r="W44" s="153">
        <f t="shared" si="13"/>
        <v>4.4115678000305341</v>
      </c>
      <c r="X44" s="154">
        <f t="shared" si="2"/>
        <v>-2.3086329818952883E-7</v>
      </c>
      <c r="Y44" s="155">
        <f t="shared" si="3"/>
        <v>-2.3066132147455585E-7</v>
      </c>
      <c r="Z44" s="155">
        <f t="shared" si="4"/>
        <v>-2.306614981790979E-7</v>
      </c>
      <c r="AA44" s="156">
        <f t="shared" si="5"/>
        <v>-2.3045969785947798E-7</v>
      </c>
      <c r="AB44" s="157">
        <f t="shared" si="15"/>
        <v>1.3194061121868193E-3</v>
      </c>
      <c r="AC44" s="132"/>
      <c r="AD44" s="158">
        <f t="shared" si="14"/>
        <v>13.194061121868193</v>
      </c>
      <c r="AE44" s="158"/>
      <c r="AF44" s="159"/>
      <c r="AG44" s="133">
        <v>380</v>
      </c>
    </row>
    <row r="45" spans="5:33">
      <c r="E45" s="147">
        <v>0.57120370370370366</v>
      </c>
      <c r="G45" s="148">
        <v>14.07</v>
      </c>
      <c r="H45" s="148">
        <v>5.92</v>
      </c>
      <c r="I45" s="148">
        <v>9.1</v>
      </c>
      <c r="J45" s="148">
        <v>14.01</v>
      </c>
      <c r="K45" s="148">
        <v>6.1</v>
      </c>
      <c r="L45" s="148">
        <v>9.27</v>
      </c>
      <c r="M45" s="118">
        <f t="shared" si="16"/>
        <v>14.04</v>
      </c>
      <c r="N45" s="118">
        <f t="shared" si="16"/>
        <v>6.01</v>
      </c>
      <c r="O45" s="118">
        <f t="shared" si="16"/>
        <v>9.1849999999999987</v>
      </c>
      <c r="P45" s="149">
        <f t="shared" si="7"/>
        <v>0.18379391663290753</v>
      </c>
      <c r="Q45" s="150">
        <f t="shared" si="8"/>
        <v>9.7723722095580961E-7</v>
      </c>
      <c r="R45" s="151">
        <f t="shared" si="9"/>
        <v>4.1176825895386515E-9</v>
      </c>
      <c r="S45" s="150">
        <f t="shared" si="10"/>
        <v>1.6955309908189735E-17</v>
      </c>
      <c r="T45" s="97">
        <v>298</v>
      </c>
      <c r="U45" s="118">
        <f t="shared" si="11"/>
        <v>287.04000000000002</v>
      </c>
      <c r="V45" s="152">
        <f t="shared" si="12"/>
        <v>0.64398292593506878</v>
      </c>
      <c r="W45" s="153">
        <f t="shared" si="13"/>
        <v>4.4053754365839124</v>
      </c>
      <c r="X45" s="154">
        <f t="shared" si="2"/>
        <v>-2.36206252067023E-7</v>
      </c>
      <c r="Y45" s="155">
        <f t="shared" si="3"/>
        <v>-2.3599444804762673E-7</v>
      </c>
      <c r="Z45" s="155">
        <f t="shared" si="4"/>
        <v>-2.3599463797038376E-7</v>
      </c>
      <c r="AA45" s="156">
        <f t="shared" si="5"/>
        <v>-2.357830235331405E-7</v>
      </c>
      <c r="AB45" s="157">
        <f t="shared" si="15"/>
        <v>1.3170994977945588E-3</v>
      </c>
      <c r="AC45" s="132"/>
      <c r="AD45" s="158">
        <f t="shared" si="14"/>
        <v>13.170994977945588</v>
      </c>
      <c r="AE45" s="158"/>
      <c r="AF45" s="159"/>
      <c r="AG45" s="133">
        <v>390</v>
      </c>
    </row>
    <row r="46" spans="5:33">
      <c r="E46" s="147">
        <v>0.57131944444444438</v>
      </c>
      <c r="G46" s="148">
        <v>14.08</v>
      </c>
      <c r="H46" s="148">
        <v>5.92</v>
      </c>
      <c r="I46" s="148">
        <v>9.1199999999999992</v>
      </c>
      <c r="J46" s="148">
        <v>14.02</v>
      </c>
      <c r="K46" s="148">
        <v>6.11</v>
      </c>
      <c r="L46" s="148">
        <v>9.27</v>
      </c>
      <c r="M46" s="118">
        <f t="shared" si="16"/>
        <v>14.05</v>
      </c>
      <c r="N46" s="118">
        <f t="shared" si="16"/>
        <v>6.0150000000000006</v>
      </c>
      <c r="O46" s="118">
        <f t="shared" si="16"/>
        <v>9.1950000000000003</v>
      </c>
      <c r="P46" s="149">
        <f t="shared" si="7"/>
        <v>0.1840250545938994</v>
      </c>
      <c r="Q46" s="150">
        <f t="shared" si="8"/>
        <v>9.6605087898981057E-7</v>
      </c>
      <c r="R46" s="151">
        <f t="shared" si="9"/>
        <v>4.16882596209983E-9</v>
      </c>
      <c r="S46" s="150">
        <f t="shared" si="10"/>
        <v>1.7379109902277573E-17</v>
      </c>
      <c r="T46" s="97">
        <v>298</v>
      </c>
      <c r="U46" s="118">
        <f t="shared" si="11"/>
        <v>287.05</v>
      </c>
      <c r="V46" s="152">
        <f t="shared" si="12"/>
        <v>0.64337293622115155</v>
      </c>
      <c r="W46" s="153">
        <f t="shared" si="13"/>
        <v>4.3991921956816737</v>
      </c>
      <c r="X46" s="154">
        <f t="shared" si="2"/>
        <v>-2.4232049220624236E-7</v>
      </c>
      <c r="Y46" s="155">
        <f t="shared" si="3"/>
        <v>-2.4209718097759791E-7</v>
      </c>
      <c r="Z46" s="155">
        <f t="shared" si="4"/>
        <v>-2.4209738677077867E-7</v>
      </c>
      <c r="AA46" s="156">
        <f t="shared" si="5"/>
        <v>-2.4187428095601623E-7</v>
      </c>
      <c r="AB46" s="157">
        <f t="shared" si="15"/>
        <v>1.3147395520484986E-3</v>
      </c>
      <c r="AC46" s="132"/>
      <c r="AD46" s="158">
        <f t="shared" si="14"/>
        <v>13.147395520484986</v>
      </c>
      <c r="AE46" s="158"/>
      <c r="AF46" s="159"/>
      <c r="AG46" s="133">
        <v>400</v>
      </c>
    </row>
    <row r="47" spans="5:33">
      <c r="E47" s="147">
        <v>0.57143518518518521</v>
      </c>
      <c r="G47" s="148">
        <v>14.1</v>
      </c>
      <c r="H47" s="148">
        <v>5.92</v>
      </c>
      <c r="I47" s="148">
        <v>9.1199999999999992</v>
      </c>
      <c r="J47" s="148">
        <v>14.04</v>
      </c>
      <c r="K47" s="148">
        <v>6.11</v>
      </c>
      <c r="L47" s="148">
        <v>9.27</v>
      </c>
      <c r="M47" s="118">
        <f t="shared" si="16"/>
        <v>14.07</v>
      </c>
      <c r="N47" s="118">
        <f t="shared" si="16"/>
        <v>6.0150000000000006</v>
      </c>
      <c r="O47" s="118">
        <f t="shared" si="16"/>
        <v>9.1950000000000003</v>
      </c>
      <c r="P47" s="149">
        <f t="shared" si="7"/>
        <v>0.18408715743668325</v>
      </c>
      <c r="Q47" s="150">
        <f t="shared" si="8"/>
        <v>9.6605087898981057E-7</v>
      </c>
      <c r="R47" s="151">
        <f t="shared" si="9"/>
        <v>4.1757603116971587E-9</v>
      </c>
      <c r="S47" s="150">
        <f t="shared" si="10"/>
        <v>1.7436974180745152E-17</v>
      </c>
      <c r="T47" s="97">
        <v>298</v>
      </c>
      <c r="U47" s="118">
        <f t="shared" si="11"/>
        <v>287.07</v>
      </c>
      <c r="V47" s="152">
        <f t="shared" si="12"/>
        <v>0.64215308428620343</v>
      </c>
      <c r="W47" s="153">
        <f t="shared" si="13"/>
        <v>4.3868530252989073</v>
      </c>
      <c r="X47" s="154">
        <f t="shared" si="2"/>
        <v>-2.4344433603888063E-7</v>
      </c>
      <c r="Y47" s="155">
        <f t="shared" si="3"/>
        <v>-2.4321853284709563E-7</v>
      </c>
      <c r="Z47" s="155">
        <f t="shared" si="4"/>
        <v>-2.4321874228750508E-7</v>
      </c>
      <c r="AA47" s="156">
        <f t="shared" si="5"/>
        <v>-2.4299314814760276E-7</v>
      </c>
      <c r="AB47" s="157">
        <f t="shared" si="15"/>
        <v>1.3123185788674002E-3</v>
      </c>
      <c r="AC47" s="132"/>
      <c r="AD47" s="158">
        <f t="shared" si="14"/>
        <v>13.123185788674002</v>
      </c>
      <c r="AE47" s="158"/>
      <c r="AF47" s="159"/>
      <c r="AG47" s="133">
        <v>410</v>
      </c>
    </row>
    <row r="48" spans="5:33">
      <c r="E48" s="147">
        <v>0.57155092592592593</v>
      </c>
      <c r="G48" s="148">
        <v>14.11</v>
      </c>
      <c r="H48" s="148">
        <v>5.93</v>
      </c>
      <c r="I48" s="148">
        <v>9.14</v>
      </c>
      <c r="J48" s="148">
        <v>14.06</v>
      </c>
      <c r="K48" s="148">
        <v>6.12</v>
      </c>
      <c r="L48" s="148">
        <v>9.32</v>
      </c>
      <c r="M48" s="118">
        <f t="shared" si="16"/>
        <v>14.085000000000001</v>
      </c>
      <c r="N48" s="118">
        <f t="shared" si="16"/>
        <v>6.0250000000000004</v>
      </c>
      <c r="O48" s="118">
        <f t="shared" si="16"/>
        <v>9.23</v>
      </c>
      <c r="P48" s="149">
        <f t="shared" si="7"/>
        <v>0.18483465187872397</v>
      </c>
      <c r="Q48" s="150">
        <f t="shared" si="8"/>
        <v>9.4406087628592079E-7</v>
      </c>
      <c r="R48" s="151">
        <f t="shared" si="9"/>
        <v>4.2783559126555669E-9</v>
      </c>
      <c r="S48" s="150">
        <f t="shared" si="10"/>
        <v>1.8304329315354849E-17</v>
      </c>
      <c r="T48" s="97">
        <v>298</v>
      </c>
      <c r="U48" s="118">
        <f t="shared" si="11"/>
        <v>287.08499999999998</v>
      </c>
      <c r="V48" s="152">
        <f t="shared" si="12"/>
        <v>0.64123830687378125</v>
      </c>
      <c r="W48" s="153">
        <f t="shared" si="13"/>
        <v>4.3776224897950957</v>
      </c>
      <c r="X48" s="154">
        <f t="shared" si="2"/>
        <v>-2.5665598947437406E-7</v>
      </c>
      <c r="Y48" s="155">
        <f t="shared" si="3"/>
        <v>-2.5640454668770125E-7</v>
      </c>
      <c r="Z48" s="155">
        <f t="shared" si="4"/>
        <v>-2.5640479302317579E-7</v>
      </c>
      <c r="AA48" s="156">
        <f t="shared" si="5"/>
        <v>-2.5615359608931374E-7</v>
      </c>
      <c r="AB48" s="157">
        <f t="shared" si="15"/>
        <v>1.3098863921433075E-3</v>
      </c>
      <c r="AC48" s="132"/>
      <c r="AD48" s="158">
        <f t="shared" si="14"/>
        <v>13.098863921433075</v>
      </c>
      <c r="AE48" s="158"/>
      <c r="AF48" s="159"/>
      <c r="AG48" s="133">
        <v>420</v>
      </c>
    </row>
    <row r="49" spans="1:55">
      <c r="E49" s="147">
        <v>0.57166666666666666</v>
      </c>
      <c r="G49" s="148">
        <v>14.12</v>
      </c>
      <c r="H49" s="148">
        <v>5.93</v>
      </c>
      <c r="I49" s="148">
        <v>9.1</v>
      </c>
      <c r="J49" s="148">
        <v>14.07</v>
      </c>
      <c r="K49" s="148">
        <v>6.12</v>
      </c>
      <c r="L49" s="148">
        <v>9.2899999999999991</v>
      </c>
      <c r="M49" s="118">
        <f t="shared" si="16"/>
        <v>14.094999999999999</v>
      </c>
      <c r="N49" s="118">
        <f t="shared" si="16"/>
        <v>6.0250000000000004</v>
      </c>
      <c r="O49" s="118">
        <f t="shared" si="16"/>
        <v>9.1950000000000003</v>
      </c>
      <c r="P49" s="149">
        <f t="shared" si="7"/>
        <v>0.18416484495889346</v>
      </c>
      <c r="Q49" s="150">
        <f t="shared" si="8"/>
        <v>9.4406087628592079E-7</v>
      </c>
      <c r="R49" s="151">
        <f t="shared" si="9"/>
        <v>4.2819127040611319E-9</v>
      </c>
      <c r="S49" s="150">
        <f t="shared" si="10"/>
        <v>1.8334776405200116E-17</v>
      </c>
      <c r="T49" s="97">
        <v>298</v>
      </c>
      <c r="U49" s="118">
        <f t="shared" si="11"/>
        <v>287.09500000000003</v>
      </c>
      <c r="V49" s="152">
        <f t="shared" si="12"/>
        <v>0.64062850837087937</v>
      </c>
      <c r="W49" s="153">
        <f t="shared" si="13"/>
        <v>4.3714801266946619</v>
      </c>
      <c r="X49" s="154">
        <f t="shared" si="2"/>
        <v>-2.5600909318656289E-7</v>
      </c>
      <c r="Y49" s="155">
        <f t="shared" si="3"/>
        <v>-2.5575842564445624E-7</v>
      </c>
      <c r="Z49" s="155">
        <f t="shared" si="4"/>
        <v>-2.5575867108189703E-7</v>
      </c>
      <c r="AA49" s="156">
        <f t="shared" si="5"/>
        <v>-2.5550824849659836E-7</v>
      </c>
      <c r="AB49" s="157">
        <f t="shared" si="15"/>
        <v>1.3073223450349985E-3</v>
      </c>
      <c r="AC49" s="132"/>
      <c r="AD49" s="158">
        <f t="shared" si="14"/>
        <v>13.073223450349985</v>
      </c>
      <c r="AE49" s="158"/>
      <c r="AF49" s="159"/>
      <c r="AG49" s="133">
        <v>430</v>
      </c>
    </row>
    <row r="50" spans="1:55">
      <c r="E50" s="147">
        <v>0.57178240740740738</v>
      </c>
      <c r="G50" s="148">
        <v>14.14</v>
      </c>
      <c r="H50" s="148">
        <v>5.93</v>
      </c>
      <c r="I50" s="148">
        <v>9.1300000000000008</v>
      </c>
      <c r="J50" s="148">
        <v>14.08</v>
      </c>
      <c r="K50" s="148">
        <v>6.12</v>
      </c>
      <c r="L50" s="148">
        <v>9.32</v>
      </c>
      <c r="M50" s="118">
        <f t="shared" si="16"/>
        <v>14.11</v>
      </c>
      <c r="N50" s="118">
        <f t="shared" si="16"/>
        <v>6.0250000000000004</v>
      </c>
      <c r="O50" s="118">
        <f t="shared" si="16"/>
        <v>9.2250000000000014</v>
      </c>
      <c r="P50" s="149">
        <f t="shared" si="7"/>
        <v>0.18481250523124571</v>
      </c>
      <c r="Q50" s="150">
        <f t="shared" si="8"/>
        <v>9.4406087628592079E-7</v>
      </c>
      <c r="R50" s="151">
        <f t="shared" si="9"/>
        <v>4.2872534361665097E-9</v>
      </c>
      <c r="S50" s="150">
        <f t="shared" si="10"/>
        <v>1.8380542025921544E-17</v>
      </c>
      <c r="T50" s="97">
        <v>298</v>
      </c>
      <c r="U50" s="118">
        <f t="shared" si="11"/>
        <v>287.11</v>
      </c>
      <c r="V50" s="152">
        <f t="shared" si="12"/>
        <v>0.63971389026351233</v>
      </c>
      <c r="W50" s="153">
        <f t="shared" si="13"/>
        <v>4.3622835380046316</v>
      </c>
      <c r="X50" s="154">
        <f t="shared" si="2"/>
        <v>-2.5758873234673984E-7</v>
      </c>
      <c r="Y50" s="155">
        <f t="shared" si="3"/>
        <v>-2.5733446446217652E-7</v>
      </c>
      <c r="Z50" s="155">
        <f t="shared" si="4"/>
        <v>-2.573347154520259E-7</v>
      </c>
      <c r="AA50" s="156">
        <f t="shared" si="5"/>
        <v>-2.5708069806180383E-7</v>
      </c>
      <c r="AB50" s="157">
        <f t="shared" si="15"/>
        <v>1.3047647591431053E-3</v>
      </c>
      <c r="AC50" s="132"/>
      <c r="AD50" s="158">
        <f t="shared" si="14"/>
        <v>13.047647591431053</v>
      </c>
      <c r="AE50" s="158"/>
      <c r="AF50" s="159"/>
      <c r="AG50" s="133">
        <v>440</v>
      </c>
    </row>
    <row r="51" spans="1:55">
      <c r="E51" s="147">
        <v>0.5718981481481481</v>
      </c>
      <c r="G51" s="148">
        <v>14.16</v>
      </c>
      <c r="H51" s="148">
        <v>5.93</v>
      </c>
      <c r="I51" s="148">
        <v>9.14</v>
      </c>
      <c r="J51" s="148">
        <v>14.1</v>
      </c>
      <c r="K51" s="148">
        <v>6.13</v>
      </c>
      <c r="L51" s="148">
        <v>9.32</v>
      </c>
      <c r="M51" s="118">
        <f t="shared" si="16"/>
        <v>14.129999999999999</v>
      </c>
      <c r="N51" s="118">
        <f t="shared" si="16"/>
        <v>6.0299999999999994</v>
      </c>
      <c r="O51" s="118">
        <f t="shared" si="16"/>
        <v>9.23</v>
      </c>
      <c r="P51" s="149">
        <f t="shared" si="7"/>
        <v>0.18497514023897271</v>
      </c>
      <c r="Q51" s="150">
        <f t="shared" si="8"/>
        <v>9.3325430079699167E-7</v>
      </c>
      <c r="R51" s="151">
        <f t="shared" si="9"/>
        <v>4.3441114079658608E-9</v>
      </c>
      <c r="S51" s="150">
        <f t="shared" si="10"/>
        <v>1.8871303924819134E-17</v>
      </c>
      <c r="T51" s="97">
        <v>298</v>
      </c>
      <c r="U51" s="118">
        <f t="shared" si="11"/>
        <v>287.13</v>
      </c>
      <c r="V51" s="152">
        <f t="shared" si="12"/>
        <v>0.63849454810474671</v>
      </c>
      <c r="W51" s="153">
        <f t="shared" si="13"/>
        <v>4.3500529977794891</v>
      </c>
      <c r="X51" s="154">
        <f t="shared" si="2"/>
        <v>-2.6491980023082832E-7</v>
      </c>
      <c r="Y51" s="155">
        <f t="shared" si="3"/>
        <v>-2.6465032179677073E-7</v>
      </c>
      <c r="Z51" s="155">
        <f t="shared" si="4"/>
        <v>-2.6465059591228171E-7</v>
      </c>
      <c r="AA51" s="156">
        <f t="shared" si="5"/>
        <v>-2.6438139103607032E-7</v>
      </c>
      <c r="AB51" s="157">
        <f t="shared" si="15"/>
        <v>1.3021914128260438E-3</v>
      </c>
      <c r="AC51" s="132"/>
      <c r="AD51" s="158">
        <f t="shared" si="14"/>
        <v>13.021914128260438</v>
      </c>
      <c r="AE51" s="158"/>
      <c r="AF51" s="159"/>
      <c r="AG51" s="133">
        <v>450</v>
      </c>
    </row>
    <row r="52" spans="1:55">
      <c r="E52" s="147">
        <v>0.57201388888888893</v>
      </c>
      <c r="G52" s="148">
        <v>14.17</v>
      </c>
      <c r="H52" s="148">
        <v>5.94</v>
      </c>
      <c r="I52" s="148">
        <v>9.1300000000000008</v>
      </c>
      <c r="J52" s="148">
        <v>14.11</v>
      </c>
      <c r="K52" s="148">
        <v>6.13</v>
      </c>
      <c r="L52" s="148">
        <v>9.2899999999999991</v>
      </c>
      <c r="M52" s="118">
        <f t="shared" si="16"/>
        <v>14.14</v>
      </c>
      <c r="N52" s="118">
        <f t="shared" si="16"/>
        <v>6.0350000000000001</v>
      </c>
      <c r="O52" s="118">
        <f t="shared" si="16"/>
        <v>9.2100000000000009</v>
      </c>
      <c r="P52" s="149">
        <f t="shared" si="7"/>
        <v>0.1846055082993249</v>
      </c>
      <c r="Q52" s="150">
        <f t="shared" si="8"/>
        <v>9.2257142715476221E-7</v>
      </c>
      <c r="R52" s="151">
        <f t="shared" si="9"/>
        <v>4.3980671229472225E-9</v>
      </c>
      <c r="S52" s="150">
        <f t="shared" si="10"/>
        <v>1.9342994417949258E-17</v>
      </c>
      <c r="T52" s="97">
        <v>298</v>
      </c>
      <c r="U52" s="118">
        <f t="shared" si="11"/>
        <v>287.14</v>
      </c>
      <c r="V52" s="152">
        <f t="shared" si="12"/>
        <v>0.63788494072297464</v>
      </c>
      <c r="W52" s="153">
        <f t="shared" si="13"/>
        <v>4.3439512298490168</v>
      </c>
      <c r="X52" s="154">
        <f t="shared" si="2"/>
        <v>-2.7082800998778698E-7</v>
      </c>
      <c r="Y52" s="155">
        <f t="shared" si="3"/>
        <v>-2.7054580423039166E-7</v>
      </c>
      <c r="Z52" s="155">
        <f t="shared" si="4"/>
        <v>-2.7054609829188668E-7</v>
      </c>
      <c r="AA52" s="156">
        <f t="shared" si="5"/>
        <v>-2.7026418598315572E-7</v>
      </c>
      <c r="AB52" s="157">
        <f t="shared" si="15"/>
        <v>1.2995449077815688E-3</v>
      </c>
      <c r="AC52" s="132"/>
      <c r="AD52" s="158">
        <f t="shared" si="14"/>
        <v>12.995449077815689</v>
      </c>
      <c r="AE52" s="158"/>
      <c r="AF52" s="159"/>
      <c r="AG52" s="133">
        <v>460</v>
      </c>
    </row>
    <row r="53" spans="1:55">
      <c r="E53" s="147">
        <v>0.57212962962962965</v>
      </c>
      <c r="G53" s="148">
        <v>14.18</v>
      </c>
      <c r="H53" s="148">
        <v>5.94</v>
      </c>
      <c r="I53" s="148">
        <v>9.1300000000000008</v>
      </c>
      <c r="J53" s="148">
        <v>14.13</v>
      </c>
      <c r="K53" s="148">
        <v>6.13</v>
      </c>
      <c r="L53" s="148">
        <v>9.32</v>
      </c>
      <c r="M53" s="118">
        <f t="shared" si="16"/>
        <v>14.155000000000001</v>
      </c>
      <c r="N53" s="118">
        <f t="shared" si="16"/>
        <v>6.0350000000000001</v>
      </c>
      <c r="O53" s="118">
        <f t="shared" si="16"/>
        <v>9.2250000000000014</v>
      </c>
      <c r="P53" s="149">
        <f t="shared" si="7"/>
        <v>0.18495303609954139</v>
      </c>
      <c r="Q53" s="150">
        <f t="shared" si="8"/>
        <v>9.2257142715476221E-7</v>
      </c>
      <c r="R53" s="151">
        <f t="shared" si="9"/>
        <v>4.4035527318114231E-9</v>
      </c>
      <c r="S53" s="150">
        <f t="shared" si="10"/>
        <v>1.9391276661843846E-17</v>
      </c>
      <c r="T53" s="97">
        <v>298</v>
      </c>
      <c r="U53" s="118">
        <f t="shared" si="11"/>
        <v>287.15499999999997</v>
      </c>
      <c r="V53" s="152">
        <f t="shared" si="12"/>
        <v>0.63697060925985516</v>
      </c>
      <c r="W53" s="153">
        <f t="shared" si="13"/>
        <v>4.3348154167018906</v>
      </c>
      <c r="X53" s="154">
        <f t="shared" si="2"/>
        <v>-2.7202093960306415E-7</v>
      </c>
      <c r="Y53" s="155">
        <f t="shared" si="3"/>
        <v>-2.7173564834473141E-7</v>
      </c>
      <c r="Z53" s="155">
        <f t="shared" si="4"/>
        <v>-2.7173594755369012E-7</v>
      </c>
      <c r="AA53" s="156">
        <f t="shared" si="5"/>
        <v>-2.7145095487670475E-7</v>
      </c>
      <c r="AB53" s="157">
        <f t="shared" si="15"/>
        <v>1.2968394477798763E-3</v>
      </c>
      <c r="AC53" s="132"/>
      <c r="AD53" s="158">
        <f t="shared" si="14"/>
        <v>12.968394477798762</v>
      </c>
      <c r="AE53" s="158"/>
      <c r="AF53" s="159"/>
      <c r="AG53" s="133">
        <v>470</v>
      </c>
    </row>
    <row r="54" spans="1:55" s="77" customFormat="1">
      <c r="A54" s="134"/>
      <c r="B54" s="134"/>
      <c r="C54" s="134"/>
      <c r="D54" s="134"/>
      <c r="E54" s="136">
        <v>0.57224537037037038</v>
      </c>
      <c r="F54" s="134"/>
      <c r="G54" s="138">
        <v>14.19</v>
      </c>
      <c r="H54" s="138">
        <v>5.94</v>
      </c>
      <c r="I54" s="138">
        <v>9.1300000000000008</v>
      </c>
      <c r="J54" s="138">
        <v>14.14</v>
      </c>
      <c r="K54" s="138">
        <v>6.14</v>
      </c>
      <c r="L54" s="138">
        <v>9.27</v>
      </c>
      <c r="M54" s="139">
        <f t="shared" si="16"/>
        <v>14.164999999999999</v>
      </c>
      <c r="N54" s="139">
        <f t="shared" si="16"/>
        <v>6.04</v>
      </c>
      <c r="O54" s="139">
        <f t="shared" si="16"/>
        <v>9.1999999999999993</v>
      </c>
      <c r="P54" s="140">
        <f t="shared" si="7"/>
        <v>0.18448298175935587</v>
      </c>
      <c r="Q54" s="141">
        <f t="shared" si="8"/>
        <v>9.12010839355909E-7</v>
      </c>
      <c r="R54" s="142">
        <f t="shared" si="9"/>
        <v>4.4582467333665594E-9</v>
      </c>
      <c r="S54" s="141">
        <f t="shared" si="10"/>
        <v>1.9875963935573598E-17</v>
      </c>
      <c r="T54" s="143">
        <v>298</v>
      </c>
      <c r="U54" s="139">
        <f t="shared" si="11"/>
        <v>287.16500000000002</v>
      </c>
      <c r="V54" s="144">
        <f t="shared" si="12"/>
        <v>0.63636110801766399</v>
      </c>
      <c r="W54" s="145">
        <f t="shared" si="13"/>
        <v>4.3287360802694446</v>
      </c>
      <c r="X54" s="146">
        <f t="shared" si="2"/>
        <v>-2.7791853848584093E-7</v>
      </c>
      <c r="Y54" s="146">
        <f t="shared" si="3"/>
        <v>-2.7762011720599198E-7</v>
      </c>
      <c r="Z54" s="146">
        <f t="shared" si="4"/>
        <v>-2.7762043764255138E-7</v>
      </c>
      <c r="AA54" s="146">
        <f t="shared" si="5"/>
        <v>-2.7732233611110992E-7</v>
      </c>
      <c r="AB54" s="146">
        <f t="shared" si="15"/>
        <v>1.2941220893027486E-3</v>
      </c>
      <c r="AC54" s="146">
        <f>D8</f>
        <v>1.3337499999999999E-3</v>
      </c>
      <c r="AD54" s="146">
        <f t="shared" si="14"/>
        <v>12.941220893027486</v>
      </c>
      <c r="AE54" s="146">
        <f>AC54*10000</f>
        <v>13.337499999999999</v>
      </c>
      <c r="AF54" s="146">
        <f>(AD54-AE54)*(AD54-AE54)</f>
        <v>0.15703713062293195</v>
      </c>
      <c r="AG54" s="137">
        <v>480</v>
      </c>
      <c r="AH54" s="134"/>
      <c r="AI54" s="134"/>
      <c r="AJ54" s="134"/>
      <c r="AK54" s="134"/>
      <c r="AL54" s="134"/>
      <c r="AM54" s="134"/>
      <c r="AN54" s="134"/>
      <c r="AO54" s="134"/>
      <c r="AP54" s="134"/>
      <c r="AQ54" s="134"/>
      <c r="AR54" s="134"/>
      <c r="AS54" s="134"/>
      <c r="AT54" s="134"/>
      <c r="AU54" s="134"/>
      <c r="AV54" s="134"/>
      <c r="AW54" s="134"/>
      <c r="AX54" s="134"/>
      <c r="AY54" s="134"/>
      <c r="AZ54" s="134"/>
      <c r="BA54" s="134"/>
      <c r="BB54" s="134"/>
      <c r="BC54" s="134"/>
    </row>
    <row r="55" spans="1:55">
      <c r="E55" s="147">
        <v>0.5723611111111111</v>
      </c>
      <c r="G55" s="148">
        <v>14.21</v>
      </c>
      <c r="H55" s="148">
        <v>5.94</v>
      </c>
      <c r="I55" s="148">
        <v>9.1</v>
      </c>
      <c r="J55" s="148">
        <v>14.16</v>
      </c>
      <c r="K55" s="148">
        <v>6.14</v>
      </c>
      <c r="L55" s="148">
        <v>9.27</v>
      </c>
      <c r="M55" s="118">
        <f t="shared" si="16"/>
        <v>14.185</v>
      </c>
      <c r="N55" s="118">
        <f t="shared" si="16"/>
        <v>6.04</v>
      </c>
      <c r="O55" s="118">
        <f t="shared" si="16"/>
        <v>9.1849999999999987</v>
      </c>
      <c r="P55" s="149">
        <f t="shared" si="7"/>
        <v>0.1842444710065663</v>
      </c>
      <c r="Q55" s="150">
        <f t="shared" si="8"/>
        <v>9.12010839355909E-7</v>
      </c>
      <c r="R55" s="151">
        <f t="shared" si="9"/>
        <v>4.4656625002326669E-9</v>
      </c>
      <c r="S55" s="150">
        <f t="shared" si="10"/>
        <v>1.9942141565984275E-17</v>
      </c>
      <c r="T55" s="97">
        <v>298</v>
      </c>
      <c r="U55" s="118">
        <f t="shared" si="11"/>
        <v>287.185</v>
      </c>
      <c r="V55" s="152">
        <f t="shared" si="12"/>
        <v>0.63514223287306504</v>
      </c>
      <c r="W55" s="153">
        <f t="shared" si="13"/>
        <v>4.3166042389107897</v>
      </c>
      <c r="X55" s="154">
        <f t="shared" si="2"/>
        <v>-2.7866695679926592E-7</v>
      </c>
      <c r="Y55" s="155">
        <f t="shared" si="3"/>
        <v>-2.7836628107150804E-7</v>
      </c>
      <c r="Z55" s="155">
        <f t="shared" si="4"/>
        <v>-2.7836660549423223E-7</v>
      </c>
      <c r="AA55" s="156">
        <f t="shared" si="5"/>
        <v>-2.7806625348910818E-7</v>
      </c>
      <c r="AB55" s="157">
        <f t="shared" si="15"/>
        <v>1.2913458859955917E-3</v>
      </c>
      <c r="AC55" s="132"/>
      <c r="AD55" s="158">
        <f t="shared" si="14"/>
        <v>12.913458859955917</v>
      </c>
      <c r="AE55" s="158"/>
      <c r="AF55" s="159"/>
      <c r="AG55" s="133">
        <v>490</v>
      </c>
    </row>
    <row r="56" spans="1:55">
      <c r="E56" s="147">
        <v>0.57247685185185182</v>
      </c>
      <c r="G56" s="148">
        <v>14.22</v>
      </c>
      <c r="H56" s="148">
        <v>5.94</v>
      </c>
      <c r="I56" s="148">
        <v>9.11</v>
      </c>
      <c r="J56" s="148">
        <v>14.17</v>
      </c>
      <c r="K56" s="148">
        <v>6.14</v>
      </c>
      <c r="L56" s="148">
        <v>9.2799999999999994</v>
      </c>
      <c r="M56" s="118">
        <f t="shared" si="16"/>
        <v>14.195</v>
      </c>
      <c r="N56" s="118">
        <f t="shared" si="16"/>
        <v>6.04</v>
      </c>
      <c r="O56" s="118">
        <f t="shared" si="16"/>
        <v>9.1950000000000003</v>
      </c>
      <c r="P56" s="149">
        <f t="shared" si="7"/>
        <v>0.18447625186230532</v>
      </c>
      <c r="Q56" s="150">
        <f t="shared" si="8"/>
        <v>9.12010839355909E-7</v>
      </c>
      <c r="R56" s="151">
        <f t="shared" si="9"/>
        <v>4.4693750081037385E-9</v>
      </c>
      <c r="S56" s="150">
        <f t="shared" si="10"/>
        <v>1.9975312963062294E-17</v>
      </c>
      <c r="T56" s="97">
        <v>298</v>
      </c>
      <c r="U56" s="118">
        <f t="shared" si="11"/>
        <v>287.19499999999999</v>
      </c>
      <c r="V56" s="152">
        <f t="shared" si="12"/>
        <v>0.63453285896178602</v>
      </c>
      <c r="W56" s="153">
        <f t="shared" si="13"/>
        <v>4.3105517064493144</v>
      </c>
      <c r="X56" s="154">
        <f t="shared" si="2"/>
        <v>-2.7927075515165603E-7</v>
      </c>
      <c r="Y56" s="155">
        <f t="shared" si="3"/>
        <v>-2.7896812267721865E-7</v>
      </c>
      <c r="Z56" s="155">
        <f t="shared" si="4"/>
        <v>-2.7896845062568048E-7</v>
      </c>
      <c r="AA56" s="156">
        <f t="shared" si="5"/>
        <v>-2.7866614538894042E-7</v>
      </c>
      <c r="AB56" s="157">
        <f t="shared" si="15"/>
        <v>1.2885622210232254E-3</v>
      </c>
      <c r="AC56" s="132"/>
      <c r="AD56" s="158">
        <f t="shared" si="14"/>
        <v>12.885622210232254</v>
      </c>
      <c r="AE56" s="158"/>
      <c r="AF56" s="159"/>
      <c r="AG56" s="133">
        <v>500</v>
      </c>
    </row>
    <row r="57" spans="1:55">
      <c r="E57" s="147">
        <v>0.57259259259259254</v>
      </c>
      <c r="G57" s="148">
        <v>14.24</v>
      </c>
      <c r="H57" s="148">
        <v>5.95</v>
      </c>
      <c r="I57" s="148">
        <v>9.1199999999999992</v>
      </c>
      <c r="J57" s="148">
        <v>14.18</v>
      </c>
      <c r="K57" s="148">
        <v>6.14</v>
      </c>
      <c r="L57" s="148">
        <v>9.3000000000000007</v>
      </c>
      <c r="M57" s="118">
        <f t="shared" si="16"/>
        <v>14.21</v>
      </c>
      <c r="N57" s="118">
        <f t="shared" si="16"/>
        <v>6.0449999999999999</v>
      </c>
      <c r="O57" s="118">
        <f t="shared" si="16"/>
        <v>9.2100000000000009</v>
      </c>
      <c r="P57" s="149">
        <f t="shared" si="7"/>
        <v>0.18482407015375538</v>
      </c>
      <c r="Q57" s="150">
        <f t="shared" si="8"/>
        <v>9.0157113760595613E-7</v>
      </c>
      <c r="R57" s="151">
        <f t="shared" si="9"/>
        <v>4.5267670313859265E-9</v>
      </c>
      <c r="S57" s="150">
        <f t="shared" si="10"/>
        <v>2.0491619756442553E-17</v>
      </c>
      <c r="T57" s="97">
        <v>298</v>
      </c>
      <c r="U57" s="118">
        <f t="shared" si="11"/>
        <v>287.20999999999998</v>
      </c>
      <c r="V57" s="152">
        <f t="shared" si="12"/>
        <v>0.63361887765867964</v>
      </c>
      <c r="W57" s="153">
        <f t="shared" si="13"/>
        <v>4.3014896043935282</v>
      </c>
      <c r="X57" s="154">
        <f t="shared" si="2"/>
        <v>-2.8701127100386234E-7</v>
      </c>
      <c r="Y57" s="155">
        <f t="shared" si="3"/>
        <v>-2.866909364685009E-7</v>
      </c>
      <c r="Z57" s="155">
        <f t="shared" si="4"/>
        <v>-2.8669129399527738E-7</v>
      </c>
      <c r="AA57" s="156">
        <f t="shared" si="5"/>
        <v>-2.8637131618861804E-7</v>
      </c>
      <c r="AB57" s="157">
        <f t="shared" si="15"/>
        <v>1.2857725376113148E-3</v>
      </c>
      <c r="AC57" s="132"/>
      <c r="AD57" s="158">
        <f t="shared" si="14"/>
        <v>12.857725376113148</v>
      </c>
      <c r="AE57" s="158"/>
      <c r="AF57" s="159"/>
      <c r="AG57" s="133">
        <v>510</v>
      </c>
    </row>
    <row r="58" spans="1:55">
      <c r="E58" s="147">
        <v>0.57270833333333337</v>
      </c>
      <c r="G58" s="148">
        <v>14.25</v>
      </c>
      <c r="H58" s="148">
        <v>5.95</v>
      </c>
      <c r="I58" s="148">
        <v>9.1199999999999992</v>
      </c>
      <c r="J58" s="148">
        <v>14.19</v>
      </c>
      <c r="K58" s="148">
        <v>6.15</v>
      </c>
      <c r="L58" s="148">
        <v>9.27</v>
      </c>
      <c r="M58" s="118">
        <f t="shared" si="16"/>
        <v>14.219999999999999</v>
      </c>
      <c r="N58" s="118">
        <f t="shared" si="16"/>
        <v>6.0500000000000007</v>
      </c>
      <c r="O58" s="118">
        <f t="shared" si="16"/>
        <v>9.1950000000000003</v>
      </c>
      <c r="P58" s="149">
        <f t="shared" si="7"/>
        <v>0.18455426820845849</v>
      </c>
      <c r="Q58" s="150">
        <f t="shared" si="8"/>
        <v>8.9125093813374317E-7</v>
      </c>
      <c r="R58" s="151">
        <f t="shared" si="9"/>
        <v>4.5829914070510184E-9</v>
      </c>
      <c r="S58" s="150">
        <f t="shared" si="10"/>
        <v>2.1003810237103473E-17</v>
      </c>
      <c r="T58" s="97">
        <v>298</v>
      </c>
      <c r="U58" s="118">
        <f t="shared" si="11"/>
        <v>287.22000000000003</v>
      </c>
      <c r="V58" s="152">
        <f t="shared" si="12"/>
        <v>0.63300960982601373</v>
      </c>
      <c r="W58" s="153">
        <f t="shared" si="13"/>
        <v>4.2954593141246775</v>
      </c>
      <c r="X58" s="154">
        <f t="shared" si="2"/>
        <v>-2.9351219139368264E-7</v>
      </c>
      <c r="Y58" s="155">
        <f t="shared" si="3"/>
        <v>-2.9317643245413217E-7</v>
      </c>
      <c r="Z58" s="155">
        <f t="shared" si="4"/>
        <v>-2.9317681654061579E-7</v>
      </c>
      <c r="AA58" s="156">
        <f t="shared" si="5"/>
        <v>-2.9284144080880879E-7</v>
      </c>
      <c r="AB58" s="157">
        <f t="shared" si="15"/>
        <v>1.2829056258644481E-3</v>
      </c>
      <c r="AC58" s="132"/>
      <c r="AD58" s="158">
        <f t="shared" si="14"/>
        <v>12.829056258644481</v>
      </c>
      <c r="AE58" s="158"/>
      <c r="AF58" s="159"/>
      <c r="AG58" s="133">
        <v>520</v>
      </c>
    </row>
    <row r="59" spans="1:55">
      <c r="E59" s="147">
        <v>0.5728240740740741</v>
      </c>
      <c r="G59" s="148">
        <v>14.26</v>
      </c>
      <c r="H59" s="148">
        <v>5.95</v>
      </c>
      <c r="I59" s="148">
        <v>9.07</v>
      </c>
      <c r="J59" s="148">
        <v>14.21</v>
      </c>
      <c r="K59" s="148">
        <v>6.15</v>
      </c>
      <c r="L59" s="148">
        <v>9.2799999999999994</v>
      </c>
      <c r="M59" s="118">
        <f t="shared" si="16"/>
        <v>14.234999999999999</v>
      </c>
      <c r="N59" s="118">
        <f t="shared" si="16"/>
        <v>6.0500000000000007</v>
      </c>
      <c r="O59" s="118">
        <f t="shared" si="16"/>
        <v>9.1750000000000007</v>
      </c>
      <c r="P59" s="149">
        <f t="shared" si="7"/>
        <v>0.18419958471781023</v>
      </c>
      <c r="Q59" s="150">
        <f t="shared" si="8"/>
        <v>8.9125093813374317E-7</v>
      </c>
      <c r="R59" s="151">
        <f t="shared" si="9"/>
        <v>4.588707667759251E-9</v>
      </c>
      <c r="S59" s="150">
        <f t="shared" si="10"/>
        <v>2.1056238060152546E-17</v>
      </c>
      <c r="T59" s="97">
        <v>298</v>
      </c>
      <c r="U59" s="118">
        <f t="shared" si="11"/>
        <v>287.23500000000001</v>
      </c>
      <c r="V59" s="152">
        <f t="shared" si="12"/>
        <v>0.6320957876200558</v>
      </c>
      <c r="W59" s="153">
        <f t="shared" si="13"/>
        <v>4.2864305111755678</v>
      </c>
      <c r="X59" s="154">
        <f t="shared" si="2"/>
        <v>-2.9362539015136873E-7</v>
      </c>
      <c r="Y59" s="155">
        <f t="shared" si="3"/>
        <v>-2.93288602532088E-7</v>
      </c>
      <c r="Z59" s="155">
        <f t="shared" si="4"/>
        <v>-2.9328898882668074E-7</v>
      </c>
      <c r="AA59" s="156">
        <f t="shared" si="5"/>
        <v>-2.9295258661583477E-7</v>
      </c>
      <c r="AB59" s="157">
        <f t="shared" si="15"/>
        <v>1.2799738589807949E-3</v>
      </c>
      <c r="AC59" s="132"/>
      <c r="AD59" s="158">
        <f t="shared" si="14"/>
        <v>12.79973858980795</v>
      </c>
      <c r="AE59" s="158"/>
      <c r="AF59" s="159"/>
      <c r="AG59" s="133">
        <v>530</v>
      </c>
    </row>
    <row r="60" spans="1:55">
      <c r="E60" s="147">
        <v>0.57293981481481482</v>
      </c>
      <c r="G60" s="148">
        <v>14.28</v>
      </c>
      <c r="H60" s="148">
        <v>5.95</v>
      </c>
      <c r="I60" s="148">
        <v>9.11</v>
      </c>
      <c r="J60" s="148">
        <v>14.22</v>
      </c>
      <c r="K60" s="148">
        <v>6.15</v>
      </c>
      <c r="L60" s="148">
        <v>9.25</v>
      </c>
      <c r="M60" s="118">
        <f t="shared" si="16"/>
        <v>14.25</v>
      </c>
      <c r="N60" s="118">
        <f t="shared" si="16"/>
        <v>6.0500000000000007</v>
      </c>
      <c r="O60" s="118">
        <f t="shared" si="16"/>
        <v>9.18</v>
      </c>
      <c r="P60" s="149">
        <f t="shared" si="7"/>
        <v>0.18434675478382639</v>
      </c>
      <c r="Q60" s="150">
        <f t="shared" si="8"/>
        <v>8.9125093813374317E-7</v>
      </c>
      <c r="R60" s="151">
        <f t="shared" si="9"/>
        <v>4.5944310582291589E-9</v>
      </c>
      <c r="S60" s="150">
        <f t="shared" si="10"/>
        <v>2.1108796748820709E-17</v>
      </c>
      <c r="T60" s="97">
        <v>298</v>
      </c>
      <c r="U60" s="118">
        <f t="shared" si="11"/>
        <v>287.25</v>
      </c>
      <c r="V60" s="152">
        <f t="shared" si="12"/>
        <v>0.63118206085244821</v>
      </c>
      <c r="W60" s="153">
        <f t="shared" si="13"/>
        <v>4.2774216262238118</v>
      </c>
      <c r="X60" s="154">
        <f t="shared" si="2"/>
        <v>-2.9453750953038117E-7</v>
      </c>
      <c r="Y60" s="155">
        <f t="shared" si="3"/>
        <v>-2.9419784797475223E-7</v>
      </c>
      <c r="Z60" s="155">
        <f t="shared" si="4"/>
        <v>-2.9419823967349558E-7</v>
      </c>
      <c r="AA60" s="156">
        <f t="shared" si="5"/>
        <v>-2.9385896891319371E-7</v>
      </c>
      <c r="AB60" s="157">
        <f t="shared" si="15"/>
        <v>1.2770409703816536E-3</v>
      </c>
      <c r="AC60" s="132"/>
      <c r="AD60" s="158">
        <f t="shared" si="14"/>
        <v>12.770409703816537</v>
      </c>
      <c r="AE60" s="158"/>
      <c r="AF60" s="159"/>
      <c r="AG60" s="133">
        <v>540</v>
      </c>
    </row>
    <row r="61" spans="1:55">
      <c r="E61" s="147">
        <v>0.57305555555555554</v>
      </c>
      <c r="G61" s="148">
        <v>14.29</v>
      </c>
      <c r="H61" s="148">
        <v>5.95</v>
      </c>
      <c r="I61" s="148">
        <v>9.06</v>
      </c>
      <c r="J61" s="148">
        <v>14.24</v>
      </c>
      <c r="K61" s="148">
        <v>6.15</v>
      </c>
      <c r="L61" s="148">
        <v>9.27</v>
      </c>
      <c r="M61" s="118">
        <f t="shared" si="16"/>
        <v>14.265000000000001</v>
      </c>
      <c r="N61" s="118">
        <f t="shared" si="16"/>
        <v>6.0500000000000007</v>
      </c>
      <c r="O61" s="118">
        <f t="shared" si="16"/>
        <v>9.1649999999999991</v>
      </c>
      <c r="P61" s="149">
        <f t="shared" si="7"/>
        <v>0.18409227068894704</v>
      </c>
      <c r="Q61" s="150">
        <f t="shared" si="8"/>
        <v>8.9125093813374317E-7</v>
      </c>
      <c r="R61" s="151">
        <f t="shared" si="9"/>
        <v>4.600161587353526E-9</v>
      </c>
      <c r="S61" s="150">
        <f t="shared" si="10"/>
        <v>2.1161486629762911E-17</v>
      </c>
      <c r="T61" s="97">
        <v>298</v>
      </c>
      <c r="U61" s="118">
        <f t="shared" si="11"/>
        <v>287.26499999999999</v>
      </c>
      <c r="V61" s="152">
        <f t="shared" si="12"/>
        <v>0.63026842950824025</v>
      </c>
      <c r="W61" s="153">
        <f t="shared" si="13"/>
        <v>4.2684326133050412</v>
      </c>
      <c r="X61" s="154">
        <f t="shared" si="2"/>
        <v>-2.948053333874742E-7</v>
      </c>
      <c r="Y61" s="155">
        <f t="shared" si="3"/>
        <v>-2.9446426811183977E-7</v>
      </c>
      <c r="Z61" s="155">
        <f t="shared" si="4"/>
        <v>-2.9446466269602489E-7</v>
      </c>
      <c r="AA61" s="156">
        <f t="shared" si="5"/>
        <v>-2.9412399109157328E-7</v>
      </c>
      <c r="AB61" s="157">
        <f t="shared" si="15"/>
        <v>1.2740989892920868E-3</v>
      </c>
      <c r="AC61" s="132"/>
      <c r="AD61" s="158">
        <f t="shared" si="14"/>
        <v>12.740989892920869</v>
      </c>
      <c r="AE61" s="158"/>
      <c r="AF61" s="159"/>
      <c r="AG61" s="133">
        <v>550</v>
      </c>
    </row>
    <row r="62" spans="1:55">
      <c r="E62" s="147">
        <v>0.57317129629629626</v>
      </c>
      <c r="G62" s="148">
        <v>14.31</v>
      </c>
      <c r="H62" s="148">
        <v>5.95</v>
      </c>
      <c r="I62" s="148">
        <v>9.1</v>
      </c>
      <c r="J62" s="148">
        <v>14.25</v>
      </c>
      <c r="K62" s="148">
        <v>6.15</v>
      </c>
      <c r="L62" s="148">
        <v>9.26</v>
      </c>
      <c r="M62" s="118">
        <f t="shared" si="16"/>
        <v>14.280000000000001</v>
      </c>
      <c r="N62" s="118">
        <f t="shared" si="16"/>
        <v>6.0500000000000007</v>
      </c>
      <c r="O62" s="118">
        <f t="shared" si="16"/>
        <v>9.18</v>
      </c>
      <c r="P62" s="149">
        <f t="shared" si="7"/>
        <v>0.18444040373247328</v>
      </c>
      <c r="Q62" s="150">
        <f t="shared" si="8"/>
        <v>8.9125093813374317E-7</v>
      </c>
      <c r="R62" s="151">
        <f t="shared" si="9"/>
        <v>4.605899264036241E-9</v>
      </c>
      <c r="S62" s="150">
        <f t="shared" si="10"/>
        <v>2.1214308030449586E-17</v>
      </c>
      <c r="T62" s="97">
        <v>298</v>
      </c>
      <c r="U62" s="118">
        <f t="shared" si="11"/>
        <v>287.27999999999997</v>
      </c>
      <c r="V62" s="152">
        <f t="shared" si="12"/>
        <v>0.62935489357248608</v>
      </c>
      <c r="W62" s="153">
        <f t="shared" si="13"/>
        <v>4.2594634265655529</v>
      </c>
      <c r="X62" s="154">
        <f t="shared" si="2"/>
        <v>-2.9603781671982804E-7</v>
      </c>
      <c r="Y62" s="155">
        <f t="shared" si="3"/>
        <v>-2.9569309701941101E-7</v>
      </c>
      <c r="Z62" s="155">
        <f t="shared" si="4"/>
        <v>-2.9569349842647845E-7</v>
      </c>
      <c r="AA62" s="156">
        <f t="shared" si="5"/>
        <v>-2.9534917919829612E-7</v>
      </c>
      <c r="AB62" s="157">
        <f t="shared" si="15"/>
        <v>1.2711543439819289E-3</v>
      </c>
      <c r="AC62" s="132"/>
      <c r="AD62" s="158">
        <f t="shared" si="14"/>
        <v>12.711543439819289</v>
      </c>
      <c r="AE62" s="158"/>
      <c r="AF62" s="159"/>
      <c r="AG62" s="133">
        <v>560</v>
      </c>
    </row>
    <row r="63" spans="1:55">
      <c r="E63" s="147">
        <v>0.57328703703703698</v>
      </c>
      <c r="G63" s="148">
        <v>14.32</v>
      </c>
      <c r="H63" s="148">
        <v>5.95</v>
      </c>
      <c r="I63" s="148">
        <v>9.1</v>
      </c>
      <c r="J63" s="148">
        <v>14.27</v>
      </c>
      <c r="K63" s="148">
        <v>6.15</v>
      </c>
      <c r="L63" s="148">
        <v>9.25</v>
      </c>
      <c r="M63" s="118">
        <f t="shared" si="16"/>
        <v>14.295</v>
      </c>
      <c r="N63" s="118">
        <f t="shared" si="16"/>
        <v>6.0500000000000007</v>
      </c>
      <c r="O63" s="118">
        <f t="shared" si="16"/>
        <v>9.1750000000000007</v>
      </c>
      <c r="P63" s="149">
        <f t="shared" si="7"/>
        <v>0.18438678063721228</v>
      </c>
      <c r="Q63" s="150">
        <f t="shared" si="8"/>
        <v>8.9125093813374317E-7</v>
      </c>
      <c r="R63" s="151">
        <f t="shared" si="9"/>
        <v>4.6116440971922852E-9</v>
      </c>
      <c r="S63" s="150">
        <f t="shared" si="10"/>
        <v>2.1267261279168448E-17</v>
      </c>
      <c r="T63" s="97">
        <v>298</v>
      </c>
      <c r="U63" s="118">
        <f t="shared" si="11"/>
        <v>287.29500000000002</v>
      </c>
      <c r="V63" s="152">
        <f t="shared" si="12"/>
        <v>0.62844145303023735</v>
      </c>
      <c r="W63" s="153">
        <f t="shared" si="13"/>
        <v>4.2505140202619494</v>
      </c>
      <c r="X63" s="154">
        <f t="shared" si="2"/>
        <v>-2.966235463271189E-7</v>
      </c>
      <c r="Y63" s="155">
        <f t="shared" si="3"/>
        <v>-2.9627665424423606E-7</v>
      </c>
      <c r="Z63" s="155">
        <f t="shared" si="4"/>
        <v>-2.9627705992382112E-7</v>
      </c>
      <c r="AA63" s="156">
        <f t="shared" si="5"/>
        <v>-2.9593057257166379E-7</v>
      </c>
      <c r="AB63" s="157">
        <f t="shared" si="15"/>
        <v>1.2681974103372457E-3</v>
      </c>
      <c r="AC63" s="132"/>
      <c r="AD63" s="158">
        <f t="shared" si="14"/>
        <v>12.681974103372458</v>
      </c>
      <c r="AE63" s="158"/>
      <c r="AF63" s="159"/>
      <c r="AG63" s="133">
        <v>570</v>
      </c>
    </row>
    <row r="64" spans="1:55">
      <c r="E64" s="147">
        <v>0.57340277777777782</v>
      </c>
      <c r="G64" s="148">
        <v>14.33</v>
      </c>
      <c r="H64" s="148">
        <v>5.96</v>
      </c>
      <c r="I64" s="148">
        <v>9.07</v>
      </c>
      <c r="J64" s="148">
        <v>14.28</v>
      </c>
      <c r="K64" s="148">
        <v>6.15</v>
      </c>
      <c r="L64" s="148">
        <v>9.24</v>
      </c>
      <c r="M64" s="118">
        <f t="shared" si="16"/>
        <v>14.305</v>
      </c>
      <c r="N64" s="118">
        <f t="shared" si="16"/>
        <v>6.0549999999999997</v>
      </c>
      <c r="O64" s="118">
        <f t="shared" si="16"/>
        <v>9.1550000000000011</v>
      </c>
      <c r="P64" s="149">
        <f t="shared" si="7"/>
        <v>0.18401601582780711</v>
      </c>
      <c r="Q64" s="150">
        <f t="shared" si="8"/>
        <v>8.8104887300801341E-7</v>
      </c>
      <c r="R64" s="151">
        <f t="shared" si="9"/>
        <v>4.6689226821860382E-9</v>
      </c>
      <c r="S64" s="150">
        <f t="shared" si="10"/>
        <v>2.1798839012231269E-17</v>
      </c>
      <c r="T64" s="97">
        <v>298</v>
      </c>
      <c r="U64" s="118">
        <f t="shared" si="11"/>
        <v>287.30500000000001</v>
      </c>
      <c r="V64" s="152">
        <f t="shared" si="12"/>
        <v>0.62783254565775415</v>
      </c>
      <c r="W64" s="153">
        <f t="shared" si="13"/>
        <v>4.2445587159844838</v>
      </c>
      <c r="X64" s="154">
        <f t="shared" si="2"/>
        <v>-3.0314218839194771E-7</v>
      </c>
      <c r="Y64" s="155">
        <f t="shared" si="3"/>
        <v>-3.0277903367187246E-7</v>
      </c>
      <c r="Z64" s="155">
        <f t="shared" si="4"/>
        <v>-3.0277946871970065E-7</v>
      </c>
      <c r="AA64" s="156">
        <f t="shared" si="5"/>
        <v>-3.024167480051067E-7</v>
      </c>
      <c r="AB64" s="157">
        <f t="shared" si="15"/>
        <v>1.2652346410918541E-3</v>
      </c>
      <c r="AC64" s="132"/>
      <c r="AD64" s="158">
        <f t="shared" si="14"/>
        <v>12.652346410918542</v>
      </c>
      <c r="AE64" s="158"/>
      <c r="AF64" s="159"/>
      <c r="AG64" s="133">
        <v>580</v>
      </c>
    </row>
    <row r="65" spans="1:55">
      <c r="E65" s="147">
        <v>0.57351851851851854</v>
      </c>
      <c r="G65" s="148">
        <v>14.34</v>
      </c>
      <c r="H65" s="148">
        <v>5.96</v>
      </c>
      <c r="I65" s="148">
        <v>9.0299999999999994</v>
      </c>
      <c r="J65" s="148">
        <v>14.29</v>
      </c>
      <c r="K65" s="148">
        <v>6.16</v>
      </c>
      <c r="L65" s="148">
        <v>9.2200000000000006</v>
      </c>
      <c r="M65" s="118">
        <f t="shared" si="16"/>
        <v>14.315</v>
      </c>
      <c r="N65" s="118">
        <f t="shared" si="16"/>
        <v>6.0600000000000005</v>
      </c>
      <c r="O65" s="118">
        <f t="shared" si="16"/>
        <v>9.125</v>
      </c>
      <c r="P65" s="149">
        <f t="shared" si="7"/>
        <v>0.18344409075717891</v>
      </c>
      <c r="Q65" s="150">
        <f t="shared" si="8"/>
        <v>8.7096358995607855E-7</v>
      </c>
      <c r="R65" s="151">
        <f t="shared" si="9"/>
        <v>4.7269126916153774E-9</v>
      </c>
      <c r="S65" s="150">
        <f t="shared" si="10"/>
        <v>2.2343703594154533E-17</v>
      </c>
      <c r="T65" s="97">
        <v>298</v>
      </c>
      <c r="U65" s="118">
        <f t="shared" si="11"/>
        <v>287.315</v>
      </c>
      <c r="V65" s="152">
        <f t="shared" si="12"/>
        <v>0.62722368067132039</v>
      </c>
      <c r="W65" s="153">
        <f t="shared" si="13"/>
        <v>4.2386121692343304</v>
      </c>
      <c r="X65" s="154">
        <f t="shared" si="2"/>
        <v>-3.0944580880869734E-7</v>
      </c>
      <c r="Y65" s="155">
        <f t="shared" si="3"/>
        <v>-3.0906648624064175E-7</v>
      </c>
      <c r="Z65" s="155">
        <f t="shared" si="4"/>
        <v>-3.0906695121902097E-7</v>
      </c>
      <c r="AA65" s="156">
        <f t="shared" si="5"/>
        <v>-3.0868809248939182E-7</v>
      </c>
      <c r="AB65" s="157">
        <f t="shared" si="15"/>
        <v>1.2622068478565537E-3</v>
      </c>
      <c r="AC65" s="132"/>
      <c r="AD65" s="158">
        <f t="shared" si="14"/>
        <v>12.622068478565538</v>
      </c>
      <c r="AE65" s="158"/>
      <c r="AF65" s="159"/>
      <c r="AG65" s="133">
        <v>590</v>
      </c>
    </row>
    <row r="66" spans="1:55">
      <c r="E66" s="117">
        <v>0.57363425925925926</v>
      </c>
      <c r="G66" s="117">
        <v>14.36</v>
      </c>
      <c r="H66" s="117">
        <v>5.96</v>
      </c>
      <c r="I66" s="117">
        <v>9.0500000000000007</v>
      </c>
      <c r="J66" s="117">
        <v>14.31</v>
      </c>
      <c r="K66" s="117">
        <v>6.16</v>
      </c>
      <c r="L66" s="117">
        <v>9.2100000000000009</v>
      </c>
      <c r="M66" s="117">
        <f t="shared" si="16"/>
        <v>14.335000000000001</v>
      </c>
      <c r="N66" s="117">
        <f t="shared" si="16"/>
        <v>6.0600000000000005</v>
      </c>
      <c r="O66" s="117">
        <f t="shared" si="16"/>
        <v>9.1300000000000008</v>
      </c>
      <c r="P66" s="117">
        <f t="shared" si="7"/>
        <v>0.18360682698399128</v>
      </c>
      <c r="Q66" s="117">
        <f t="shared" si="8"/>
        <v>8.7096358995607855E-7</v>
      </c>
      <c r="R66" s="117">
        <f t="shared" si="9"/>
        <v>4.7347753525702142E-9</v>
      </c>
      <c r="S66" s="117">
        <f t="shared" si="10"/>
        <v>2.2418097639306395E-17</v>
      </c>
      <c r="T66" s="117">
        <v>298</v>
      </c>
      <c r="U66" s="117">
        <f t="shared" si="11"/>
        <v>287.33499999999998</v>
      </c>
      <c r="V66" s="117">
        <f t="shared" si="12"/>
        <v>0.62600607783889584</v>
      </c>
      <c r="W66" s="117">
        <f t="shared" si="13"/>
        <v>4.2267452944488015</v>
      </c>
      <c r="X66" s="117">
        <f t="shared" si="2"/>
        <v>-3.1086095308169334E-7</v>
      </c>
      <c r="Y66" s="117">
        <f t="shared" si="3"/>
        <v>-3.1047721354401688E-7</v>
      </c>
      <c r="Z66" s="117">
        <f t="shared" si="4"/>
        <v>-3.1047768724787491E-7</v>
      </c>
      <c r="AA66" s="117">
        <f t="shared" si="5"/>
        <v>-3.1009442024453739E-7</v>
      </c>
      <c r="AB66" s="117">
        <f t="shared" si="15"/>
        <v>1.2591161798961913E-3</v>
      </c>
      <c r="AD66" s="117">
        <f t="shared" si="14"/>
        <v>12.591161798961913</v>
      </c>
      <c r="AG66" s="117">
        <v>600</v>
      </c>
    </row>
    <row r="67" spans="1:55">
      <c r="E67" s="147">
        <v>0.57374999999999998</v>
      </c>
      <c r="G67" s="148">
        <v>14.37</v>
      </c>
      <c r="H67" s="148">
        <v>5.96</v>
      </c>
      <c r="I67" s="148">
        <v>9.01</v>
      </c>
      <c r="J67" s="148">
        <v>14.32</v>
      </c>
      <c r="K67" s="148">
        <v>6.16</v>
      </c>
      <c r="L67" s="148">
        <v>9.24</v>
      </c>
      <c r="M67" s="118">
        <f t="shared" si="16"/>
        <v>14.344999999999999</v>
      </c>
      <c r="N67" s="118">
        <f t="shared" si="16"/>
        <v>6.0600000000000005</v>
      </c>
      <c r="O67" s="118">
        <f t="shared" si="16"/>
        <v>9.125</v>
      </c>
      <c r="P67" s="149">
        <f t="shared" si="7"/>
        <v>0.18353738383405074</v>
      </c>
      <c r="Q67" s="150">
        <f t="shared" si="8"/>
        <v>8.7096358995607855E-7</v>
      </c>
      <c r="R67" s="151">
        <f t="shared" si="9"/>
        <v>4.7387115861667411E-9</v>
      </c>
      <c r="S67" s="150">
        <f t="shared" si="10"/>
        <v>2.2455387496870913E-17</v>
      </c>
      <c r="T67" s="97">
        <v>298</v>
      </c>
      <c r="U67" s="118">
        <f t="shared" si="11"/>
        <v>287.34500000000003</v>
      </c>
      <c r="V67" s="152">
        <f t="shared" si="12"/>
        <v>0.62539733998405334</v>
      </c>
      <c r="W67" s="153">
        <f t="shared" si="13"/>
        <v>4.2208249395338528</v>
      </c>
      <c r="X67" s="154">
        <f t="shared" si="2"/>
        <v>-3.1092826187662281E-7</v>
      </c>
      <c r="Y67" s="155">
        <f t="shared" si="3"/>
        <v>-3.1054340715444756E-7</v>
      </c>
      <c r="Z67" s="155">
        <f t="shared" si="4"/>
        <v>-3.1054388351242246E-7</v>
      </c>
      <c r="AA67" s="156">
        <f t="shared" si="5"/>
        <v>-3.1015950396898803E-7</v>
      </c>
      <c r="AB67" s="157">
        <f t="shared" si="15"/>
        <v>1.2560114046046747E-3</v>
      </c>
      <c r="AC67" s="132"/>
      <c r="AD67" s="158">
        <f t="shared" si="14"/>
        <v>12.560114046046747</v>
      </c>
      <c r="AE67" s="158"/>
      <c r="AF67" s="159"/>
      <c r="AG67" s="133">
        <v>610</v>
      </c>
    </row>
    <row r="68" spans="1:55">
      <c r="E68" s="147">
        <v>0.5738657407407407</v>
      </c>
      <c r="G68" s="148">
        <v>14.38</v>
      </c>
      <c r="H68" s="148">
        <v>5.96</v>
      </c>
      <c r="I68" s="148">
        <v>9</v>
      </c>
      <c r="J68" s="148">
        <v>14.33</v>
      </c>
      <c r="K68" s="148">
        <v>6.15</v>
      </c>
      <c r="L68" s="148">
        <v>9.19</v>
      </c>
      <c r="M68" s="118">
        <f t="shared" si="16"/>
        <v>14.355</v>
      </c>
      <c r="N68" s="118">
        <f t="shared" si="16"/>
        <v>6.0549999999999997</v>
      </c>
      <c r="O68" s="118">
        <f t="shared" si="16"/>
        <v>9.0949999999999989</v>
      </c>
      <c r="P68" s="149">
        <f t="shared" si="7"/>
        <v>0.18296498973149378</v>
      </c>
      <c r="Q68" s="150">
        <f t="shared" si="8"/>
        <v>8.8104887300801341E-7</v>
      </c>
      <c r="R68" s="151">
        <f t="shared" si="9"/>
        <v>4.6883624140060513E-9</v>
      </c>
      <c r="S68" s="150">
        <f t="shared" si="10"/>
        <v>2.1980742125064649E-17</v>
      </c>
      <c r="T68" s="97">
        <v>298</v>
      </c>
      <c r="U68" s="118">
        <f t="shared" si="11"/>
        <v>287.35500000000002</v>
      </c>
      <c r="V68" s="152">
        <f t="shared" si="12"/>
        <v>0.62478864449756344</v>
      </c>
      <c r="W68" s="153">
        <f t="shared" si="13"/>
        <v>4.2149132883870628</v>
      </c>
      <c r="X68" s="154">
        <f t="shared" si="2"/>
        <v>-3.0308123315950076E-7</v>
      </c>
      <c r="Y68" s="155">
        <f t="shared" si="3"/>
        <v>-3.0271465244120837E-7</v>
      </c>
      <c r="Z68" s="155">
        <f t="shared" si="4"/>
        <v>-3.0271509582538506E-7</v>
      </c>
      <c r="AA68" s="156">
        <f t="shared" si="5"/>
        <v>-3.0234895741871139E-7</v>
      </c>
      <c r="AB68" s="157">
        <f t="shared" si="15"/>
        <v>1.2529059673593757E-3</v>
      </c>
      <c r="AC68" s="132"/>
      <c r="AD68" s="158">
        <f t="shared" si="14"/>
        <v>12.529059673593757</v>
      </c>
      <c r="AE68" s="158"/>
      <c r="AF68" s="159"/>
      <c r="AG68" s="133">
        <v>620</v>
      </c>
    </row>
    <row r="69" spans="1:55">
      <c r="E69" s="147">
        <v>0.57398148148148143</v>
      </c>
      <c r="G69" s="148">
        <v>14.4</v>
      </c>
      <c r="H69" s="148">
        <v>5.96</v>
      </c>
      <c r="I69" s="148">
        <v>9.0299999999999994</v>
      </c>
      <c r="J69" s="148">
        <v>14.34</v>
      </c>
      <c r="K69" s="148">
        <v>6.15</v>
      </c>
      <c r="L69" s="148">
        <v>9.17</v>
      </c>
      <c r="M69" s="118">
        <f t="shared" si="16"/>
        <v>14.370000000000001</v>
      </c>
      <c r="N69" s="118">
        <f t="shared" si="16"/>
        <v>6.0549999999999997</v>
      </c>
      <c r="O69" s="118">
        <f t="shared" si="16"/>
        <v>9.1</v>
      </c>
      <c r="P69" s="149">
        <f t="shared" si="7"/>
        <v>0.18311214523764446</v>
      </c>
      <c r="Q69" s="150">
        <f t="shared" si="8"/>
        <v>8.8104887300801341E-7</v>
      </c>
      <c r="R69" s="151">
        <f t="shared" si="9"/>
        <v>4.694210101569225E-9</v>
      </c>
      <c r="S69" s="150">
        <f t="shared" si="10"/>
        <v>2.2035608477674555E-17</v>
      </c>
      <c r="T69" s="97">
        <v>298</v>
      </c>
      <c r="U69" s="118">
        <f t="shared" si="11"/>
        <v>287.37</v>
      </c>
      <c r="V69" s="152">
        <f t="shared" si="12"/>
        <v>0.62387568069880583</v>
      </c>
      <c r="W69" s="153">
        <f t="shared" si="13"/>
        <v>4.2060621019562516</v>
      </c>
      <c r="X69" s="154">
        <f t="shared" si="2"/>
        <v>-3.0398579566483828E-7</v>
      </c>
      <c r="Y69" s="155">
        <f t="shared" si="3"/>
        <v>-3.0361613037151549E-7</v>
      </c>
      <c r="Z69" s="155">
        <f t="shared" si="4"/>
        <v>-3.0361657990708922E-7</v>
      </c>
      <c r="AA69" s="156">
        <f t="shared" si="5"/>
        <v>-3.032473630560148E-7</v>
      </c>
      <c r="AB69" s="157">
        <f t="shared" si="15"/>
        <v>1.2498788178808566E-3</v>
      </c>
      <c r="AC69" s="132"/>
      <c r="AD69" s="158">
        <f t="shared" si="14"/>
        <v>12.498788178808566</v>
      </c>
      <c r="AE69" s="158"/>
      <c r="AF69" s="159"/>
      <c r="AG69" s="133">
        <v>630</v>
      </c>
    </row>
    <row r="70" spans="1:55">
      <c r="E70" s="147">
        <v>0.57409722222222226</v>
      </c>
      <c r="G70" s="148">
        <v>14.41</v>
      </c>
      <c r="H70" s="148">
        <v>5.96</v>
      </c>
      <c r="I70" s="148">
        <v>8.99</v>
      </c>
      <c r="J70" s="148">
        <v>14.36</v>
      </c>
      <c r="K70" s="148">
        <v>6.15</v>
      </c>
      <c r="L70" s="148">
        <v>9.16</v>
      </c>
      <c r="M70" s="118">
        <f t="shared" si="16"/>
        <v>14.385</v>
      </c>
      <c r="N70" s="118">
        <f t="shared" si="16"/>
        <v>6.0549999999999997</v>
      </c>
      <c r="O70" s="118">
        <f t="shared" si="16"/>
        <v>9.0749999999999993</v>
      </c>
      <c r="P70" s="149">
        <f t="shared" si="7"/>
        <v>0.18265555561402319</v>
      </c>
      <c r="Q70" s="150">
        <f t="shared" si="8"/>
        <v>8.8104887300801341E-7</v>
      </c>
      <c r="R70" s="151">
        <f t="shared" si="9"/>
        <v>4.7000650828197887E-9</v>
      </c>
      <c r="S70" s="150">
        <f t="shared" si="10"/>
        <v>2.2090611782741786E-17</v>
      </c>
      <c r="T70" s="97">
        <v>298</v>
      </c>
      <c r="U70" s="118">
        <f t="shared" si="11"/>
        <v>287.38499999999999</v>
      </c>
      <c r="V70" s="152">
        <f t="shared" si="12"/>
        <v>0.62296281220396021</v>
      </c>
      <c r="W70" s="153">
        <f t="shared" si="13"/>
        <v>4.1972304238035223</v>
      </c>
      <c r="X70" s="154">
        <f t="shared" ref="X70:X133" si="17">-($B$2/W70)*P70*S70*AB70</f>
        <v>-3.0388434945896172E-7</v>
      </c>
      <c r="Y70" s="155">
        <f t="shared" ref="Y70:Y133" si="18">-(AB70+(5*X70))*$B$2*S70*P70/W70</f>
        <v>-3.0351403128938034E-7</v>
      </c>
      <c r="Z70" s="155">
        <f t="shared" ref="Z70:Z133" si="19">-(AB70+5*Y70)*$B$2*P70*S70/W70</f>
        <v>-3.0351448256483085E-7</v>
      </c>
      <c r="AA70" s="156">
        <f t="shared" ref="AA70:AA133" si="20">-(AB70+(10*Z70))*$B$2*P70*S70/W70</f>
        <v>-3.0314461457083759E-7</v>
      </c>
      <c r="AB70" s="157">
        <f t="shared" si="15"/>
        <v>1.24684265358206E-3</v>
      </c>
      <c r="AC70" s="132"/>
      <c r="AD70" s="158">
        <f t="shared" si="14"/>
        <v>12.468426535820599</v>
      </c>
      <c r="AE70" s="158"/>
      <c r="AF70" s="159"/>
      <c r="AG70" s="133">
        <v>640</v>
      </c>
    </row>
    <row r="71" spans="1:55">
      <c r="E71" s="147">
        <v>0.57421296296296298</v>
      </c>
      <c r="G71" s="148">
        <v>14.42</v>
      </c>
      <c r="H71" s="148">
        <v>5.96</v>
      </c>
      <c r="I71" s="148">
        <v>8.98</v>
      </c>
      <c r="J71" s="148">
        <v>14.37</v>
      </c>
      <c r="K71" s="148">
        <v>6.15</v>
      </c>
      <c r="L71" s="148">
        <v>9.18</v>
      </c>
      <c r="M71" s="118">
        <f t="shared" si="16"/>
        <v>14.395</v>
      </c>
      <c r="N71" s="118">
        <f t="shared" si="16"/>
        <v>6.0549999999999997</v>
      </c>
      <c r="O71" s="118">
        <f t="shared" si="16"/>
        <v>9.08</v>
      </c>
      <c r="P71" s="149">
        <f t="shared" ref="P71:P134" si="21">((O71/32000)*(1/((-0.026*M71+1.9067)/1000)))/1.013</f>
        <v>0.18278719964463716</v>
      </c>
      <c r="Q71" s="150">
        <f t="shared" ref="Q71:Q134" si="22">POWER(10, -N71)</f>
        <v>8.8104887300801341E-7</v>
      </c>
      <c r="R71" s="151">
        <f t="shared" ref="R71:R134" si="23">(0.00000000000001*(0.1253*EXP(0.0831*M71)))/Q71</f>
        <v>4.7039724601940545E-9</v>
      </c>
      <c r="S71" s="150">
        <f t="shared" ref="S71:S134" si="24">POWER(R71, 2)</f>
        <v>2.2127356906264108E-17</v>
      </c>
      <c r="T71" s="97">
        <v>298</v>
      </c>
      <c r="U71" s="118">
        <f t="shared" ref="U71:U134" si="25">273+M71</f>
        <v>287.39499999999998</v>
      </c>
      <c r="V71" s="152">
        <f t="shared" ref="V71:V134" si="26">((1/U71)-(1/298))*5026</f>
        <v>0.62235428614664223</v>
      </c>
      <c r="W71" s="153">
        <f t="shared" ref="W71:W134" si="27">POWER(10,V71)</f>
        <v>4.1913534540845543</v>
      </c>
      <c r="X71" s="154">
        <f t="shared" si="17"/>
        <v>-3.0429377957519655E-7</v>
      </c>
      <c r="Y71" s="155">
        <f t="shared" si="18"/>
        <v>-3.0392155676931954E-7</v>
      </c>
      <c r="Z71" s="155">
        <f t="shared" si="19"/>
        <v>-3.0392201208528889E-7</v>
      </c>
      <c r="AA71" s="156">
        <f t="shared" si="20"/>
        <v>-3.035502434814644E-7</v>
      </c>
      <c r="AB71" s="157">
        <f t="shared" si="15"/>
        <v>1.2438075102624963E-3</v>
      </c>
      <c r="AC71" s="132"/>
      <c r="AD71" s="158">
        <f t="shared" ref="AD71:AD134" si="28">AB71*10000</f>
        <v>12.438075102624962</v>
      </c>
      <c r="AE71" s="158"/>
      <c r="AF71" s="159"/>
      <c r="AG71" s="133">
        <v>650</v>
      </c>
    </row>
    <row r="72" spans="1:55">
      <c r="E72" s="147">
        <v>0.5743287037037037</v>
      </c>
      <c r="G72" s="148">
        <v>14.44</v>
      </c>
      <c r="H72" s="148">
        <v>5.96</v>
      </c>
      <c r="I72" s="148">
        <v>9</v>
      </c>
      <c r="J72" s="148">
        <v>14.38</v>
      </c>
      <c r="K72" s="148">
        <v>6.15</v>
      </c>
      <c r="L72" s="148">
        <v>9.15</v>
      </c>
      <c r="M72" s="118">
        <f t="shared" si="16"/>
        <v>14.41</v>
      </c>
      <c r="N72" s="118">
        <f t="shared" si="16"/>
        <v>6.0549999999999997</v>
      </c>
      <c r="O72" s="118">
        <f t="shared" si="16"/>
        <v>9.0749999999999993</v>
      </c>
      <c r="P72" s="149">
        <f t="shared" si="21"/>
        <v>0.1827330510522292</v>
      </c>
      <c r="Q72" s="150">
        <f t="shared" si="22"/>
        <v>8.8104887300801341E-7</v>
      </c>
      <c r="R72" s="151">
        <f t="shared" si="23"/>
        <v>4.7098396178119918E-9</v>
      </c>
      <c r="S72" s="150">
        <f t="shared" si="24"/>
        <v>2.218258922551141E-17</v>
      </c>
      <c r="T72" s="97">
        <v>298</v>
      </c>
      <c r="U72" s="118">
        <f t="shared" si="25"/>
        <v>287.41000000000003</v>
      </c>
      <c r="V72" s="152">
        <f t="shared" si="26"/>
        <v>0.62144157645848297</v>
      </c>
      <c r="W72" s="153">
        <f t="shared" si="27"/>
        <v>4.1825541898297844</v>
      </c>
      <c r="X72" s="154">
        <f t="shared" si="17"/>
        <v>-3.0485780486004403E-7</v>
      </c>
      <c r="Y72" s="155">
        <f t="shared" si="18"/>
        <v>-3.0448328577453592E-7</v>
      </c>
      <c r="Z72" s="155">
        <f t="shared" si="19"/>
        <v>-3.0448374587279537E-7</v>
      </c>
      <c r="AA72" s="156">
        <f t="shared" si="20"/>
        <v>-3.0410968575508155E-7</v>
      </c>
      <c r="AB72" s="157">
        <f t="shared" ref="AB72:AB135" si="29">AB71+10*(0.166666666666666*(X71+2*Y71+2*Z71+AA71))</f>
        <v>1.2407682916612199E-3</v>
      </c>
      <c r="AC72" s="132"/>
      <c r="AD72" s="158">
        <f t="shared" si="28"/>
        <v>12.407682916612199</v>
      </c>
      <c r="AE72" s="158"/>
      <c r="AF72" s="159"/>
      <c r="AG72" s="133">
        <v>660</v>
      </c>
    </row>
    <row r="73" spans="1:55">
      <c r="E73" s="147">
        <v>0.57444444444444442</v>
      </c>
      <c r="G73" s="148">
        <v>14.45</v>
      </c>
      <c r="H73" s="148">
        <v>5.96</v>
      </c>
      <c r="I73" s="148">
        <v>8.98</v>
      </c>
      <c r="J73" s="148">
        <v>14.39</v>
      </c>
      <c r="K73" s="148">
        <v>6.16</v>
      </c>
      <c r="L73" s="148">
        <v>9.16</v>
      </c>
      <c r="M73" s="118">
        <f t="shared" si="16"/>
        <v>14.42</v>
      </c>
      <c r="N73" s="118">
        <f t="shared" si="16"/>
        <v>6.0600000000000005</v>
      </c>
      <c r="O73" s="118">
        <f t="shared" si="16"/>
        <v>9.07</v>
      </c>
      <c r="P73" s="149">
        <f t="shared" si="21"/>
        <v>0.18266337118690879</v>
      </c>
      <c r="Q73" s="150">
        <f t="shared" si="22"/>
        <v>8.7096358995607855E-7</v>
      </c>
      <c r="R73" s="151">
        <f t="shared" si="23"/>
        <v>4.7683378330190419E-9</v>
      </c>
      <c r="S73" s="150">
        <f t="shared" si="24"/>
        <v>2.2737045689800732E-17</v>
      </c>
      <c r="T73" s="97">
        <v>298</v>
      </c>
      <c r="U73" s="118">
        <f t="shared" si="25"/>
        <v>287.42</v>
      </c>
      <c r="V73" s="152">
        <f t="shared" si="26"/>
        <v>0.62083315625847946</v>
      </c>
      <c r="W73" s="153">
        <f t="shared" si="27"/>
        <v>4.1766987878517838</v>
      </c>
      <c r="X73" s="154">
        <f t="shared" si="17"/>
        <v>-3.1202890973680313E-7</v>
      </c>
      <c r="Y73" s="155">
        <f t="shared" si="18"/>
        <v>-3.1163559877521405E-7</v>
      </c>
      <c r="Z73" s="155">
        <f t="shared" si="19"/>
        <v>-3.1163609454181666E-7</v>
      </c>
      <c r="AA73" s="156">
        <f t="shared" si="20"/>
        <v>-3.1124327809700735E-7</v>
      </c>
      <c r="AB73" s="157">
        <f t="shared" si="29"/>
        <v>1.237723455738037E-3</v>
      </c>
      <c r="AC73" s="132"/>
      <c r="AD73" s="158">
        <f t="shared" si="28"/>
        <v>12.377234557380369</v>
      </c>
      <c r="AE73" s="158"/>
      <c r="AF73" s="159"/>
      <c r="AG73" s="133">
        <v>670</v>
      </c>
    </row>
    <row r="74" spans="1:55">
      <c r="E74" s="147">
        <v>0.57456018518518515</v>
      </c>
      <c r="G74" s="148">
        <v>14.46</v>
      </c>
      <c r="H74" s="148">
        <v>5.96</v>
      </c>
      <c r="I74" s="148">
        <v>8.9700000000000006</v>
      </c>
      <c r="J74" s="148">
        <v>14.41</v>
      </c>
      <c r="K74" s="148">
        <v>6.16</v>
      </c>
      <c r="L74" s="148">
        <v>9.18</v>
      </c>
      <c r="M74" s="118">
        <f t="shared" si="16"/>
        <v>14.435</v>
      </c>
      <c r="N74" s="118">
        <f t="shared" si="16"/>
        <v>6.0600000000000005</v>
      </c>
      <c r="O74" s="118">
        <f t="shared" si="16"/>
        <v>9.0749999999999993</v>
      </c>
      <c r="P74" s="149">
        <f t="shared" si="21"/>
        <v>0.182810612276466</v>
      </c>
      <c r="Q74" s="150">
        <f t="shared" si="22"/>
        <v>8.7096358995607855E-7</v>
      </c>
      <c r="R74" s="151">
        <f t="shared" si="23"/>
        <v>4.7742852720992304E-9</v>
      </c>
      <c r="S74" s="150">
        <f t="shared" si="24"/>
        <v>2.2793799859383623E-17</v>
      </c>
      <c r="T74" s="97">
        <v>298</v>
      </c>
      <c r="U74" s="118">
        <f t="shared" si="25"/>
        <v>287.435</v>
      </c>
      <c r="V74" s="152">
        <f t="shared" si="26"/>
        <v>0.61992060533557536</v>
      </c>
      <c r="W74" s="153">
        <f t="shared" si="27"/>
        <v>4.1679318130550556</v>
      </c>
      <c r="X74" s="154">
        <f t="shared" si="17"/>
        <v>-3.1292853217408915E-7</v>
      </c>
      <c r="Y74" s="155">
        <f t="shared" si="18"/>
        <v>-3.1253195148647441E-7</v>
      </c>
      <c r="Z74" s="155">
        <f t="shared" si="19"/>
        <v>-3.1253245408123842E-7</v>
      </c>
      <c r="AA74" s="156">
        <f t="shared" si="20"/>
        <v>-3.1213637471449057E-7</v>
      </c>
      <c r="AB74" s="157">
        <f t="shared" si="29"/>
        <v>1.2346070964472573E-3</v>
      </c>
      <c r="AC74" s="132"/>
      <c r="AD74" s="158">
        <f t="shared" si="28"/>
        <v>12.346070964472572</v>
      </c>
      <c r="AE74" s="158"/>
      <c r="AF74" s="159"/>
      <c r="AG74" s="133">
        <v>680</v>
      </c>
    </row>
    <row r="75" spans="1:55">
      <c r="E75" s="147">
        <v>0.57467592592592587</v>
      </c>
      <c r="G75" s="148">
        <v>14.47</v>
      </c>
      <c r="H75" s="148">
        <v>5.96</v>
      </c>
      <c r="I75" s="148">
        <v>8.98</v>
      </c>
      <c r="J75" s="148">
        <v>14.42</v>
      </c>
      <c r="K75" s="148">
        <v>6.15</v>
      </c>
      <c r="L75" s="148">
        <v>9.18</v>
      </c>
      <c r="M75" s="118">
        <f t="shared" si="16"/>
        <v>14.445</v>
      </c>
      <c r="N75" s="118">
        <f t="shared" si="16"/>
        <v>6.0549999999999997</v>
      </c>
      <c r="O75" s="118">
        <f t="shared" si="16"/>
        <v>9.08</v>
      </c>
      <c r="P75" s="149">
        <f t="shared" si="21"/>
        <v>0.18294239440898644</v>
      </c>
      <c r="Q75" s="150">
        <f t="shared" si="22"/>
        <v>8.8104887300801341E-7</v>
      </c>
      <c r="R75" s="151">
        <f t="shared" si="23"/>
        <v>4.7235581268112807E-9</v>
      </c>
      <c r="S75" s="150">
        <f t="shared" si="24"/>
        <v>2.2312001377364896E-17</v>
      </c>
      <c r="T75" s="97">
        <v>298</v>
      </c>
      <c r="U75" s="118">
        <f t="shared" si="25"/>
        <v>287.44499999999999</v>
      </c>
      <c r="V75" s="152">
        <f t="shared" si="26"/>
        <v>0.61931229096526341</v>
      </c>
      <c r="W75" s="153">
        <f t="shared" si="27"/>
        <v>4.1620978960242958</v>
      </c>
      <c r="X75" s="154">
        <f t="shared" si="17"/>
        <v>-3.0618749530314243E-7</v>
      </c>
      <c r="Y75" s="155">
        <f t="shared" si="18"/>
        <v>-3.0580685311951034E-7</v>
      </c>
      <c r="Z75" s="155">
        <f t="shared" si="19"/>
        <v>-3.0580732632130395E-7</v>
      </c>
      <c r="AA75" s="156">
        <f t="shared" si="20"/>
        <v>-3.054271561629278E-7</v>
      </c>
      <c r="AB75" s="157">
        <f t="shared" si="29"/>
        <v>1.231481773583884E-3</v>
      </c>
      <c r="AC75" s="132"/>
      <c r="AD75" s="158">
        <f t="shared" si="28"/>
        <v>12.31481773583884</v>
      </c>
      <c r="AE75" s="158"/>
      <c r="AF75" s="159"/>
      <c r="AG75" s="133">
        <v>690</v>
      </c>
    </row>
    <row r="76" spans="1:55">
      <c r="E76" s="147">
        <v>0.5747916666666667</v>
      </c>
      <c r="G76" s="148">
        <v>14.48</v>
      </c>
      <c r="H76" s="148">
        <v>5.96</v>
      </c>
      <c r="I76" s="148">
        <v>8.98</v>
      </c>
      <c r="J76" s="148">
        <v>14.43</v>
      </c>
      <c r="K76" s="148">
        <v>6.15</v>
      </c>
      <c r="L76" s="148">
        <v>9.15</v>
      </c>
      <c r="M76" s="118">
        <f t="shared" si="16"/>
        <v>14.455</v>
      </c>
      <c r="N76" s="118">
        <f t="shared" si="16"/>
        <v>6.0549999999999997</v>
      </c>
      <c r="O76" s="118">
        <f t="shared" si="16"/>
        <v>9.0650000000000013</v>
      </c>
      <c r="P76" s="149">
        <f t="shared" si="21"/>
        <v>0.18267119605146687</v>
      </c>
      <c r="Q76" s="150">
        <f t="shared" si="22"/>
        <v>8.8104887300801341E-7</v>
      </c>
      <c r="R76" s="151">
        <f t="shared" si="23"/>
        <v>4.7274850350190401E-9</v>
      </c>
      <c r="S76" s="150">
        <f t="shared" si="24"/>
        <v>2.2349114756328975E-17</v>
      </c>
      <c r="T76" s="97">
        <v>298</v>
      </c>
      <c r="U76" s="118">
        <f t="shared" si="25"/>
        <v>287.45499999999998</v>
      </c>
      <c r="V76" s="152">
        <f t="shared" si="26"/>
        <v>0.61870401891910021</v>
      </c>
      <c r="W76" s="153">
        <f t="shared" si="27"/>
        <v>4.1562725498645374</v>
      </c>
      <c r="X76" s="154">
        <f t="shared" si="17"/>
        <v>-3.0590982943712547E-7</v>
      </c>
      <c r="Y76" s="155">
        <f t="shared" si="18"/>
        <v>-3.0552893144728077E-7</v>
      </c>
      <c r="Z76" s="155">
        <f t="shared" si="19"/>
        <v>-3.0552940571539743E-7</v>
      </c>
      <c r="AA76" s="156">
        <f t="shared" si="20"/>
        <v>-3.0514898081261695E-7</v>
      </c>
      <c r="AB76" s="157">
        <f t="shared" si="29"/>
        <v>1.2284237018999713E-3</v>
      </c>
      <c r="AC76" s="132"/>
      <c r="AD76" s="158">
        <f t="shared" si="28"/>
        <v>12.284237018999713</v>
      </c>
      <c r="AE76" s="158"/>
      <c r="AF76" s="159"/>
      <c r="AG76" s="133">
        <v>700</v>
      </c>
    </row>
    <row r="77" spans="1:55">
      <c r="E77" s="147">
        <v>0.57490740740740742</v>
      </c>
      <c r="G77" s="148">
        <v>14.5</v>
      </c>
      <c r="H77" s="148">
        <v>5.96</v>
      </c>
      <c r="I77" s="148">
        <v>8.9499999999999993</v>
      </c>
      <c r="J77" s="148">
        <v>14.44</v>
      </c>
      <c r="K77" s="148">
        <v>6.15</v>
      </c>
      <c r="L77" s="148">
        <v>9.1300000000000008</v>
      </c>
      <c r="M77" s="118">
        <f t="shared" si="16"/>
        <v>14.469999999999999</v>
      </c>
      <c r="N77" s="118">
        <f t="shared" si="16"/>
        <v>6.0549999999999997</v>
      </c>
      <c r="O77" s="118">
        <f t="shared" si="16"/>
        <v>9.0399999999999991</v>
      </c>
      <c r="P77" s="149">
        <f t="shared" si="21"/>
        <v>0.1822138347527823</v>
      </c>
      <c r="Q77" s="150">
        <f t="shared" si="22"/>
        <v>8.8104887300801341E-7</v>
      </c>
      <c r="R77" s="151">
        <f t="shared" si="23"/>
        <v>4.7333815193355637E-9</v>
      </c>
      <c r="S77" s="150">
        <f t="shared" si="24"/>
        <v>2.2404900607587449E-17</v>
      </c>
      <c r="T77" s="97">
        <v>298</v>
      </c>
      <c r="U77" s="118">
        <f t="shared" si="25"/>
        <v>287.47000000000003</v>
      </c>
      <c r="V77" s="152">
        <f t="shared" si="26"/>
        <v>0.6177916901979611</v>
      </c>
      <c r="W77" s="153">
        <f t="shared" si="27"/>
        <v>4.1475505721982415</v>
      </c>
      <c r="X77" s="154">
        <f t="shared" si="17"/>
        <v>-3.0578644146246442E-7</v>
      </c>
      <c r="Y77" s="155">
        <f t="shared" si="18"/>
        <v>-3.0540490172689171E-7</v>
      </c>
      <c r="Z77" s="155">
        <f t="shared" si="19"/>
        <v>-3.0540537778648792E-7</v>
      </c>
      <c r="AA77" s="156">
        <f t="shared" si="20"/>
        <v>-3.0502431292252109E-7</v>
      </c>
      <c r="AB77" s="157">
        <f t="shared" si="29"/>
        <v>1.2253684094256795E-3</v>
      </c>
      <c r="AC77" s="132"/>
      <c r="AD77" s="158">
        <f t="shared" si="28"/>
        <v>12.253684094256794</v>
      </c>
      <c r="AE77" s="158"/>
      <c r="AF77" s="159"/>
      <c r="AG77" s="133">
        <v>710</v>
      </c>
    </row>
    <row r="78" spans="1:55" s="77" customFormat="1">
      <c r="A78" s="134"/>
      <c r="B78" s="134"/>
      <c r="C78" s="134"/>
      <c r="D78" s="134"/>
      <c r="E78" s="136">
        <v>0.57502314814814814</v>
      </c>
      <c r="F78" s="134"/>
      <c r="G78" s="138">
        <v>14.51</v>
      </c>
      <c r="H78" s="138">
        <v>5.96</v>
      </c>
      <c r="I78" s="138">
        <v>8.93</v>
      </c>
      <c r="J78" s="138">
        <v>14.46</v>
      </c>
      <c r="K78" s="138">
        <v>6.15</v>
      </c>
      <c r="L78" s="138">
        <v>9.16</v>
      </c>
      <c r="M78" s="139">
        <f t="shared" si="16"/>
        <v>14.484999999999999</v>
      </c>
      <c r="N78" s="139">
        <f t="shared" si="16"/>
        <v>6.0549999999999997</v>
      </c>
      <c r="O78" s="139">
        <f t="shared" si="16"/>
        <v>9.0449999999999999</v>
      </c>
      <c r="P78" s="140">
        <f t="shared" si="21"/>
        <v>0.18236108636081041</v>
      </c>
      <c r="Q78" s="141">
        <f t="shared" si="22"/>
        <v>8.8104887300801341E-7</v>
      </c>
      <c r="R78" s="142">
        <f t="shared" si="23"/>
        <v>4.739285358202559E-9</v>
      </c>
      <c r="S78" s="141">
        <f t="shared" si="24"/>
        <v>2.2460825706473158E-17</v>
      </c>
      <c r="T78" s="143">
        <v>298</v>
      </c>
      <c r="U78" s="139">
        <f t="shared" si="25"/>
        <v>287.48500000000001</v>
      </c>
      <c r="V78" s="144">
        <f t="shared" si="26"/>
        <v>0.61687945668131006</v>
      </c>
      <c r="W78" s="145">
        <f t="shared" si="27"/>
        <v>4.138847804988794</v>
      </c>
      <c r="X78" s="146">
        <f t="shared" si="17"/>
        <v>-3.0667629679046459E-7</v>
      </c>
      <c r="Y78" s="146">
        <f t="shared" si="18"/>
        <v>-3.0629157435610765E-7</v>
      </c>
      <c r="Z78" s="146">
        <f t="shared" si="19"/>
        <v>-3.0629205698666317E-7</v>
      </c>
      <c r="AA78" s="146">
        <f t="shared" si="20"/>
        <v>-3.0590781597195107E-7</v>
      </c>
      <c r="AB78" s="146">
        <f t="shared" si="29"/>
        <v>1.2223143572366599E-3</v>
      </c>
      <c r="AC78" s="146">
        <f>D9</f>
        <v>1.2639285714285714E-3</v>
      </c>
      <c r="AD78" s="146">
        <f t="shared" si="28"/>
        <v>12.223143572366599</v>
      </c>
      <c r="AE78" s="146">
        <f>AC78*10000</f>
        <v>12.639285714285714</v>
      </c>
      <c r="AF78" s="146">
        <f>(AD78-AE78)*(AD78-AE78)</f>
        <v>0.17317428228102916</v>
      </c>
      <c r="AG78" s="137">
        <v>720</v>
      </c>
      <c r="AH78" s="134"/>
      <c r="AI78" s="134"/>
      <c r="AJ78" s="134"/>
      <c r="AK78" s="134"/>
      <c r="AL78" s="134"/>
      <c r="AM78" s="134"/>
      <c r="AN78" s="134"/>
      <c r="AO78" s="134"/>
      <c r="AP78" s="134"/>
      <c r="AQ78" s="134"/>
      <c r="AR78" s="134"/>
      <c r="AS78" s="134"/>
      <c r="AT78" s="134"/>
      <c r="AU78" s="134"/>
      <c r="AV78" s="134"/>
      <c r="AW78" s="134"/>
      <c r="AX78" s="134"/>
      <c r="AY78" s="134"/>
      <c r="AZ78" s="134"/>
      <c r="BA78" s="134"/>
      <c r="BB78" s="134"/>
      <c r="BC78" s="134"/>
    </row>
    <row r="79" spans="1:55">
      <c r="E79" s="147">
        <v>0.57513888888888887</v>
      </c>
      <c r="G79" s="148">
        <v>14.52</v>
      </c>
      <c r="H79" s="148">
        <v>5.96</v>
      </c>
      <c r="I79" s="148">
        <v>8.93</v>
      </c>
      <c r="J79" s="148">
        <v>14.47</v>
      </c>
      <c r="K79" s="148">
        <v>6.15</v>
      </c>
      <c r="L79" s="148">
        <v>9.14</v>
      </c>
      <c r="M79" s="118">
        <f t="shared" si="16"/>
        <v>14.495000000000001</v>
      </c>
      <c r="N79" s="118">
        <f t="shared" si="16"/>
        <v>6.0549999999999997</v>
      </c>
      <c r="O79" s="118">
        <f t="shared" si="16"/>
        <v>9.0350000000000001</v>
      </c>
      <c r="P79" s="149">
        <f t="shared" si="21"/>
        <v>0.18219042965235624</v>
      </c>
      <c r="Q79" s="150">
        <f t="shared" si="22"/>
        <v>8.8104887300801341E-7</v>
      </c>
      <c r="R79" s="151">
        <f t="shared" si="23"/>
        <v>4.7432253411714167E-9</v>
      </c>
      <c r="S79" s="150">
        <f t="shared" si="24"/>
        <v>2.2498186637130702E-17</v>
      </c>
      <c r="T79" s="97">
        <v>298</v>
      </c>
      <c r="U79" s="118">
        <f t="shared" si="25"/>
        <v>287.495</v>
      </c>
      <c r="V79" s="152">
        <f t="shared" si="26"/>
        <v>0.61627135388756638</v>
      </c>
      <c r="W79" s="153">
        <f t="shared" si="27"/>
        <v>4.1330566107961619</v>
      </c>
      <c r="X79" s="154">
        <f t="shared" si="17"/>
        <v>-3.065588537189958E-7</v>
      </c>
      <c r="Y79" s="155">
        <f t="shared" si="18"/>
        <v>-3.0617346015765517E-7</v>
      </c>
      <c r="Z79" s="155">
        <f t="shared" si="19"/>
        <v>-3.0617394465906602E-7</v>
      </c>
      <c r="AA79" s="156">
        <f t="shared" si="20"/>
        <v>-3.0578903438094442E-7</v>
      </c>
      <c r="AB79" s="157">
        <f t="shared" si="29"/>
        <v>1.21925143827758E-3</v>
      </c>
      <c r="AC79" s="132"/>
      <c r="AD79" s="158">
        <f t="shared" si="28"/>
        <v>12.1925143827758</v>
      </c>
      <c r="AE79" s="158"/>
      <c r="AF79" s="159"/>
      <c r="AG79" s="133">
        <v>730</v>
      </c>
    </row>
    <row r="80" spans="1:55">
      <c r="E80" s="147">
        <v>0.57525462962962959</v>
      </c>
      <c r="G80" s="148">
        <v>14.53</v>
      </c>
      <c r="H80" s="148">
        <v>5.96</v>
      </c>
      <c r="I80" s="148">
        <v>8.9600000000000009</v>
      </c>
      <c r="J80" s="148">
        <v>14.48</v>
      </c>
      <c r="K80" s="148">
        <v>6.15</v>
      </c>
      <c r="L80" s="148">
        <v>9.1</v>
      </c>
      <c r="M80" s="118">
        <f t="shared" si="16"/>
        <v>14.504999999999999</v>
      </c>
      <c r="N80" s="118">
        <f t="shared" si="16"/>
        <v>6.0549999999999997</v>
      </c>
      <c r="O80" s="118">
        <f t="shared" si="16"/>
        <v>9.0300000000000011</v>
      </c>
      <c r="P80" s="149">
        <f t="shared" si="21"/>
        <v>0.18212055687395157</v>
      </c>
      <c r="Q80" s="150">
        <f t="shared" si="22"/>
        <v>8.8104887300801341E-7</v>
      </c>
      <c r="R80" s="151">
        <f t="shared" si="23"/>
        <v>4.7471685996268963E-9</v>
      </c>
      <c r="S80" s="150">
        <f t="shared" si="24"/>
        <v>2.2535609713283586E-17</v>
      </c>
      <c r="T80" s="97">
        <v>298</v>
      </c>
      <c r="U80" s="118">
        <f t="shared" si="25"/>
        <v>287.505</v>
      </c>
      <c r="V80" s="152">
        <f t="shared" si="26"/>
        <v>0.6156632933958911</v>
      </c>
      <c r="W80" s="153">
        <f t="shared" si="27"/>
        <v>4.127273921821466</v>
      </c>
      <c r="X80" s="154">
        <f t="shared" si="17"/>
        <v>-3.0660919547870184E-7</v>
      </c>
      <c r="Y80" s="155">
        <f t="shared" si="18"/>
        <v>-3.0622270479095197E-7</v>
      </c>
      <c r="Z80" s="155">
        <f t="shared" si="19"/>
        <v>-3.0622319197481314E-7</v>
      </c>
      <c r="AA80" s="156">
        <f t="shared" si="20"/>
        <v>-3.0583718724270274E-7</v>
      </c>
      <c r="AB80" s="157">
        <f t="shared" si="29"/>
        <v>1.2161897004480244E-3</v>
      </c>
      <c r="AC80" s="132"/>
      <c r="AD80" s="158">
        <f t="shared" si="28"/>
        <v>12.161897004480243</v>
      </c>
      <c r="AE80" s="158"/>
      <c r="AF80" s="159"/>
      <c r="AG80" s="133">
        <v>740</v>
      </c>
    </row>
    <row r="81" spans="5:33">
      <c r="E81" s="147">
        <v>0.57537037037037031</v>
      </c>
      <c r="G81" s="148">
        <v>14.54</v>
      </c>
      <c r="H81" s="148">
        <v>5.96</v>
      </c>
      <c r="I81" s="148">
        <v>8.92</v>
      </c>
      <c r="J81" s="148">
        <v>14.49</v>
      </c>
      <c r="K81" s="148">
        <v>6.15</v>
      </c>
      <c r="L81" s="148">
        <v>9.11</v>
      </c>
      <c r="M81" s="118">
        <f t="shared" si="16"/>
        <v>14.515000000000001</v>
      </c>
      <c r="N81" s="118">
        <f t="shared" si="16"/>
        <v>6.0549999999999997</v>
      </c>
      <c r="O81" s="118">
        <f t="shared" si="16"/>
        <v>9.0150000000000006</v>
      </c>
      <c r="P81" s="149">
        <f t="shared" si="21"/>
        <v>0.18184894215402217</v>
      </c>
      <c r="Q81" s="150">
        <f t="shared" si="22"/>
        <v>8.8104887300801341E-7</v>
      </c>
      <c r="R81" s="151">
        <f t="shared" si="23"/>
        <v>4.7511151362920598E-9</v>
      </c>
      <c r="S81" s="150">
        <f t="shared" si="24"/>
        <v>2.2573095038303517E-17</v>
      </c>
      <c r="T81" s="97">
        <v>298</v>
      </c>
      <c r="U81" s="118">
        <f t="shared" si="25"/>
        <v>287.51499999999999</v>
      </c>
      <c r="V81" s="152">
        <f t="shared" si="26"/>
        <v>0.61505527520186631</v>
      </c>
      <c r="W81" s="153">
        <f t="shared" si="27"/>
        <v>4.121499724997137</v>
      </c>
      <c r="X81" s="154">
        <f t="shared" si="17"/>
        <v>-3.0631757591847986E-7</v>
      </c>
      <c r="Y81" s="155">
        <f t="shared" si="18"/>
        <v>-3.0593084633059642E-7</v>
      </c>
      <c r="Z81" s="155">
        <f t="shared" si="19"/>
        <v>-3.0593133458130718E-7</v>
      </c>
      <c r="AA81" s="156">
        <f t="shared" si="20"/>
        <v>-3.055450920112897E-7</v>
      </c>
      <c r="AB81" s="157">
        <f t="shared" si="29"/>
        <v>1.2131274701542695E-3</v>
      </c>
      <c r="AC81" s="132"/>
      <c r="AD81" s="158">
        <f t="shared" si="28"/>
        <v>12.131274701542695</v>
      </c>
      <c r="AE81" s="158"/>
      <c r="AF81" s="159"/>
      <c r="AG81" s="133">
        <v>750</v>
      </c>
    </row>
    <row r="82" spans="5:33">
      <c r="E82" s="147">
        <v>0.57548611111111114</v>
      </c>
      <c r="G82" s="148">
        <v>14.56</v>
      </c>
      <c r="H82" s="148">
        <v>5.96</v>
      </c>
      <c r="I82" s="148">
        <v>8.91</v>
      </c>
      <c r="J82" s="148">
        <v>14.51</v>
      </c>
      <c r="K82" s="148">
        <v>6.15</v>
      </c>
      <c r="L82" s="148">
        <v>9.09</v>
      </c>
      <c r="M82" s="118">
        <f t="shared" si="16"/>
        <v>14.535</v>
      </c>
      <c r="N82" s="118">
        <f t="shared" si="16"/>
        <v>6.0549999999999997</v>
      </c>
      <c r="O82" s="118">
        <f t="shared" si="16"/>
        <v>9</v>
      </c>
      <c r="P82" s="149">
        <f t="shared" si="21"/>
        <v>0.18160811574738531</v>
      </c>
      <c r="Q82" s="150">
        <f t="shared" si="22"/>
        <v>8.8104887300801341E-7</v>
      </c>
      <c r="R82" s="151">
        <f t="shared" si="23"/>
        <v>4.7590180551550042E-9</v>
      </c>
      <c r="S82" s="150">
        <f t="shared" si="24"/>
        <v>2.2648252849291319E-17</v>
      </c>
      <c r="T82" s="97">
        <v>298</v>
      </c>
      <c r="U82" s="118">
        <f t="shared" si="25"/>
        <v>287.53500000000003</v>
      </c>
      <c r="V82" s="152">
        <f t="shared" si="26"/>
        <v>0.61383936568912556</v>
      </c>
      <c r="W82" s="153">
        <f t="shared" si="27"/>
        <v>4.1099767556342242</v>
      </c>
      <c r="X82" s="154">
        <f t="shared" si="17"/>
        <v>-3.0701478498960186E-7</v>
      </c>
      <c r="Y82" s="155">
        <f t="shared" si="18"/>
        <v>-3.0662531073749075E-7</v>
      </c>
      <c r="Z82" s="155">
        <f t="shared" si="19"/>
        <v>-3.0662580481855942E-7</v>
      </c>
      <c r="AA82" s="156">
        <f t="shared" si="20"/>
        <v>-3.0623682339394966E-7</v>
      </c>
      <c r="AB82" s="157">
        <f t="shared" si="29"/>
        <v>1.2100681584380135E-3</v>
      </c>
      <c r="AC82" s="132"/>
      <c r="AD82" s="158">
        <f t="shared" si="28"/>
        <v>12.100681584380135</v>
      </c>
      <c r="AE82" s="158"/>
      <c r="AF82" s="159"/>
      <c r="AG82" s="133">
        <v>760</v>
      </c>
    </row>
    <row r="83" spans="5:33">
      <c r="E83" s="147">
        <v>0.57560185185185186</v>
      </c>
      <c r="G83" s="148">
        <v>14.57</v>
      </c>
      <c r="H83" s="148">
        <v>5.96</v>
      </c>
      <c r="I83" s="148">
        <v>8.9</v>
      </c>
      <c r="J83" s="148">
        <v>14.52</v>
      </c>
      <c r="K83" s="148">
        <v>6.15</v>
      </c>
      <c r="L83" s="148">
        <v>9.1300000000000008</v>
      </c>
      <c r="M83" s="118">
        <f t="shared" si="16"/>
        <v>14.545</v>
      </c>
      <c r="N83" s="118">
        <f t="shared" si="16"/>
        <v>6.0549999999999997</v>
      </c>
      <c r="O83" s="118">
        <f t="shared" si="16"/>
        <v>9.0150000000000006</v>
      </c>
      <c r="P83" s="149">
        <f t="shared" si="21"/>
        <v>0.18194173861524976</v>
      </c>
      <c r="Q83" s="150">
        <f t="shared" si="22"/>
        <v>8.8104887300801341E-7</v>
      </c>
      <c r="R83" s="151">
        <f t="shared" si="23"/>
        <v>4.7629744428102308E-9</v>
      </c>
      <c r="S83" s="150">
        <f t="shared" si="24"/>
        <v>2.2685925542863429E-17</v>
      </c>
      <c r="T83" s="97">
        <v>298</v>
      </c>
      <c r="U83" s="118">
        <f t="shared" si="25"/>
        <v>287.54500000000002</v>
      </c>
      <c r="V83" s="152">
        <f t="shared" si="26"/>
        <v>0.61323147436158409</v>
      </c>
      <c r="W83" s="153">
        <f t="shared" si="27"/>
        <v>4.1042279570651488</v>
      </c>
      <c r="X83" s="154">
        <f t="shared" si="17"/>
        <v>-3.0774016939520435E-7</v>
      </c>
      <c r="Y83" s="155">
        <f t="shared" si="18"/>
        <v>-3.0734785844814038E-7</v>
      </c>
      <c r="Z83" s="155">
        <f t="shared" si="19"/>
        <v>-3.0734835857095339E-7</v>
      </c>
      <c r="AA83" s="156">
        <f t="shared" si="20"/>
        <v>-3.0695654647157687E-7</v>
      </c>
      <c r="AB83" s="157">
        <f t="shared" si="29"/>
        <v>1.2070019020388541E-3</v>
      </c>
      <c r="AC83" s="132"/>
      <c r="AD83" s="158">
        <f t="shared" si="28"/>
        <v>12.070019020388541</v>
      </c>
      <c r="AE83" s="158"/>
      <c r="AF83" s="159"/>
      <c r="AG83" s="133">
        <v>770</v>
      </c>
    </row>
    <row r="84" spans="5:33">
      <c r="E84" s="147">
        <v>0.57571759259259259</v>
      </c>
      <c r="G84" s="148">
        <v>14.58</v>
      </c>
      <c r="H84" s="148">
        <v>5.96</v>
      </c>
      <c r="I84" s="148">
        <v>8.91</v>
      </c>
      <c r="J84" s="148">
        <v>14.53</v>
      </c>
      <c r="K84" s="148">
        <v>6.15</v>
      </c>
      <c r="L84" s="148">
        <v>9.1</v>
      </c>
      <c r="M84" s="118">
        <f t="shared" si="16"/>
        <v>14.555</v>
      </c>
      <c r="N84" s="118">
        <f t="shared" si="16"/>
        <v>6.0549999999999997</v>
      </c>
      <c r="O84" s="118">
        <f t="shared" si="16"/>
        <v>9.004999999999999</v>
      </c>
      <c r="P84" s="149">
        <f t="shared" si="21"/>
        <v>0.1817708363645294</v>
      </c>
      <c r="Q84" s="150">
        <f t="shared" si="22"/>
        <v>8.8104887300801341E-7</v>
      </c>
      <c r="R84" s="151">
        <f t="shared" si="23"/>
        <v>4.7669341195900418E-9</v>
      </c>
      <c r="S84" s="150">
        <f t="shared" si="24"/>
        <v>2.2723660900511686E-17</v>
      </c>
      <c r="T84" s="97">
        <v>298</v>
      </c>
      <c r="U84" s="118">
        <f t="shared" si="25"/>
        <v>287.55500000000001</v>
      </c>
      <c r="V84" s="152">
        <f t="shared" si="26"/>
        <v>0.61262362531404846</v>
      </c>
      <c r="W84" s="153">
        <f t="shared" si="27"/>
        <v>4.0984875985854456</v>
      </c>
      <c r="X84" s="154">
        <f t="shared" si="17"/>
        <v>-3.0760855679767527E-7</v>
      </c>
      <c r="Y84" s="155">
        <f t="shared" si="18"/>
        <v>-3.0721558067619818E-7</v>
      </c>
      <c r="Z84" s="155">
        <f t="shared" si="19"/>
        <v>-3.0721608271110136E-7</v>
      </c>
      <c r="AA84" s="156">
        <f t="shared" si="20"/>
        <v>-3.0682360734180813E-7</v>
      </c>
      <c r="AB84" s="157">
        <f t="shared" si="29"/>
        <v>1.2039284201223457E-3</v>
      </c>
      <c r="AC84" s="132"/>
      <c r="AD84" s="158">
        <f t="shared" si="28"/>
        <v>12.039284201223458</v>
      </c>
      <c r="AE84" s="158"/>
      <c r="AF84" s="159"/>
      <c r="AG84" s="133">
        <v>780</v>
      </c>
    </row>
    <row r="85" spans="5:33">
      <c r="E85" s="147">
        <v>0.57583333333333331</v>
      </c>
      <c r="G85" s="148">
        <v>14.59</v>
      </c>
      <c r="H85" s="148">
        <v>5.96</v>
      </c>
      <c r="I85" s="148">
        <v>8.89</v>
      </c>
      <c r="J85" s="148">
        <v>14.54</v>
      </c>
      <c r="K85" s="148">
        <v>6.15</v>
      </c>
      <c r="L85" s="148">
        <v>9.1300000000000008</v>
      </c>
      <c r="M85" s="118">
        <f t="shared" si="16"/>
        <v>14.565</v>
      </c>
      <c r="N85" s="118">
        <f t="shared" si="16"/>
        <v>6.0549999999999997</v>
      </c>
      <c r="O85" s="118">
        <f t="shared" si="16"/>
        <v>9.0100000000000016</v>
      </c>
      <c r="P85" s="149">
        <f t="shared" si="21"/>
        <v>0.18190271065516167</v>
      </c>
      <c r="Q85" s="150">
        <f t="shared" si="22"/>
        <v>8.8104887300801341E-7</v>
      </c>
      <c r="R85" s="151">
        <f t="shared" si="23"/>
        <v>4.770897088228834E-9</v>
      </c>
      <c r="S85" s="150">
        <f t="shared" si="24"/>
        <v>2.2761459026470367E-17</v>
      </c>
      <c r="T85" s="97">
        <v>298</v>
      </c>
      <c r="U85" s="118">
        <f t="shared" si="25"/>
        <v>287.565</v>
      </c>
      <c r="V85" s="152">
        <f t="shared" si="26"/>
        <v>0.61201581854210485</v>
      </c>
      <c r="W85" s="153">
        <f t="shared" si="27"/>
        <v>4.0927556672319252</v>
      </c>
      <c r="X85" s="154">
        <f t="shared" si="17"/>
        <v>-3.079876781663102E-7</v>
      </c>
      <c r="Y85" s="155">
        <f t="shared" si="18"/>
        <v>-3.0759272494424183E-7</v>
      </c>
      <c r="Z85" s="155">
        <f t="shared" si="19"/>
        <v>-3.075932314192039E-7</v>
      </c>
      <c r="AA85" s="156">
        <f t="shared" si="20"/>
        <v>-3.0719878337312418E-7</v>
      </c>
      <c r="AB85" s="157">
        <f t="shared" si="29"/>
        <v>1.2008562609708224E-3</v>
      </c>
      <c r="AC85" s="132"/>
      <c r="AD85" s="158">
        <f t="shared" si="28"/>
        <v>12.008562609708223</v>
      </c>
      <c r="AE85" s="158"/>
      <c r="AF85" s="159"/>
      <c r="AG85" s="133">
        <v>790</v>
      </c>
    </row>
    <row r="86" spans="5:33">
      <c r="E86" s="147">
        <v>0.57594907407407403</v>
      </c>
      <c r="G86" s="148">
        <v>14.61</v>
      </c>
      <c r="H86" s="148">
        <v>5.96</v>
      </c>
      <c r="I86" s="148">
        <v>8.9499999999999993</v>
      </c>
      <c r="J86" s="148">
        <v>14.56</v>
      </c>
      <c r="K86" s="148">
        <v>6.15</v>
      </c>
      <c r="L86" s="148">
        <v>9.2200000000000006</v>
      </c>
      <c r="M86" s="118">
        <f t="shared" si="16"/>
        <v>14.585000000000001</v>
      </c>
      <c r="N86" s="118">
        <f t="shared" si="16"/>
        <v>6.0549999999999997</v>
      </c>
      <c r="O86" s="118">
        <f t="shared" si="16"/>
        <v>9.0850000000000009</v>
      </c>
      <c r="P86" s="149">
        <f t="shared" si="21"/>
        <v>0.18347932436140699</v>
      </c>
      <c r="Q86" s="150">
        <f t="shared" si="22"/>
        <v>8.8104887300801341E-7</v>
      </c>
      <c r="R86" s="151">
        <f t="shared" si="23"/>
        <v>4.7788329120323287E-9</v>
      </c>
      <c r="S86" s="150">
        <f t="shared" si="24"/>
        <v>2.2837244001123385E-17</v>
      </c>
      <c r="T86" s="97">
        <v>298</v>
      </c>
      <c r="U86" s="118">
        <f t="shared" si="25"/>
        <v>287.58499999999998</v>
      </c>
      <c r="V86" s="152">
        <f t="shared" si="26"/>
        <v>0.61080033180735793</v>
      </c>
      <c r="W86" s="153">
        <f t="shared" si="27"/>
        <v>4.081317034154643</v>
      </c>
      <c r="X86" s="154">
        <f t="shared" si="17"/>
        <v>-3.1176440924188766E-7</v>
      </c>
      <c r="Y86" s="155">
        <f t="shared" si="18"/>
        <v>-3.1135867104262302E-7</v>
      </c>
      <c r="Z86" s="155">
        <f t="shared" si="19"/>
        <v>-3.113591990807231E-7</v>
      </c>
      <c r="AA86" s="156">
        <f t="shared" si="20"/>
        <v>-3.1095398754515382E-7</v>
      </c>
      <c r="AB86" s="157">
        <f t="shared" si="29"/>
        <v>1.1977803303470451E-3</v>
      </c>
      <c r="AC86" s="132"/>
      <c r="AD86" s="158">
        <f t="shared" si="28"/>
        <v>11.977803303470452</v>
      </c>
      <c r="AE86" s="158"/>
      <c r="AF86" s="159"/>
      <c r="AG86" s="133">
        <v>800</v>
      </c>
    </row>
    <row r="87" spans="5:33">
      <c r="E87" s="147">
        <v>0.57606481481481475</v>
      </c>
      <c r="G87" s="148">
        <v>14.62</v>
      </c>
      <c r="H87" s="148">
        <v>5.96</v>
      </c>
      <c r="I87" s="148">
        <v>8.9</v>
      </c>
      <c r="J87" s="148">
        <v>14.56</v>
      </c>
      <c r="K87" s="148">
        <v>6.15</v>
      </c>
      <c r="L87" s="148">
        <v>9.11</v>
      </c>
      <c r="M87" s="118">
        <f t="shared" ref="M87:O150" si="30">(G87+J87)/2</f>
        <v>14.59</v>
      </c>
      <c r="N87" s="118">
        <f t="shared" si="30"/>
        <v>6.0549999999999997</v>
      </c>
      <c r="O87" s="118">
        <f t="shared" si="30"/>
        <v>9.004999999999999</v>
      </c>
      <c r="P87" s="149">
        <f t="shared" si="21"/>
        <v>0.18187913529935273</v>
      </c>
      <c r="Q87" s="150">
        <f t="shared" si="22"/>
        <v>8.8104887300801341E-7</v>
      </c>
      <c r="R87" s="151">
        <f t="shared" si="23"/>
        <v>4.7808189296738704E-9</v>
      </c>
      <c r="S87" s="150">
        <f t="shared" si="24"/>
        <v>2.2856229638328011E-17</v>
      </c>
      <c r="T87" s="97">
        <v>298</v>
      </c>
      <c r="U87" s="118">
        <f t="shared" si="25"/>
        <v>287.58999999999997</v>
      </c>
      <c r="V87" s="152">
        <f t="shared" si="26"/>
        <v>0.61049648653902677</v>
      </c>
      <c r="W87" s="153">
        <f t="shared" si="27"/>
        <v>4.0784626226418075</v>
      </c>
      <c r="X87" s="154">
        <f t="shared" si="17"/>
        <v>-3.0871421229240519E-7</v>
      </c>
      <c r="Y87" s="155">
        <f t="shared" si="18"/>
        <v>-3.0831533760346113E-7</v>
      </c>
      <c r="Z87" s="155">
        <f t="shared" si="19"/>
        <v>-3.0831585297013737E-7</v>
      </c>
      <c r="AA87" s="156">
        <f t="shared" si="20"/>
        <v>-3.0791749231610886E-7</v>
      </c>
      <c r="AB87" s="157">
        <f t="shared" si="29"/>
        <v>1.1946667401186556E-3</v>
      </c>
      <c r="AC87" s="132"/>
      <c r="AD87" s="158">
        <f t="shared" si="28"/>
        <v>11.946667401186556</v>
      </c>
      <c r="AE87" s="158"/>
      <c r="AF87" s="159"/>
      <c r="AG87" s="133">
        <v>810</v>
      </c>
    </row>
    <row r="88" spans="5:33">
      <c r="E88" s="147">
        <v>0.57618055555555558</v>
      </c>
      <c r="G88" s="148">
        <v>14.63</v>
      </c>
      <c r="H88" s="148">
        <v>5.96</v>
      </c>
      <c r="I88" s="148">
        <v>8.8699999999999992</v>
      </c>
      <c r="J88" s="148">
        <v>14.57</v>
      </c>
      <c r="K88" s="148">
        <v>6.15</v>
      </c>
      <c r="L88" s="148">
        <v>9.06</v>
      </c>
      <c r="M88" s="118">
        <f t="shared" si="30"/>
        <v>14.600000000000001</v>
      </c>
      <c r="N88" s="118">
        <f t="shared" si="30"/>
        <v>6.0549999999999997</v>
      </c>
      <c r="O88" s="118">
        <f t="shared" si="30"/>
        <v>8.9649999999999999</v>
      </c>
      <c r="P88" s="149">
        <f t="shared" si="21"/>
        <v>0.18110206113013308</v>
      </c>
      <c r="Q88" s="150">
        <f t="shared" si="22"/>
        <v>8.8104887300801341E-7</v>
      </c>
      <c r="R88" s="151">
        <f t="shared" si="23"/>
        <v>4.7847934413853257E-9</v>
      </c>
      <c r="S88" s="150">
        <f t="shared" si="24"/>
        <v>2.2894248276724028E-17</v>
      </c>
      <c r="T88" s="97">
        <v>298</v>
      </c>
      <c r="U88" s="118">
        <f t="shared" si="25"/>
        <v>287.60000000000002</v>
      </c>
      <c r="V88" s="152">
        <f t="shared" si="26"/>
        <v>0.60988882769693076</v>
      </c>
      <c r="W88" s="153">
        <f t="shared" si="27"/>
        <v>4.0727600844446004</v>
      </c>
      <c r="X88" s="154">
        <f t="shared" si="17"/>
        <v>-3.0754192638468458E-7</v>
      </c>
      <c r="Y88" s="155">
        <f t="shared" si="18"/>
        <v>-3.0714505100888531E-7</v>
      </c>
      <c r="Z88" s="155">
        <f t="shared" si="19"/>
        <v>-3.0714556316690476E-7</v>
      </c>
      <c r="AA88" s="156">
        <f t="shared" si="20"/>
        <v>-3.0674919862727E-7</v>
      </c>
      <c r="AB88" s="157">
        <f t="shared" si="29"/>
        <v>1.1915835833090629E-3</v>
      </c>
      <c r="AC88" s="132"/>
      <c r="AD88" s="158">
        <f t="shared" si="28"/>
        <v>11.915835833090629</v>
      </c>
      <c r="AE88" s="158"/>
      <c r="AF88" s="159"/>
      <c r="AG88" s="133">
        <v>820</v>
      </c>
    </row>
    <row r="89" spans="5:33">
      <c r="E89" s="147">
        <v>0.57629629629629631</v>
      </c>
      <c r="G89" s="148">
        <v>14.64</v>
      </c>
      <c r="H89" s="148">
        <v>5.96</v>
      </c>
      <c r="I89" s="148">
        <v>8.91</v>
      </c>
      <c r="J89" s="148">
        <v>14.58</v>
      </c>
      <c r="K89" s="148">
        <v>6.14</v>
      </c>
      <c r="L89" s="148">
        <v>9</v>
      </c>
      <c r="M89" s="118">
        <f t="shared" si="30"/>
        <v>14.61</v>
      </c>
      <c r="N89" s="118">
        <f t="shared" si="30"/>
        <v>6.05</v>
      </c>
      <c r="O89" s="118">
        <f t="shared" si="30"/>
        <v>8.9550000000000001</v>
      </c>
      <c r="P89" s="149">
        <f t="shared" si="21"/>
        <v>0.18093085583104843</v>
      </c>
      <c r="Q89" s="150">
        <f t="shared" si="22"/>
        <v>8.9125093813374487E-7</v>
      </c>
      <c r="R89" s="151">
        <f t="shared" si="23"/>
        <v>4.733954645996957E-9</v>
      </c>
      <c r="S89" s="150">
        <f t="shared" si="24"/>
        <v>2.2410326590356176E-17</v>
      </c>
      <c r="T89" s="97">
        <v>298</v>
      </c>
      <c r="U89" s="118">
        <f t="shared" si="25"/>
        <v>287.61</v>
      </c>
      <c r="V89" s="152">
        <f t="shared" si="26"/>
        <v>0.60928121111058953</v>
      </c>
      <c r="W89" s="153">
        <f t="shared" si="27"/>
        <v>4.067065915295915</v>
      </c>
      <c r="X89" s="154">
        <f t="shared" si="17"/>
        <v>-3.0040149928194376E-7</v>
      </c>
      <c r="Y89" s="155">
        <f t="shared" si="18"/>
        <v>-3.0002186049433878E-7</v>
      </c>
      <c r="Z89" s="155">
        <f t="shared" si="19"/>
        <v>-3.000223402709358E-7</v>
      </c>
      <c r="AA89" s="156">
        <f t="shared" si="20"/>
        <v>-2.9964318004727206E-7</v>
      </c>
      <c r="AB89" s="157">
        <f t="shared" si="29"/>
        <v>1.1885121293867904E-3</v>
      </c>
      <c r="AC89" s="132"/>
      <c r="AD89" s="158">
        <f t="shared" si="28"/>
        <v>11.885121293867904</v>
      </c>
      <c r="AE89" s="158"/>
      <c r="AF89" s="159"/>
      <c r="AG89" s="133">
        <v>830</v>
      </c>
    </row>
    <row r="90" spans="5:33">
      <c r="E90" s="117">
        <v>0.57641203703703703</v>
      </c>
      <c r="G90" s="117">
        <v>14.66</v>
      </c>
      <c r="H90" s="117">
        <v>5.96</v>
      </c>
      <c r="I90" s="117">
        <v>8.9</v>
      </c>
      <c r="J90" s="117">
        <v>14.6</v>
      </c>
      <c r="K90" s="117">
        <v>6.14</v>
      </c>
      <c r="L90" s="117">
        <v>9.0299999999999994</v>
      </c>
      <c r="M90" s="117">
        <f t="shared" si="30"/>
        <v>14.629999999999999</v>
      </c>
      <c r="N90" s="117">
        <f t="shared" si="30"/>
        <v>6.05</v>
      </c>
      <c r="O90" s="117">
        <f t="shared" si="30"/>
        <v>8.9649999999999999</v>
      </c>
      <c r="P90" s="117">
        <f t="shared" si="21"/>
        <v>0.18119461027296127</v>
      </c>
      <c r="Q90" s="117">
        <f t="shared" si="22"/>
        <v>8.9125093813374487E-7</v>
      </c>
      <c r="R90" s="117">
        <f t="shared" si="23"/>
        <v>4.7418290204111635E-9</v>
      </c>
      <c r="S90" s="117">
        <f t="shared" si="24"/>
        <v>2.2484942458813493E-17</v>
      </c>
      <c r="T90" s="117">
        <v>298</v>
      </c>
      <c r="U90" s="117">
        <f t="shared" si="25"/>
        <v>287.63</v>
      </c>
      <c r="V90" s="117">
        <f t="shared" si="26"/>
        <v>0.6080661046875333</v>
      </c>
      <c r="W90" s="117">
        <f t="shared" si="27"/>
        <v>4.0557026327671837</v>
      </c>
      <c r="X90" s="117">
        <f t="shared" si="17"/>
        <v>-3.0192267949801119E-7</v>
      </c>
      <c r="Y90" s="117">
        <f t="shared" si="18"/>
        <v>-3.0153821560603341E-7</v>
      </c>
      <c r="Z90" s="117">
        <f t="shared" si="19"/>
        <v>-3.0153870517668938E-7</v>
      </c>
      <c r="AA90" s="117">
        <f t="shared" si="20"/>
        <v>-3.0115472960854333E-7</v>
      </c>
      <c r="AB90" s="117">
        <f t="shared" si="29"/>
        <v>1.1855119075853575E-3</v>
      </c>
      <c r="AD90" s="117">
        <f t="shared" si="28"/>
        <v>11.855119075853576</v>
      </c>
      <c r="AG90" s="117">
        <v>840</v>
      </c>
    </row>
    <row r="91" spans="5:33">
      <c r="E91" s="147">
        <v>0.57652777777777775</v>
      </c>
      <c r="G91" s="148">
        <v>14.66</v>
      </c>
      <c r="H91" s="148">
        <v>5.96</v>
      </c>
      <c r="I91" s="148">
        <v>8.92</v>
      </c>
      <c r="J91" s="148">
        <v>14.61</v>
      </c>
      <c r="K91" s="148">
        <v>6.14</v>
      </c>
      <c r="L91" s="148">
        <v>9.0399999999999991</v>
      </c>
      <c r="M91" s="118">
        <f t="shared" si="30"/>
        <v>14.635</v>
      </c>
      <c r="N91" s="118">
        <f t="shared" si="30"/>
        <v>6.05</v>
      </c>
      <c r="O91" s="118">
        <f t="shared" si="30"/>
        <v>8.98</v>
      </c>
      <c r="P91" s="149">
        <f t="shared" si="21"/>
        <v>0.18151324016272458</v>
      </c>
      <c r="Q91" s="150">
        <f t="shared" si="22"/>
        <v>8.9125093813374487E-7</v>
      </c>
      <c r="R91" s="151">
        <f t="shared" si="23"/>
        <v>4.7437996597411155E-9</v>
      </c>
      <c r="S91" s="150">
        <f t="shared" si="24"/>
        <v>2.2503635211759924E-17</v>
      </c>
      <c r="T91" s="97">
        <v>298</v>
      </c>
      <c r="U91" s="118">
        <f t="shared" si="25"/>
        <v>287.63499999999999</v>
      </c>
      <c r="V91" s="152">
        <f t="shared" si="26"/>
        <v>0.60776235448472893</v>
      </c>
      <c r="W91" s="153">
        <f t="shared" si="27"/>
        <v>4.0528670227381118</v>
      </c>
      <c r="X91" s="154">
        <f t="shared" si="17"/>
        <v>-3.0214636360176945E-7</v>
      </c>
      <c r="Y91" s="155">
        <f t="shared" si="18"/>
        <v>-3.0176034798427559E-7</v>
      </c>
      <c r="Z91" s="155">
        <f t="shared" si="19"/>
        <v>-3.017608411494263E-7</v>
      </c>
      <c r="AA91" s="156">
        <f t="shared" si="20"/>
        <v>-3.0137531743696907E-7</v>
      </c>
      <c r="AB91" s="157">
        <f t="shared" si="29"/>
        <v>1.1824965221675708E-3</v>
      </c>
      <c r="AC91" s="132"/>
      <c r="AD91" s="158">
        <f t="shared" si="28"/>
        <v>11.824965221675708</v>
      </c>
      <c r="AE91" s="158"/>
      <c r="AF91" s="159"/>
      <c r="AG91" s="133">
        <v>850</v>
      </c>
    </row>
    <row r="92" spans="5:33">
      <c r="E92" s="147">
        <v>0.57664351851851847</v>
      </c>
      <c r="G92" s="148">
        <v>14.67</v>
      </c>
      <c r="H92" s="148">
        <v>5.96</v>
      </c>
      <c r="I92" s="148">
        <v>8.92</v>
      </c>
      <c r="J92" s="148">
        <v>14.62</v>
      </c>
      <c r="K92" s="148">
        <v>6.14</v>
      </c>
      <c r="L92" s="148">
        <v>9.02</v>
      </c>
      <c r="M92" s="118">
        <f t="shared" si="30"/>
        <v>14.645</v>
      </c>
      <c r="N92" s="118">
        <f t="shared" si="30"/>
        <v>6.05</v>
      </c>
      <c r="O92" s="118">
        <f t="shared" si="30"/>
        <v>8.9699999999999989</v>
      </c>
      <c r="P92" s="149">
        <f t="shared" si="21"/>
        <v>0.18134200282398302</v>
      </c>
      <c r="Q92" s="150">
        <f t="shared" si="22"/>
        <v>8.9125093813374487E-7</v>
      </c>
      <c r="R92" s="151">
        <f t="shared" si="23"/>
        <v>4.747743395653681E-9</v>
      </c>
      <c r="S92" s="150">
        <f t="shared" si="24"/>
        <v>2.2541067350973147E-17</v>
      </c>
      <c r="T92" s="97">
        <v>298</v>
      </c>
      <c r="U92" s="118">
        <f t="shared" si="25"/>
        <v>287.64499999999998</v>
      </c>
      <c r="V92" s="152">
        <f t="shared" si="26"/>
        <v>0.60715488575881471</v>
      </c>
      <c r="W92" s="153">
        <f t="shared" si="27"/>
        <v>4.047202044205461</v>
      </c>
      <c r="X92" s="154">
        <f t="shared" si="17"/>
        <v>-3.0201397971831509E-7</v>
      </c>
      <c r="Y92" s="155">
        <f t="shared" si="18"/>
        <v>-3.0162731556199062E-7</v>
      </c>
      <c r="Z92" s="155">
        <f t="shared" si="19"/>
        <v>-3.0162781060255105E-7</v>
      </c>
      <c r="AA92" s="156">
        <f t="shared" si="20"/>
        <v>-3.0124164021920046E-7</v>
      </c>
      <c r="AB92" s="157">
        <f t="shared" si="29"/>
        <v>1.1794789154020607E-3</v>
      </c>
      <c r="AC92" s="132"/>
      <c r="AD92" s="158">
        <f t="shared" si="28"/>
        <v>11.794789154020606</v>
      </c>
      <c r="AE92" s="158"/>
      <c r="AF92" s="159"/>
      <c r="AG92" s="133">
        <v>860</v>
      </c>
    </row>
    <row r="93" spans="5:33">
      <c r="E93" s="147">
        <v>0.57675925925925919</v>
      </c>
      <c r="G93" s="148">
        <v>14.68</v>
      </c>
      <c r="H93" s="148">
        <v>5.96</v>
      </c>
      <c r="I93" s="148">
        <v>8.94</v>
      </c>
      <c r="J93" s="148">
        <v>14.63</v>
      </c>
      <c r="K93" s="148">
        <v>6.14</v>
      </c>
      <c r="L93" s="148">
        <v>9.0399999999999991</v>
      </c>
      <c r="M93" s="118">
        <f t="shared" si="30"/>
        <v>14.655000000000001</v>
      </c>
      <c r="N93" s="118">
        <f t="shared" si="30"/>
        <v>6.05</v>
      </c>
      <c r="O93" s="118">
        <f t="shared" si="30"/>
        <v>8.9899999999999984</v>
      </c>
      <c r="P93" s="149">
        <f t="shared" si="21"/>
        <v>0.18177730547149573</v>
      </c>
      <c r="Q93" s="150">
        <f t="shared" si="22"/>
        <v>8.9125093813374487E-7</v>
      </c>
      <c r="R93" s="151">
        <f t="shared" si="23"/>
        <v>4.7516904101728656E-9</v>
      </c>
      <c r="S93" s="150">
        <f t="shared" si="24"/>
        <v>2.2578561754128777E-17</v>
      </c>
      <c r="T93" s="97">
        <v>298</v>
      </c>
      <c r="U93" s="118">
        <f t="shared" si="25"/>
        <v>287.65499999999997</v>
      </c>
      <c r="V93" s="152">
        <f t="shared" si="26"/>
        <v>0.60654745926882436</v>
      </c>
      <c r="W93" s="153">
        <f t="shared" si="27"/>
        <v>4.0415453770610572</v>
      </c>
      <c r="X93" s="154">
        <f t="shared" si="17"/>
        <v>-3.0289038110505531E-7</v>
      </c>
      <c r="Y93" s="155">
        <f t="shared" si="18"/>
        <v>-3.0250047249287882E-7</v>
      </c>
      <c r="Z93" s="155">
        <f t="shared" si="19"/>
        <v>-3.0250097441943489E-7</v>
      </c>
      <c r="AA93" s="156">
        <f t="shared" si="20"/>
        <v>-3.0211156644156146E-7</v>
      </c>
      <c r="AB93" s="157">
        <f t="shared" si="29"/>
        <v>1.176462638948283E-3</v>
      </c>
      <c r="AC93" s="132"/>
      <c r="AD93" s="158">
        <f t="shared" si="28"/>
        <v>11.76462638948283</v>
      </c>
      <c r="AE93" s="158"/>
      <c r="AF93" s="159"/>
      <c r="AG93" s="133">
        <v>870</v>
      </c>
    </row>
    <row r="94" spans="5:33">
      <c r="E94" s="147">
        <v>0.57687500000000003</v>
      </c>
      <c r="G94" s="148">
        <v>14.69</v>
      </c>
      <c r="H94" s="148">
        <v>5.95</v>
      </c>
      <c r="I94" s="148">
        <v>8.77</v>
      </c>
      <c r="J94" s="148">
        <v>14.64</v>
      </c>
      <c r="K94" s="148">
        <v>6.14</v>
      </c>
      <c r="L94" s="148">
        <v>8.83</v>
      </c>
      <c r="M94" s="118">
        <f t="shared" si="30"/>
        <v>14.664999999999999</v>
      </c>
      <c r="N94" s="118">
        <f t="shared" si="30"/>
        <v>6.0449999999999999</v>
      </c>
      <c r="O94" s="118">
        <f t="shared" si="30"/>
        <v>8.8000000000000007</v>
      </c>
      <c r="P94" s="149">
        <f t="shared" si="21"/>
        <v>0.17796584431626894</v>
      </c>
      <c r="Q94" s="150">
        <f t="shared" si="22"/>
        <v>9.0157113760595613E-7</v>
      </c>
      <c r="R94" s="151">
        <f t="shared" si="23"/>
        <v>4.7012033370168491E-9</v>
      </c>
      <c r="S94" s="150">
        <f t="shared" si="24"/>
        <v>2.2101312815978358E-17</v>
      </c>
      <c r="T94" s="97">
        <v>298</v>
      </c>
      <c r="U94" s="118">
        <f t="shared" si="25"/>
        <v>287.66500000000002</v>
      </c>
      <c r="V94" s="152">
        <f t="shared" si="26"/>
        <v>0.60594007501034863</v>
      </c>
      <c r="W94" s="153">
        <f t="shared" si="27"/>
        <v>4.0358970085478472</v>
      </c>
      <c r="X94" s="154">
        <f t="shared" si="17"/>
        <v>-2.8993025189582592E-7</v>
      </c>
      <c r="Y94" s="155">
        <f t="shared" si="18"/>
        <v>-2.8957207542034765E-7</v>
      </c>
      <c r="Z94" s="155">
        <f t="shared" si="19"/>
        <v>-2.8957251790741739E-7</v>
      </c>
      <c r="AA94" s="156">
        <f t="shared" si="20"/>
        <v>-2.8921478282572204E-7</v>
      </c>
      <c r="AB94" s="157">
        <f t="shared" si="29"/>
        <v>1.173437630879331E-3</v>
      </c>
      <c r="AC94" s="132"/>
      <c r="AD94" s="158">
        <f t="shared" si="28"/>
        <v>11.73437630879331</v>
      </c>
      <c r="AE94" s="158"/>
      <c r="AF94" s="159"/>
      <c r="AG94" s="133">
        <v>880</v>
      </c>
    </row>
    <row r="95" spans="5:33">
      <c r="E95" s="147">
        <v>0.57699074074074075</v>
      </c>
      <c r="G95" s="148">
        <v>14.7</v>
      </c>
      <c r="H95" s="148">
        <v>5.95</v>
      </c>
      <c r="I95" s="148">
        <v>8.8000000000000007</v>
      </c>
      <c r="J95" s="148">
        <v>14.65</v>
      </c>
      <c r="K95" s="148">
        <v>6.14</v>
      </c>
      <c r="L95" s="148">
        <v>8.6</v>
      </c>
      <c r="M95" s="118">
        <f t="shared" si="30"/>
        <v>14.675000000000001</v>
      </c>
      <c r="N95" s="118">
        <f t="shared" si="30"/>
        <v>6.0449999999999999</v>
      </c>
      <c r="O95" s="118">
        <f t="shared" si="30"/>
        <v>8.6999999999999993</v>
      </c>
      <c r="P95" s="149">
        <f t="shared" si="21"/>
        <v>0.17597349915155691</v>
      </c>
      <c r="Q95" s="150">
        <f t="shared" si="22"/>
        <v>9.0157113760595613E-7</v>
      </c>
      <c r="R95" s="151">
        <f t="shared" si="23"/>
        <v>4.7051116606734785E-9</v>
      </c>
      <c r="S95" s="150">
        <f t="shared" si="24"/>
        <v>2.2138075739405538E-17</v>
      </c>
      <c r="T95" s="97">
        <v>298</v>
      </c>
      <c r="U95" s="118">
        <f t="shared" si="25"/>
        <v>287.67500000000001</v>
      </c>
      <c r="V95" s="152">
        <f t="shared" si="26"/>
        <v>0.60533273297899104</v>
      </c>
      <c r="W95" s="153">
        <f t="shared" si="27"/>
        <v>4.0302569259293133</v>
      </c>
      <c r="X95" s="154">
        <f t="shared" si="17"/>
        <v>-2.8685355605950474E-7</v>
      </c>
      <c r="Y95" s="155">
        <f t="shared" si="18"/>
        <v>-2.8650207371564568E-7</v>
      </c>
      <c r="Z95" s="155">
        <f t="shared" si="19"/>
        <v>-2.8650250438779684E-7</v>
      </c>
      <c r="AA95" s="156">
        <f t="shared" si="20"/>
        <v>-2.861514516606816E-7</v>
      </c>
      <c r="AB95" s="157">
        <f t="shared" si="29"/>
        <v>1.170541907177036E-3</v>
      </c>
      <c r="AC95" s="132"/>
      <c r="AD95" s="158">
        <f t="shared" si="28"/>
        <v>11.705419071770359</v>
      </c>
      <c r="AE95" s="158"/>
      <c r="AF95" s="159"/>
      <c r="AG95" s="133">
        <v>890</v>
      </c>
    </row>
    <row r="96" spans="5:33">
      <c r="E96" s="147">
        <v>0.57710648148148147</v>
      </c>
      <c r="G96" s="148">
        <v>14.72</v>
      </c>
      <c r="H96" s="148">
        <v>5.95</v>
      </c>
      <c r="I96" s="148">
        <v>8.81</v>
      </c>
      <c r="J96" s="148">
        <v>14.66</v>
      </c>
      <c r="K96" s="148">
        <v>6.14</v>
      </c>
      <c r="L96" s="148">
        <v>8.58</v>
      </c>
      <c r="M96" s="118">
        <f t="shared" si="30"/>
        <v>14.690000000000001</v>
      </c>
      <c r="N96" s="118">
        <f t="shared" si="30"/>
        <v>6.0449999999999999</v>
      </c>
      <c r="O96" s="118">
        <f t="shared" si="30"/>
        <v>8.6950000000000003</v>
      </c>
      <c r="P96" s="149">
        <f t="shared" si="21"/>
        <v>0.17591734923110711</v>
      </c>
      <c r="Q96" s="150">
        <f t="shared" si="22"/>
        <v>9.0157113760595613E-7</v>
      </c>
      <c r="R96" s="151">
        <f t="shared" si="23"/>
        <v>4.7109802391902055E-9</v>
      </c>
      <c r="S96" s="150">
        <f t="shared" si="24"/>
        <v>2.2193334814040605E-17</v>
      </c>
      <c r="T96" s="97">
        <v>298</v>
      </c>
      <c r="U96" s="118">
        <f t="shared" si="25"/>
        <v>287.69</v>
      </c>
      <c r="V96" s="152">
        <f t="shared" si="26"/>
        <v>0.60442179909816385</v>
      </c>
      <c r="W96" s="153">
        <f t="shared" si="27"/>
        <v>4.0218123102428756</v>
      </c>
      <c r="X96" s="154">
        <f t="shared" si="17"/>
        <v>-2.8737632487050791E-7</v>
      </c>
      <c r="Y96" s="155">
        <f t="shared" si="18"/>
        <v>-2.8702269471280725E-7</v>
      </c>
      <c r="Z96" s="155">
        <f t="shared" si="19"/>
        <v>-2.8702312987143936E-7</v>
      </c>
      <c r="AA96" s="156">
        <f t="shared" si="20"/>
        <v>-2.8666993380140437E-7</v>
      </c>
      <c r="AB96" s="157">
        <f t="shared" si="29"/>
        <v>1.1676768835704909E-3</v>
      </c>
      <c r="AC96" s="132"/>
      <c r="AD96" s="158">
        <f t="shared" si="28"/>
        <v>11.676768835704909</v>
      </c>
      <c r="AE96" s="158"/>
      <c r="AF96" s="159"/>
      <c r="AG96" s="133">
        <v>900</v>
      </c>
    </row>
    <row r="97" spans="1:55">
      <c r="E97" s="147">
        <v>0.57722222222222219</v>
      </c>
      <c r="G97" s="148">
        <v>14.73</v>
      </c>
      <c r="H97" s="148">
        <v>5.95</v>
      </c>
      <c r="I97" s="148">
        <v>8.7799999999999994</v>
      </c>
      <c r="J97" s="148">
        <v>14.67</v>
      </c>
      <c r="K97" s="148">
        <v>6.14</v>
      </c>
      <c r="L97" s="148">
        <v>8.7200000000000006</v>
      </c>
      <c r="M97" s="118">
        <f t="shared" si="30"/>
        <v>14.7</v>
      </c>
      <c r="N97" s="118">
        <f t="shared" si="30"/>
        <v>6.0449999999999999</v>
      </c>
      <c r="O97" s="118">
        <f t="shared" si="30"/>
        <v>8.75</v>
      </c>
      <c r="P97" s="149">
        <f t="shared" si="21"/>
        <v>0.17706030200376413</v>
      </c>
      <c r="Q97" s="150">
        <f t="shared" si="22"/>
        <v>9.0157113760595613E-7</v>
      </c>
      <c r="R97" s="151">
        <f t="shared" si="23"/>
        <v>4.7148966908292484E-9</v>
      </c>
      <c r="S97" s="150">
        <f t="shared" si="24"/>
        <v>2.2230250805192598E-17</v>
      </c>
      <c r="T97" s="97">
        <v>298</v>
      </c>
      <c r="U97" s="118">
        <f t="shared" si="25"/>
        <v>287.7</v>
      </c>
      <c r="V97" s="152">
        <f t="shared" si="26"/>
        <v>0.60381456261532762</v>
      </c>
      <c r="W97" s="153">
        <f t="shared" si="27"/>
        <v>4.0161928867721093</v>
      </c>
      <c r="X97" s="154">
        <f t="shared" si="17"/>
        <v>-2.8941678104485874E-7</v>
      </c>
      <c r="Y97" s="155">
        <f t="shared" si="18"/>
        <v>-2.8905722749628245E-7</v>
      </c>
      <c r="Z97" s="155">
        <f t="shared" si="19"/>
        <v>-2.8905767418342271E-7</v>
      </c>
      <c r="AA97" s="156">
        <f t="shared" si="20"/>
        <v>-2.8869856621211364E-7</v>
      </c>
      <c r="AB97" s="157">
        <f t="shared" si="29"/>
        <v>1.1648066537240903E-3</v>
      </c>
      <c r="AC97" s="132"/>
      <c r="AD97" s="158">
        <f t="shared" si="28"/>
        <v>11.648066537240902</v>
      </c>
      <c r="AE97" s="158"/>
      <c r="AF97" s="159"/>
      <c r="AG97" s="133">
        <v>910</v>
      </c>
    </row>
    <row r="98" spans="1:55">
      <c r="E98" s="147">
        <v>0.57733796296296291</v>
      </c>
      <c r="G98" s="148">
        <v>14.73</v>
      </c>
      <c r="H98" s="148">
        <v>5.95</v>
      </c>
      <c r="I98" s="148">
        <v>8.8000000000000007</v>
      </c>
      <c r="J98" s="148">
        <v>14.68</v>
      </c>
      <c r="K98" s="148">
        <v>6.13</v>
      </c>
      <c r="L98" s="148">
        <v>8.52</v>
      </c>
      <c r="M98" s="118">
        <f t="shared" si="30"/>
        <v>14.705</v>
      </c>
      <c r="N98" s="118">
        <f t="shared" si="30"/>
        <v>6.04</v>
      </c>
      <c r="O98" s="118">
        <f t="shared" si="30"/>
        <v>8.66</v>
      </c>
      <c r="P98" s="149">
        <f t="shared" si="21"/>
        <v>0.17525405491580387</v>
      </c>
      <c r="Q98" s="150">
        <f t="shared" si="22"/>
        <v>9.12010839355909E-7</v>
      </c>
      <c r="R98" s="151">
        <f t="shared" si="23"/>
        <v>4.6628627317288932E-9</v>
      </c>
      <c r="S98" s="150">
        <f t="shared" si="24"/>
        <v>2.1742288854946238E-17</v>
      </c>
      <c r="T98" s="97">
        <v>298</v>
      </c>
      <c r="U98" s="118">
        <f t="shared" si="25"/>
        <v>287.70499999999998</v>
      </c>
      <c r="V98" s="152">
        <f t="shared" si="26"/>
        <v>0.60351096020357542</v>
      </c>
      <c r="W98" s="153">
        <f t="shared" si="27"/>
        <v>4.0133862663813895</v>
      </c>
      <c r="X98" s="154">
        <f t="shared" si="17"/>
        <v>-2.7967651752238845E-7</v>
      </c>
      <c r="Y98" s="155">
        <f t="shared" si="18"/>
        <v>-2.7933992284097126E-7</v>
      </c>
      <c r="Z98" s="155">
        <f t="shared" si="19"/>
        <v>-2.7934032793747545E-7</v>
      </c>
      <c r="AA98" s="156">
        <f t="shared" si="20"/>
        <v>-2.7900413737748343E-7</v>
      </c>
      <c r="AB98" s="157">
        <f t="shared" si="29"/>
        <v>1.1619160784730629E-3</v>
      </c>
      <c r="AC98" s="132"/>
      <c r="AD98" s="158">
        <f t="shared" si="28"/>
        <v>11.61916078473063</v>
      </c>
      <c r="AE98" s="158"/>
      <c r="AF98" s="159"/>
      <c r="AG98" s="133">
        <v>920</v>
      </c>
    </row>
    <row r="99" spans="1:55">
      <c r="E99" s="147">
        <v>0.57745370370370375</v>
      </c>
      <c r="G99" s="148">
        <v>14.74</v>
      </c>
      <c r="H99" s="148">
        <v>5.95</v>
      </c>
      <c r="I99" s="148">
        <v>8.7899999999999991</v>
      </c>
      <c r="J99" s="148">
        <v>14.69</v>
      </c>
      <c r="K99" s="148">
        <v>6.13</v>
      </c>
      <c r="L99" s="148">
        <v>8.7100000000000009</v>
      </c>
      <c r="M99" s="118">
        <f t="shared" si="30"/>
        <v>14.715</v>
      </c>
      <c r="N99" s="118">
        <f t="shared" si="30"/>
        <v>6.04</v>
      </c>
      <c r="O99" s="118">
        <f t="shared" si="30"/>
        <v>8.75</v>
      </c>
      <c r="P99" s="149">
        <f t="shared" si="21"/>
        <v>0.17710560944074802</v>
      </c>
      <c r="Q99" s="150">
        <f t="shared" si="22"/>
        <v>9.12010839355909E-7</v>
      </c>
      <c r="R99" s="151">
        <f t="shared" si="23"/>
        <v>4.6667391811005973E-9</v>
      </c>
      <c r="S99" s="150">
        <f t="shared" si="24"/>
        <v>2.1778454584419475E-17</v>
      </c>
      <c r="T99" s="97">
        <v>298</v>
      </c>
      <c r="U99" s="118">
        <f t="shared" si="25"/>
        <v>287.71499999999997</v>
      </c>
      <c r="V99" s="152">
        <f t="shared" si="26"/>
        <v>0.60290378703664771</v>
      </c>
      <c r="W99" s="153">
        <f t="shared" si="27"/>
        <v>4.0077792003828927</v>
      </c>
      <c r="X99" s="154">
        <f t="shared" si="17"/>
        <v>-2.8281592227373057E-7</v>
      </c>
      <c r="Y99" s="155">
        <f t="shared" si="18"/>
        <v>-2.8247089906130443E-7</v>
      </c>
      <c r="Z99" s="155">
        <f t="shared" si="19"/>
        <v>-2.8247131997472463E-7</v>
      </c>
      <c r="AA99" s="156">
        <f t="shared" si="20"/>
        <v>-2.8212671664872628E-7</v>
      </c>
      <c r="AB99" s="157">
        <f t="shared" si="29"/>
        <v>1.1591226765456349E-3</v>
      </c>
      <c r="AC99" s="132"/>
      <c r="AD99" s="158">
        <f t="shared" si="28"/>
        <v>11.59122676545635</v>
      </c>
      <c r="AE99" s="158"/>
      <c r="AF99" s="159"/>
      <c r="AG99" s="133">
        <v>930</v>
      </c>
    </row>
    <row r="100" spans="1:55">
      <c r="E100" s="147">
        <v>0.57756944444444447</v>
      </c>
      <c r="G100" s="148">
        <v>14.76</v>
      </c>
      <c r="H100" s="148">
        <v>5.95</v>
      </c>
      <c r="I100" s="148">
        <v>8.74</v>
      </c>
      <c r="J100" s="148">
        <v>14.71</v>
      </c>
      <c r="K100" s="148">
        <v>6.13</v>
      </c>
      <c r="L100" s="148">
        <v>8.6999999999999993</v>
      </c>
      <c r="M100" s="118">
        <f t="shared" si="30"/>
        <v>14.734999999999999</v>
      </c>
      <c r="N100" s="118">
        <f t="shared" si="30"/>
        <v>6.04</v>
      </c>
      <c r="O100" s="118">
        <f t="shared" si="30"/>
        <v>8.7199999999999989</v>
      </c>
      <c r="P100" s="149">
        <f t="shared" si="21"/>
        <v>0.17655862896218374</v>
      </c>
      <c r="Q100" s="150">
        <f t="shared" si="22"/>
        <v>9.12010839355909E-7</v>
      </c>
      <c r="R100" s="151">
        <f t="shared" si="23"/>
        <v>4.6745017505279378E-9</v>
      </c>
      <c r="S100" s="150">
        <f t="shared" si="24"/>
        <v>2.1850966615688754E-17</v>
      </c>
      <c r="T100" s="97">
        <v>298</v>
      </c>
      <c r="U100" s="118">
        <f t="shared" si="25"/>
        <v>287.73500000000001</v>
      </c>
      <c r="V100" s="152">
        <f t="shared" si="26"/>
        <v>0.60168956731369694</v>
      </c>
      <c r="W100" s="153">
        <f t="shared" si="27"/>
        <v>3.9965897233218493</v>
      </c>
      <c r="X100" s="154">
        <f t="shared" si="17"/>
        <v>-2.8298190163202139E-7</v>
      </c>
      <c r="Y100" s="155">
        <f t="shared" si="18"/>
        <v>-2.8263562948118975E-7</v>
      </c>
      <c r="Z100" s="155">
        <f t="shared" si="19"/>
        <v>-2.8263605319875525E-7</v>
      </c>
      <c r="AA100" s="156">
        <f t="shared" si="20"/>
        <v>-2.822902037285212E-7</v>
      </c>
      <c r="AB100" s="157">
        <f t="shared" si="29"/>
        <v>1.1562979647506441E-3</v>
      </c>
      <c r="AC100" s="132"/>
      <c r="AD100" s="158">
        <f t="shared" si="28"/>
        <v>11.562979647506442</v>
      </c>
      <c r="AE100" s="158"/>
      <c r="AF100" s="159"/>
      <c r="AG100" s="133">
        <v>940</v>
      </c>
    </row>
    <row r="101" spans="1:55">
      <c r="E101" s="147">
        <v>0.57768518518518519</v>
      </c>
      <c r="G101" s="148">
        <v>14.77</v>
      </c>
      <c r="H101" s="148">
        <v>5.95</v>
      </c>
      <c r="I101" s="148">
        <v>8.75</v>
      </c>
      <c r="J101" s="148">
        <v>14.72</v>
      </c>
      <c r="K101" s="148">
        <v>6.13</v>
      </c>
      <c r="L101" s="148">
        <v>8.7100000000000009</v>
      </c>
      <c r="M101" s="118">
        <f t="shared" si="30"/>
        <v>14.745000000000001</v>
      </c>
      <c r="N101" s="118">
        <f t="shared" si="30"/>
        <v>6.04</v>
      </c>
      <c r="O101" s="118">
        <f t="shared" si="30"/>
        <v>8.73</v>
      </c>
      <c r="P101" s="149">
        <f t="shared" si="21"/>
        <v>0.17679127381148002</v>
      </c>
      <c r="Q101" s="150">
        <f t="shared" si="22"/>
        <v>9.12010839355909E-7</v>
      </c>
      <c r="R101" s="151">
        <f t="shared" si="23"/>
        <v>4.678387875944104E-9</v>
      </c>
      <c r="S101" s="150">
        <f t="shared" si="24"/>
        <v>2.1887313117780785E-17</v>
      </c>
      <c r="T101" s="97">
        <v>298</v>
      </c>
      <c r="U101" s="118">
        <f t="shared" si="25"/>
        <v>287.745</v>
      </c>
      <c r="V101" s="152">
        <f t="shared" si="26"/>
        <v>0.60108252074887913</v>
      </c>
      <c r="W101" s="153">
        <f t="shared" si="27"/>
        <v>3.9910072870500573</v>
      </c>
      <c r="X101" s="154">
        <f t="shared" si="17"/>
        <v>-2.8352837510033347E-7</v>
      </c>
      <c r="Y101" s="155">
        <f t="shared" si="18"/>
        <v>-2.831799125153228E-7</v>
      </c>
      <c r="Z101" s="155">
        <f t="shared" si="19"/>
        <v>-2.8318034078347449E-7</v>
      </c>
      <c r="AA101" s="156">
        <f t="shared" si="20"/>
        <v>-2.828323054139136E-7</v>
      </c>
      <c r="AB101" s="157">
        <f t="shared" si="29"/>
        <v>1.1534716056327767E-3</v>
      </c>
      <c r="AC101" s="132"/>
      <c r="AD101" s="158">
        <f t="shared" si="28"/>
        <v>11.534716056327767</v>
      </c>
      <c r="AE101" s="158"/>
      <c r="AF101" s="159"/>
      <c r="AG101" s="133">
        <v>950</v>
      </c>
    </row>
    <row r="102" spans="1:55" s="77" customFormat="1">
      <c r="A102" s="134"/>
      <c r="B102" s="134"/>
      <c r="C102" s="134"/>
      <c r="D102" s="134"/>
      <c r="E102" s="136">
        <v>0.57780092592592591</v>
      </c>
      <c r="F102" s="134"/>
      <c r="G102" s="138">
        <v>14.78</v>
      </c>
      <c r="H102" s="138">
        <v>5.95</v>
      </c>
      <c r="I102" s="138">
        <v>8.6999999999999993</v>
      </c>
      <c r="J102" s="138">
        <v>14.72</v>
      </c>
      <c r="K102" s="138">
        <v>6.13</v>
      </c>
      <c r="L102" s="138">
        <v>8.58</v>
      </c>
      <c r="M102" s="139">
        <f t="shared" si="30"/>
        <v>14.75</v>
      </c>
      <c r="N102" s="139">
        <f t="shared" si="30"/>
        <v>6.04</v>
      </c>
      <c r="O102" s="139">
        <f t="shared" si="30"/>
        <v>8.64</v>
      </c>
      <c r="P102" s="140">
        <f t="shared" si="21"/>
        <v>0.17498361634881002</v>
      </c>
      <c r="Q102" s="141">
        <f t="shared" si="22"/>
        <v>9.12010839355909E-7</v>
      </c>
      <c r="R102" s="142">
        <f t="shared" si="23"/>
        <v>4.6803321500015216E-9</v>
      </c>
      <c r="S102" s="141">
        <f t="shared" si="24"/>
        <v>2.1905509034337865E-17</v>
      </c>
      <c r="T102" s="143">
        <v>298</v>
      </c>
      <c r="U102" s="139">
        <f t="shared" si="25"/>
        <v>287.75</v>
      </c>
      <c r="V102" s="144">
        <f t="shared" si="26"/>
        <v>0.60077901328870664</v>
      </c>
      <c r="W102" s="145">
        <f t="shared" si="27"/>
        <v>3.9882191389742094</v>
      </c>
      <c r="X102" s="146">
        <f t="shared" si="17"/>
        <v>-2.8036899380143988E-7</v>
      </c>
      <c r="Y102" s="146">
        <f t="shared" si="18"/>
        <v>-2.8002741526211074E-7</v>
      </c>
      <c r="Z102" s="146">
        <f t="shared" si="19"/>
        <v>-2.8002783141332976E-7</v>
      </c>
      <c r="AA102" s="146">
        <f t="shared" si="20"/>
        <v>-2.7968666801121071E-7</v>
      </c>
      <c r="AB102" s="146">
        <f t="shared" si="29"/>
        <v>1.150639803654257E-3</v>
      </c>
      <c r="AC102" s="146">
        <f>D10</f>
        <v>1.1558928571428573E-3</v>
      </c>
      <c r="AD102" s="146">
        <f t="shared" si="28"/>
        <v>11.506398036542571</v>
      </c>
      <c r="AE102" s="146">
        <f>AC102*10000</f>
        <v>11.558928571428574</v>
      </c>
      <c r="AF102" s="146">
        <f>(AD102-AE102)*(AD102-AE102)</f>
        <v>2.7594570954095794E-3</v>
      </c>
      <c r="AG102" s="137">
        <v>960</v>
      </c>
      <c r="AH102" s="134"/>
      <c r="AI102" s="134"/>
      <c r="AJ102" s="134"/>
      <c r="AK102" s="134"/>
      <c r="AL102" s="134"/>
      <c r="AM102" s="134"/>
      <c r="AN102" s="134"/>
      <c r="AO102" s="134"/>
      <c r="AP102" s="134"/>
      <c r="AQ102" s="134"/>
      <c r="AR102" s="134"/>
      <c r="AS102" s="134"/>
      <c r="AT102" s="134"/>
      <c r="AU102" s="134"/>
      <c r="AV102" s="134"/>
      <c r="AW102" s="134"/>
      <c r="AX102" s="134"/>
      <c r="AY102" s="134"/>
      <c r="AZ102" s="134"/>
      <c r="BA102" s="134"/>
      <c r="BB102" s="134"/>
      <c r="BC102" s="134"/>
    </row>
    <row r="103" spans="1:55">
      <c r="E103" s="147">
        <v>0.57791666666666663</v>
      </c>
      <c r="G103" s="148">
        <v>14.78</v>
      </c>
      <c r="H103" s="148">
        <v>5.95</v>
      </c>
      <c r="I103" s="148">
        <v>8.73</v>
      </c>
      <c r="J103" s="148">
        <v>14.73</v>
      </c>
      <c r="K103" s="148">
        <v>6.13</v>
      </c>
      <c r="L103" s="148">
        <v>8.61</v>
      </c>
      <c r="M103" s="118">
        <f t="shared" si="30"/>
        <v>14.754999999999999</v>
      </c>
      <c r="N103" s="118">
        <f t="shared" si="30"/>
        <v>6.04</v>
      </c>
      <c r="O103" s="118">
        <f t="shared" si="30"/>
        <v>8.67</v>
      </c>
      <c r="P103" s="149">
        <f t="shared" si="21"/>
        <v>0.17560618574770184</v>
      </c>
      <c r="Q103" s="150">
        <f t="shared" si="22"/>
        <v>9.12010839355909E-7</v>
      </c>
      <c r="R103" s="151">
        <f t="shared" si="23"/>
        <v>4.6822772320726643E-9</v>
      </c>
      <c r="S103" s="150">
        <f t="shared" si="24"/>
        <v>2.1923720077986052E-17</v>
      </c>
      <c r="T103" s="97">
        <v>298</v>
      </c>
      <c r="U103" s="118">
        <f t="shared" si="25"/>
        <v>287.755</v>
      </c>
      <c r="V103" s="152">
        <f t="shared" si="26"/>
        <v>0.60047551637596219</v>
      </c>
      <c r="W103" s="153">
        <f t="shared" si="27"/>
        <v>3.9854330355114578</v>
      </c>
      <c r="X103" s="154">
        <f t="shared" si="17"/>
        <v>-2.8111148113939714E-7</v>
      </c>
      <c r="Y103" s="155">
        <f t="shared" si="18"/>
        <v>-2.8076725329661864E-7</v>
      </c>
      <c r="Z103" s="155">
        <f t="shared" si="19"/>
        <v>-2.8076767481198063E-7</v>
      </c>
      <c r="AA103" s="156">
        <f t="shared" si="20"/>
        <v>-2.804238674522524E-7</v>
      </c>
      <c r="AB103" s="157">
        <f t="shared" si="29"/>
        <v>1.1478395267289845E-3</v>
      </c>
      <c r="AC103" s="132"/>
      <c r="AD103" s="158">
        <f t="shared" si="28"/>
        <v>11.478395267289846</v>
      </c>
      <c r="AE103" s="158"/>
      <c r="AF103" s="159"/>
      <c r="AG103" s="133">
        <v>970</v>
      </c>
    </row>
    <row r="104" spans="1:55">
      <c r="E104" s="147">
        <v>0.57803240740740736</v>
      </c>
      <c r="G104" s="148">
        <v>14.79</v>
      </c>
      <c r="H104" s="148">
        <v>5.95</v>
      </c>
      <c r="I104" s="148">
        <v>8.69</v>
      </c>
      <c r="J104" s="148">
        <v>14.74</v>
      </c>
      <c r="K104" s="148">
        <v>6.13</v>
      </c>
      <c r="L104" s="148">
        <v>8.39</v>
      </c>
      <c r="M104" s="118">
        <f t="shared" si="30"/>
        <v>14.765000000000001</v>
      </c>
      <c r="N104" s="118">
        <f t="shared" si="30"/>
        <v>6.04</v>
      </c>
      <c r="O104" s="118">
        <f t="shared" si="30"/>
        <v>8.5399999999999991</v>
      </c>
      <c r="P104" s="149">
        <f t="shared" si="21"/>
        <v>0.17300263859248668</v>
      </c>
      <c r="Q104" s="150">
        <f t="shared" si="22"/>
        <v>9.12010839355909E-7</v>
      </c>
      <c r="R104" s="151">
        <f t="shared" si="23"/>
        <v>4.6861698215994594E-9</v>
      </c>
      <c r="S104" s="150">
        <f t="shared" si="24"/>
        <v>2.196018759686951E-17</v>
      </c>
      <c r="T104" s="97">
        <v>298</v>
      </c>
      <c r="U104" s="118">
        <f t="shared" si="25"/>
        <v>287.76499999999999</v>
      </c>
      <c r="V104" s="152">
        <f t="shared" si="26"/>
        <v>0.59986855419055429</v>
      </c>
      <c r="W104" s="153">
        <f t="shared" si="27"/>
        <v>3.9798669561518363</v>
      </c>
      <c r="X104" s="154">
        <f t="shared" si="17"/>
        <v>-2.7711284158444718E-7</v>
      </c>
      <c r="Y104" s="155">
        <f t="shared" si="18"/>
        <v>-2.7677751673353605E-7</v>
      </c>
      <c r="Z104" s="155">
        <f t="shared" si="19"/>
        <v>-2.7677792249876508E-7</v>
      </c>
      <c r="AA104" s="156">
        <f t="shared" si="20"/>
        <v>-2.7644300243107761E-7</v>
      </c>
      <c r="AB104" s="157">
        <f t="shared" si="29"/>
        <v>1.1450318513876365E-3</v>
      </c>
      <c r="AC104" s="132"/>
      <c r="AD104" s="158">
        <f t="shared" si="28"/>
        <v>11.450318513876365</v>
      </c>
      <c r="AE104" s="158"/>
      <c r="AF104" s="159"/>
      <c r="AG104" s="133">
        <v>980</v>
      </c>
    </row>
    <row r="105" spans="1:55">
      <c r="E105" s="147">
        <v>0.57814814814814819</v>
      </c>
      <c r="G105" s="148">
        <v>14.81</v>
      </c>
      <c r="H105" s="148">
        <v>5.95</v>
      </c>
      <c r="I105" s="148">
        <v>8.7200000000000006</v>
      </c>
      <c r="J105" s="148">
        <v>14.75</v>
      </c>
      <c r="K105" s="148">
        <v>6.13</v>
      </c>
      <c r="L105" s="148">
        <v>8.33</v>
      </c>
      <c r="M105" s="118">
        <f t="shared" si="30"/>
        <v>14.780000000000001</v>
      </c>
      <c r="N105" s="118">
        <f t="shared" si="30"/>
        <v>6.04</v>
      </c>
      <c r="O105" s="118">
        <f t="shared" si="30"/>
        <v>8.5250000000000004</v>
      </c>
      <c r="P105" s="149">
        <f t="shared" si="21"/>
        <v>0.17274301022247623</v>
      </c>
      <c r="Q105" s="150">
        <f t="shared" si="22"/>
        <v>9.12010839355909E-7</v>
      </c>
      <c r="R105" s="151">
        <f t="shared" si="23"/>
        <v>4.6920147743921051E-9</v>
      </c>
      <c r="S105" s="150">
        <f t="shared" si="24"/>
        <v>2.2015002643113797E-17</v>
      </c>
      <c r="T105" s="97">
        <v>298</v>
      </c>
      <c r="U105" s="118">
        <f t="shared" si="25"/>
        <v>287.77999999999997</v>
      </c>
      <c r="V105" s="152">
        <f t="shared" si="26"/>
        <v>0.5989581900043901</v>
      </c>
      <c r="W105" s="153">
        <f t="shared" si="27"/>
        <v>3.9715331325348391</v>
      </c>
      <c r="X105" s="154">
        <f t="shared" si="17"/>
        <v>-2.7729779643041606E-7</v>
      </c>
      <c r="Y105" s="155">
        <f t="shared" si="18"/>
        <v>-2.7696121021673774E-7</v>
      </c>
      <c r="Z105" s="155">
        <f t="shared" si="19"/>
        <v>-2.7696161876769159E-7</v>
      </c>
      <c r="AA105" s="156">
        <f t="shared" si="20"/>
        <v>-2.7662544011316253E-7</v>
      </c>
      <c r="AB105" s="157">
        <f t="shared" si="29"/>
        <v>1.1422640735168363E-3</v>
      </c>
      <c r="AC105" s="132"/>
      <c r="AD105" s="158">
        <f t="shared" si="28"/>
        <v>11.422640735168363</v>
      </c>
      <c r="AE105" s="158"/>
      <c r="AF105" s="159"/>
      <c r="AG105" s="133">
        <v>990</v>
      </c>
    </row>
    <row r="106" spans="1:55">
      <c r="E106" s="147">
        <v>0.57826388888888891</v>
      </c>
      <c r="G106" s="148">
        <v>14.81</v>
      </c>
      <c r="H106" s="148">
        <v>5.95</v>
      </c>
      <c r="I106" s="148">
        <v>8.69</v>
      </c>
      <c r="J106" s="148">
        <v>14.76</v>
      </c>
      <c r="K106" s="148">
        <v>6.12</v>
      </c>
      <c r="L106" s="148">
        <v>8.59</v>
      </c>
      <c r="M106" s="118">
        <f t="shared" si="30"/>
        <v>14.785</v>
      </c>
      <c r="N106" s="118">
        <f t="shared" si="30"/>
        <v>6.0350000000000001</v>
      </c>
      <c r="O106" s="118">
        <f t="shared" si="30"/>
        <v>8.64</v>
      </c>
      <c r="P106" s="149">
        <f t="shared" si="21"/>
        <v>0.17508821868534077</v>
      </c>
      <c r="Q106" s="150">
        <f t="shared" si="22"/>
        <v>9.2257142715476221E-7</v>
      </c>
      <c r="R106" s="151">
        <f t="shared" si="23"/>
        <v>4.6402333418648884E-9</v>
      </c>
      <c r="S106" s="150">
        <f t="shared" si="24"/>
        <v>2.1531765466954591E-17</v>
      </c>
      <c r="T106" s="97">
        <v>298</v>
      </c>
      <c r="U106" s="118">
        <f t="shared" si="25"/>
        <v>287.78500000000003</v>
      </c>
      <c r="V106" s="152">
        <f t="shared" si="26"/>
        <v>0.59865475636465582</v>
      </c>
      <c r="W106" s="153">
        <f t="shared" si="27"/>
        <v>3.9687592638526716</v>
      </c>
      <c r="X106" s="154">
        <f t="shared" si="17"/>
        <v>-2.7441818762293744E-7</v>
      </c>
      <c r="Y106" s="155">
        <f t="shared" si="18"/>
        <v>-2.7408775450356685E-7</v>
      </c>
      <c r="Z106" s="155">
        <f t="shared" si="19"/>
        <v>-2.7408815238552695E-7</v>
      </c>
      <c r="AA106" s="156">
        <f t="shared" si="20"/>
        <v>-2.7375811618991922E-7</v>
      </c>
      <c r="AB106" s="157">
        <f t="shared" si="29"/>
        <v>1.139494458692649E-3</v>
      </c>
      <c r="AC106" s="132"/>
      <c r="AD106" s="158">
        <f t="shared" si="28"/>
        <v>11.39494458692649</v>
      </c>
      <c r="AE106" s="158"/>
      <c r="AF106" s="159"/>
      <c r="AG106" s="133">
        <v>1000</v>
      </c>
    </row>
    <row r="107" spans="1:55">
      <c r="E107" s="147">
        <v>0.57837962962962963</v>
      </c>
      <c r="G107" s="148">
        <v>14.82</v>
      </c>
      <c r="H107" s="148">
        <v>5.95</v>
      </c>
      <c r="I107" s="148">
        <v>8.69</v>
      </c>
      <c r="J107" s="148">
        <v>14.77</v>
      </c>
      <c r="K107" s="148">
        <v>6.12</v>
      </c>
      <c r="L107" s="148">
        <v>8.5</v>
      </c>
      <c r="M107" s="118">
        <f t="shared" si="30"/>
        <v>14.795</v>
      </c>
      <c r="N107" s="118">
        <f t="shared" si="30"/>
        <v>6.0350000000000001</v>
      </c>
      <c r="O107" s="118">
        <f t="shared" si="30"/>
        <v>8.5949999999999989</v>
      </c>
      <c r="P107" s="149">
        <f t="shared" si="21"/>
        <v>0.17420605445762577</v>
      </c>
      <c r="Q107" s="150">
        <f t="shared" si="22"/>
        <v>9.2257142715476221E-7</v>
      </c>
      <c r="R107" s="151">
        <f t="shared" si="23"/>
        <v>4.6440909783979634E-9</v>
      </c>
      <c r="S107" s="150">
        <f t="shared" si="24"/>
        <v>2.1567581015637353E-17</v>
      </c>
      <c r="T107" s="97">
        <v>298</v>
      </c>
      <c r="U107" s="118">
        <f t="shared" si="25"/>
        <v>287.79500000000002</v>
      </c>
      <c r="V107" s="152">
        <f t="shared" si="26"/>
        <v>0.59804792071537671</v>
      </c>
      <c r="W107" s="153">
        <f t="shared" si="27"/>
        <v>3.9632176259049379</v>
      </c>
      <c r="X107" s="154">
        <f t="shared" si="17"/>
        <v>-2.7321337592239861E-7</v>
      </c>
      <c r="Y107" s="155">
        <f t="shared" si="18"/>
        <v>-2.7288504817311796E-7</v>
      </c>
      <c r="Z107" s="155">
        <f t="shared" si="19"/>
        <v>-2.7288544273326926E-7</v>
      </c>
      <c r="AA107" s="156">
        <f t="shared" si="20"/>
        <v>-2.7255750859583311E-7</v>
      </c>
      <c r="AB107" s="157">
        <f t="shared" si="29"/>
        <v>1.1367535784966639E-3</v>
      </c>
      <c r="AC107" s="132"/>
      <c r="AD107" s="158">
        <f t="shared" si="28"/>
        <v>11.367535784966639</v>
      </c>
      <c r="AE107" s="158"/>
      <c r="AF107" s="159"/>
      <c r="AG107" s="133">
        <v>1010</v>
      </c>
    </row>
    <row r="108" spans="1:55">
      <c r="E108" s="147">
        <v>0.57849537037037035</v>
      </c>
      <c r="G108" s="148">
        <v>14.83</v>
      </c>
      <c r="H108" s="148">
        <v>5.94</v>
      </c>
      <c r="I108" s="148">
        <v>8.64</v>
      </c>
      <c r="J108" s="148">
        <v>14.78</v>
      </c>
      <c r="K108" s="148">
        <v>6.12</v>
      </c>
      <c r="L108" s="148">
        <v>8.52</v>
      </c>
      <c r="M108" s="118">
        <f t="shared" si="30"/>
        <v>14.805</v>
      </c>
      <c r="N108" s="118">
        <f t="shared" si="30"/>
        <v>6.03</v>
      </c>
      <c r="O108" s="118">
        <f t="shared" si="30"/>
        <v>8.58</v>
      </c>
      <c r="P108" s="149">
        <f t="shared" si="21"/>
        <v>0.1739317417310223</v>
      </c>
      <c r="Q108" s="150">
        <f t="shared" si="22"/>
        <v>9.3325430079699009E-7</v>
      </c>
      <c r="R108" s="151">
        <f t="shared" si="23"/>
        <v>4.594747157414256E-9</v>
      </c>
      <c r="S108" s="150">
        <f t="shared" si="24"/>
        <v>2.1111701440566384E-17</v>
      </c>
      <c r="T108" s="97">
        <v>298</v>
      </c>
      <c r="U108" s="118">
        <f t="shared" si="25"/>
        <v>287.80500000000001</v>
      </c>
      <c r="V108" s="152">
        <f t="shared" si="26"/>
        <v>0.59744112723601439</v>
      </c>
      <c r="W108" s="153">
        <f t="shared" si="27"/>
        <v>3.957684110119597</v>
      </c>
      <c r="X108" s="154">
        <f t="shared" si="17"/>
        <v>-2.6674871959604469E-7</v>
      </c>
      <c r="Y108" s="155">
        <f t="shared" si="18"/>
        <v>-2.6643499240027345E-7</v>
      </c>
      <c r="Z108" s="155">
        <f t="shared" si="19"/>
        <v>-2.6643536137956415E-7</v>
      </c>
      <c r="AA108" s="156">
        <f t="shared" si="20"/>
        <v>-2.6612200229515944E-7</v>
      </c>
      <c r="AB108" s="157">
        <f t="shared" si="29"/>
        <v>1.1340247253861123E-3</v>
      </c>
      <c r="AC108" s="132"/>
      <c r="AD108" s="158">
        <f t="shared" si="28"/>
        <v>11.340247253861122</v>
      </c>
      <c r="AE108" s="158"/>
      <c r="AF108" s="159"/>
      <c r="AG108" s="133">
        <v>1020</v>
      </c>
    </row>
    <row r="109" spans="1:55">
      <c r="E109" s="147">
        <v>0.57861111111111108</v>
      </c>
      <c r="G109" s="148">
        <v>14.84</v>
      </c>
      <c r="H109" s="148">
        <v>5.94</v>
      </c>
      <c r="I109" s="148">
        <v>8.68</v>
      </c>
      <c r="J109" s="148">
        <v>14.79</v>
      </c>
      <c r="K109" s="148">
        <v>6.12</v>
      </c>
      <c r="L109" s="148">
        <v>8.5</v>
      </c>
      <c r="M109" s="118">
        <f t="shared" si="30"/>
        <v>14.815</v>
      </c>
      <c r="N109" s="118">
        <f t="shared" si="30"/>
        <v>6.03</v>
      </c>
      <c r="O109" s="118">
        <f t="shared" si="30"/>
        <v>8.59</v>
      </c>
      <c r="P109" s="149">
        <f t="shared" si="21"/>
        <v>0.17416421597542311</v>
      </c>
      <c r="Q109" s="150">
        <f t="shared" si="22"/>
        <v>9.3325430079699009E-7</v>
      </c>
      <c r="R109" s="151">
        <f t="shared" si="23"/>
        <v>4.5985669792182076E-9</v>
      </c>
      <c r="S109" s="150">
        <f t="shared" si="24"/>
        <v>2.1146818262356071E-17</v>
      </c>
      <c r="T109" s="97">
        <v>298</v>
      </c>
      <c r="U109" s="118">
        <f t="shared" si="25"/>
        <v>287.815</v>
      </c>
      <c r="V109" s="152">
        <f t="shared" si="26"/>
        <v>0.59683437592217459</v>
      </c>
      <c r="W109" s="153">
        <f t="shared" si="27"/>
        <v>3.9521587040424944</v>
      </c>
      <c r="X109" s="154">
        <f t="shared" si="17"/>
        <v>-2.6729412591204473E-7</v>
      </c>
      <c r="Y109" s="155">
        <f t="shared" si="18"/>
        <v>-2.6697837263195857E-7</v>
      </c>
      <c r="Z109" s="155">
        <f t="shared" si="19"/>
        <v>-2.6697874562980703E-7</v>
      </c>
      <c r="AA109" s="156">
        <f t="shared" si="20"/>
        <v>-2.6666336446632823E-7</v>
      </c>
      <c r="AB109" s="157">
        <f t="shared" si="29"/>
        <v>1.1313603730036942E-3</v>
      </c>
      <c r="AC109" s="132"/>
      <c r="AD109" s="158">
        <f t="shared" si="28"/>
        <v>11.313603730036942</v>
      </c>
      <c r="AE109" s="158"/>
      <c r="AF109" s="159"/>
      <c r="AG109" s="133">
        <v>1030</v>
      </c>
    </row>
    <row r="110" spans="1:55">
      <c r="E110" s="147">
        <v>0.5787268518518518</v>
      </c>
      <c r="G110" s="148">
        <v>14.86</v>
      </c>
      <c r="H110" s="148">
        <v>5.94</v>
      </c>
      <c r="I110" s="148">
        <v>8.66</v>
      </c>
      <c r="J110" s="148">
        <v>14.8</v>
      </c>
      <c r="K110" s="148">
        <v>6.12</v>
      </c>
      <c r="L110" s="148">
        <v>8.5</v>
      </c>
      <c r="M110" s="118">
        <f t="shared" si="30"/>
        <v>14.83</v>
      </c>
      <c r="N110" s="118">
        <f t="shared" si="30"/>
        <v>6.03</v>
      </c>
      <c r="O110" s="118">
        <f t="shared" si="30"/>
        <v>8.58</v>
      </c>
      <c r="P110" s="149">
        <f t="shared" si="21"/>
        <v>0.17400606567135915</v>
      </c>
      <c r="Q110" s="150">
        <f t="shared" si="22"/>
        <v>9.3325430079699009E-7</v>
      </c>
      <c r="R110" s="151">
        <f t="shared" si="23"/>
        <v>4.6043026669825448E-9</v>
      </c>
      <c r="S110" s="150">
        <f t="shared" si="24"/>
        <v>2.1199603049182574E-17</v>
      </c>
      <c r="T110" s="97">
        <v>298</v>
      </c>
      <c r="U110" s="118">
        <f t="shared" si="25"/>
        <v>287.83</v>
      </c>
      <c r="V110" s="152">
        <f t="shared" si="26"/>
        <v>0.59592432800215134</v>
      </c>
      <c r="W110" s="153">
        <f t="shared" si="27"/>
        <v>3.943885773435277</v>
      </c>
      <c r="X110" s="154">
        <f t="shared" si="17"/>
        <v>-2.6764649310665381E-7</v>
      </c>
      <c r="Y110" s="155">
        <f t="shared" si="18"/>
        <v>-2.6732915793034172E-7</v>
      </c>
      <c r="Z110" s="155">
        <f t="shared" si="19"/>
        <v>-2.6732953417892597E-7</v>
      </c>
      <c r="AA110" s="156">
        <f t="shared" si="20"/>
        <v>-2.6701257435899964E-7</v>
      </c>
      <c r="AB110" s="157">
        <f t="shared" si="29"/>
        <v>1.1286905867921911E-3</v>
      </c>
      <c r="AC110" s="132"/>
      <c r="AD110" s="158">
        <f t="shared" si="28"/>
        <v>11.286905867921911</v>
      </c>
      <c r="AE110" s="158"/>
      <c r="AF110" s="159"/>
      <c r="AG110" s="133">
        <v>1040</v>
      </c>
    </row>
    <row r="111" spans="1:55">
      <c r="E111" s="147">
        <v>0.57884259259259263</v>
      </c>
      <c r="G111" s="148">
        <v>14.86</v>
      </c>
      <c r="H111" s="148">
        <v>5.94</v>
      </c>
      <c r="I111" s="148">
        <v>8.69</v>
      </c>
      <c r="J111" s="148">
        <v>14.81</v>
      </c>
      <c r="K111" s="148">
        <v>6.12</v>
      </c>
      <c r="L111" s="148">
        <v>8.4</v>
      </c>
      <c r="M111" s="118">
        <f t="shared" si="30"/>
        <v>14.835000000000001</v>
      </c>
      <c r="N111" s="118">
        <f t="shared" si="30"/>
        <v>6.03</v>
      </c>
      <c r="O111" s="118">
        <f t="shared" si="30"/>
        <v>8.5449999999999999</v>
      </c>
      <c r="P111" s="149">
        <f t="shared" si="21"/>
        <v>0.17331106246089645</v>
      </c>
      <c r="Q111" s="150">
        <f t="shared" si="22"/>
        <v>9.3325430079699009E-7</v>
      </c>
      <c r="R111" s="151">
        <f t="shared" si="23"/>
        <v>4.6062161522397101E-9</v>
      </c>
      <c r="S111" s="150">
        <f t="shared" si="24"/>
        <v>2.1217227241154001E-17</v>
      </c>
      <c r="T111" s="97">
        <v>298</v>
      </c>
      <c r="U111" s="118">
        <f t="shared" si="25"/>
        <v>287.83499999999998</v>
      </c>
      <c r="V111" s="152">
        <f t="shared" si="26"/>
        <v>0.59562099977347915</v>
      </c>
      <c r="W111" s="153">
        <f t="shared" si="27"/>
        <v>3.9411321712958785</v>
      </c>
      <c r="X111" s="154">
        <f t="shared" si="17"/>
        <v>-2.663531507104115E-7</v>
      </c>
      <c r="Y111" s="155">
        <f t="shared" si="18"/>
        <v>-2.6603812890145297E-7</v>
      </c>
      <c r="Z111" s="155">
        <f t="shared" si="19"/>
        <v>-2.6603850148476901E-7</v>
      </c>
      <c r="AA111" s="156">
        <f t="shared" si="20"/>
        <v>-2.6572385137780133E-7</v>
      </c>
      <c r="AB111" s="157">
        <f t="shared" si="29"/>
        <v>1.1260172927060508E-3</v>
      </c>
      <c r="AC111" s="132"/>
      <c r="AD111" s="158">
        <f t="shared" si="28"/>
        <v>11.260172927060507</v>
      </c>
      <c r="AE111" s="158"/>
      <c r="AF111" s="159"/>
      <c r="AG111" s="133">
        <v>1050</v>
      </c>
    </row>
    <row r="112" spans="1:55">
      <c r="E112" s="147">
        <v>0.57895833333333335</v>
      </c>
      <c r="G112" s="148">
        <v>14.87</v>
      </c>
      <c r="H112" s="148">
        <v>5.94</v>
      </c>
      <c r="I112" s="148">
        <v>8.64</v>
      </c>
      <c r="J112" s="148">
        <v>14.82</v>
      </c>
      <c r="K112" s="148">
        <v>6.12</v>
      </c>
      <c r="L112" s="148">
        <v>8.51</v>
      </c>
      <c r="M112" s="118">
        <f t="shared" si="30"/>
        <v>14.844999999999999</v>
      </c>
      <c r="N112" s="118">
        <f t="shared" si="30"/>
        <v>6.03</v>
      </c>
      <c r="O112" s="118">
        <f t="shared" si="30"/>
        <v>8.5749999999999993</v>
      </c>
      <c r="P112" s="149">
        <f t="shared" si="21"/>
        <v>0.17394926239151173</v>
      </c>
      <c r="Q112" s="150">
        <f t="shared" si="22"/>
        <v>9.3325430079699009E-7</v>
      </c>
      <c r="R112" s="151">
        <f t="shared" si="23"/>
        <v>4.6100455087394792E-9</v>
      </c>
      <c r="S112" s="150">
        <f t="shared" si="24"/>
        <v>2.1252519592649044E-17</v>
      </c>
      <c r="T112" s="97">
        <v>298</v>
      </c>
      <c r="U112" s="118">
        <f t="shared" si="25"/>
        <v>287.84500000000003</v>
      </c>
      <c r="V112" s="152">
        <f t="shared" si="26"/>
        <v>0.59501437492983289</v>
      </c>
      <c r="W112" s="153">
        <f t="shared" si="27"/>
        <v>3.9356310198174849</v>
      </c>
      <c r="X112" s="154">
        <f t="shared" si="17"/>
        <v>-2.6751939158980949E-7</v>
      </c>
      <c r="Y112" s="155">
        <f t="shared" si="18"/>
        <v>-2.6720085246699211E-7</v>
      </c>
      <c r="Z112" s="155">
        <f t="shared" si="19"/>
        <v>-2.672012317560304E-7</v>
      </c>
      <c r="AA112" s="156">
        <f t="shared" si="20"/>
        <v>-2.6688307101900164E-7</v>
      </c>
      <c r="AB112" s="157">
        <f t="shared" si="29"/>
        <v>1.1233569089346164E-3</v>
      </c>
      <c r="AC112" s="132"/>
      <c r="AD112" s="158">
        <f t="shared" si="28"/>
        <v>11.233569089346163</v>
      </c>
      <c r="AE112" s="158"/>
      <c r="AF112" s="159"/>
      <c r="AG112" s="133">
        <v>1060</v>
      </c>
    </row>
    <row r="113" spans="1:55">
      <c r="E113" s="147">
        <v>0.57907407407407407</v>
      </c>
      <c r="G113" s="148">
        <v>14.88</v>
      </c>
      <c r="H113" s="148">
        <v>5.94</v>
      </c>
      <c r="I113" s="148">
        <v>8.67</v>
      </c>
      <c r="J113" s="148">
        <v>14.83</v>
      </c>
      <c r="K113" s="148">
        <v>6.12</v>
      </c>
      <c r="L113" s="148">
        <v>8.49</v>
      </c>
      <c r="M113" s="118">
        <f t="shared" si="30"/>
        <v>14.855</v>
      </c>
      <c r="N113" s="118">
        <f t="shared" si="30"/>
        <v>6.03</v>
      </c>
      <c r="O113" s="118">
        <f t="shared" si="30"/>
        <v>8.58</v>
      </c>
      <c r="P113" s="149">
        <f t="shared" si="21"/>
        <v>0.17408045315857457</v>
      </c>
      <c r="Q113" s="150">
        <f t="shared" si="22"/>
        <v>9.3325430079699009E-7</v>
      </c>
      <c r="R113" s="151">
        <f t="shared" si="23"/>
        <v>4.6138780487570685E-9</v>
      </c>
      <c r="S113" s="150">
        <f t="shared" si="24"/>
        <v>2.1287870648802332E-17</v>
      </c>
      <c r="T113" s="97">
        <v>298</v>
      </c>
      <c r="U113" s="118">
        <f t="shared" si="25"/>
        <v>287.85500000000002</v>
      </c>
      <c r="V113" s="152">
        <f t="shared" si="26"/>
        <v>0.59440779223413442</v>
      </c>
      <c r="W113" s="153">
        <f t="shared" si="27"/>
        <v>3.9301379284295668</v>
      </c>
      <c r="X113" s="154">
        <f t="shared" si="17"/>
        <v>-2.6790253559365754E-7</v>
      </c>
      <c r="Y113" s="155">
        <f t="shared" si="18"/>
        <v>-2.6758232172839939E-7</v>
      </c>
      <c r="Z113" s="155">
        <f t="shared" si="19"/>
        <v>-2.6758270446803746E-7</v>
      </c>
      <c r="AA113" s="156">
        <f t="shared" si="20"/>
        <v>-2.6726287242746859E-7</v>
      </c>
      <c r="AB113" s="157">
        <f t="shared" si="29"/>
        <v>1.1206848978828584E-3</v>
      </c>
      <c r="AC113" s="132"/>
      <c r="AD113" s="158">
        <f t="shared" si="28"/>
        <v>11.206848978828583</v>
      </c>
      <c r="AE113" s="158"/>
      <c r="AF113" s="159"/>
      <c r="AG113" s="133">
        <v>1070</v>
      </c>
    </row>
    <row r="114" spans="1:55">
      <c r="E114" s="117">
        <v>0.5791898148148148</v>
      </c>
      <c r="G114" s="117">
        <v>14.89</v>
      </c>
      <c r="H114" s="117">
        <v>5.94</v>
      </c>
      <c r="I114" s="117">
        <v>8.68</v>
      </c>
      <c r="J114" s="117">
        <v>14.84</v>
      </c>
      <c r="K114" s="117">
        <v>6.12</v>
      </c>
      <c r="L114" s="117">
        <v>8.4700000000000006</v>
      </c>
      <c r="M114" s="117">
        <f t="shared" si="30"/>
        <v>14.865</v>
      </c>
      <c r="N114" s="117">
        <f t="shared" si="30"/>
        <v>6.03</v>
      </c>
      <c r="O114" s="117">
        <f t="shared" si="30"/>
        <v>8.5749999999999993</v>
      </c>
      <c r="P114" s="117">
        <f t="shared" si="21"/>
        <v>0.17400876312920163</v>
      </c>
      <c r="Q114" s="117">
        <f t="shared" si="22"/>
        <v>9.3325430079699009E-7</v>
      </c>
      <c r="R114" s="117">
        <f t="shared" si="23"/>
        <v>4.6177137749390812E-9</v>
      </c>
      <c r="S114" s="117">
        <f t="shared" si="24"/>
        <v>2.1323280507262139E-17</v>
      </c>
      <c r="T114" s="117">
        <v>298</v>
      </c>
      <c r="U114" s="117">
        <f t="shared" si="25"/>
        <v>287.86500000000001</v>
      </c>
      <c r="V114" s="117">
        <f t="shared" si="26"/>
        <v>0.59380125168198938</v>
      </c>
      <c r="W114" s="117">
        <f t="shared" si="27"/>
        <v>3.924652884777216</v>
      </c>
      <c r="X114" s="117">
        <f t="shared" si="17"/>
        <v>-2.6797117567943664E-7</v>
      </c>
      <c r="Y114" s="117">
        <f t="shared" si="18"/>
        <v>-2.6765003091958629E-7</v>
      </c>
      <c r="Z114" s="117">
        <f t="shared" si="19"/>
        <v>-2.6765041578917722E-7</v>
      </c>
      <c r="AA114" s="117">
        <f t="shared" si="20"/>
        <v>-2.6732965497643911E-7</v>
      </c>
      <c r="AB114" s="117">
        <f t="shared" si="29"/>
        <v>1.1180090721155018E-3</v>
      </c>
      <c r="AD114" s="117">
        <f t="shared" si="28"/>
        <v>11.180090721155018</v>
      </c>
      <c r="AG114" s="117">
        <v>1080</v>
      </c>
    </row>
    <row r="115" spans="1:55">
      <c r="E115" s="147">
        <v>0.57930555555555552</v>
      </c>
      <c r="G115" s="148">
        <v>14.9</v>
      </c>
      <c r="H115" s="148">
        <v>5.94</v>
      </c>
      <c r="I115" s="148">
        <v>8.67</v>
      </c>
      <c r="J115" s="148">
        <v>14.85</v>
      </c>
      <c r="K115" s="148">
        <v>6.12</v>
      </c>
      <c r="L115" s="148">
        <v>8.43</v>
      </c>
      <c r="M115" s="118">
        <f t="shared" si="30"/>
        <v>14.875</v>
      </c>
      <c r="N115" s="118">
        <f t="shared" si="30"/>
        <v>6.03</v>
      </c>
      <c r="O115" s="118">
        <f t="shared" si="30"/>
        <v>8.5500000000000007</v>
      </c>
      <c r="P115" s="149">
        <f t="shared" si="21"/>
        <v>0.17353112780668639</v>
      </c>
      <c r="Q115" s="150">
        <f t="shared" si="22"/>
        <v>9.3325430079699009E-7</v>
      </c>
      <c r="R115" s="151">
        <f t="shared" si="23"/>
        <v>4.6215526899343184E-9</v>
      </c>
      <c r="S115" s="150">
        <f t="shared" si="24"/>
        <v>2.1358749265839133E-17</v>
      </c>
      <c r="T115" s="97">
        <v>298</v>
      </c>
      <c r="U115" s="118">
        <f t="shared" si="25"/>
        <v>287.875</v>
      </c>
      <c r="V115" s="152">
        <f t="shared" si="26"/>
        <v>0.59319475326900806</v>
      </c>
      <c r="W115" s="153">
        <f t="shared" si="27"/>
        <v>3.9191758765253235</v>
      </c>
      <c r="X115" s="154">
        <f t="shared" si="17"/>
        <v>-2.6741249960532436E-7</v>
      </c>
      <c r="Y115" s="155">
        <f t="shared" si="18"/>
        <v>-2.6709192506586765E-7</v>
      </c>
      <c r="Z115" s="155">
        <f t="shared" si="19"/>
        <v>-2.6709230937114697E-7</v>
      </c>
      <c r="AA115" s="156">
        <f t="shared" si="20"/>
        <v>-2.6677211821555798E-7</v>
      </c>
      <c r="AB115" s="157">
        <f t="shared" si="29"/>
        <v>1.1153325692420462E-3</v>
      </c>
      <c r="AC115" s="132"/>
      <c r="AD115" s="158">
        <f t="shared" si="28"/>
        <v>11.153325692420463</v>
      </c>
      <c r="AE115" s="158"/>
      <c r="AF115" s="159"/>
      <c r="AG115" s="133">
        <v>1090</v>
      </c>
    </row>
    <row r="116" spans="1:55">
      <c r="E116" s="147">
        <v>0.57942129629629624</v>
      </c>
      <c r="G116" s="148">
        <v>14.91</v>
      </c>
      <c r="H116" s="148">
        <v>5.94</v>
      </c>
      <c r="I116" s="148">
        <v>8.65</v>
      </c>
      <c r="J116" s="148">
        <v>14.86</v>
      </c>
      <c r="K116" s="148">
        <v>6.12</v>
      </c>
      <c r="L116" s="148">
        <v>8.5399999999999991</v>
      </c>
      <c r="M116" s="118">
        <f t="shared" si="30"/>
        <v>14.885</v>
      </c>
      <c r="N116" s="118">
        <f t="shared" si="30"/>
        <v>6.03</v>
      </c>
      <c r="O116" s="118">
        <f t="shared" si="30"/>
        <v>8.5949999999999989</v>
      </c>
      <c r="P116" s="149">
        <f t="shared" si="21"/>
        <v>0.17447429480100557</v>
      </c>
      <c r="Q116" s="150">
        <f t="shared" si="22"/>
        <v>9.3325430079699009E-7</v>
      </c>
      <c r="R116" s="151">
        <f t="shared" si="23"/>
        <v>4.625394796393788E-9</v>
      </c>
      <c r="S116" s="150">
        <f t="shared" si="24"/>
        <v>2.1394277022506732E-17</v>
      </c>
      <c r="T116" s="97">
        <v>298</v>
      </c>
      <c r="U116" s="118">
        <f t="shared" si="25"/>
        <v>287.88499999999999</v>
      </c>
      <c r="V116" s="152">
        <f t="shared" si="26"/>
        <v>0.59258829699079407</v>
      </c>
      <c r="W116" s="153">
        <f t="shared" si="27"/>
        <v>3.9137068913584345</v>
      </c>
      <c r="X116" s="154">
        <f t="shared" si="17"/>
        <v>-2.6904365461690526E-7</v>
      </c>
      <c r="Y116" s="155">
        <f t="shared" si="18"/>
        <v>-2.68718378337918E-7</v>
      </c>
      <c r="Z116" s="155">
        <f t="shared" si="19"/>
        <v>-2.6871877159996252E-7</v>
      </c>
      <c r="AA116" s="156">
        <f t="shared" si="20"/>
        <v>-2.683938876321049E-7</v>
      </c>
      <c r="AB116" s="157">
        <f t="shared" si="29"/>
        <v>1.112661647430888E-3</v>
      </c>
      <c r="AC116" s="132"/>
      <c r="AD116" s="158">
        <f t="shared" si="28"/>
        <v>11.12661647430888</v>
      </c>
      <c r="AE116" s="158"/>
      <c r="AF116" s="159"/>
      <c r="AG116" s="133">
        <v>1100</v>
      </c>
    </row>
    <row r="117" spans="1:55">
      <c r="E117" s="147">
        <v>0.57953703703703707</v>
      </c>
      <c r="G117" s="148">
        <v>14.92</v>
      </c>
      <c r="H117" s="148">
        <v>5.94</v>
      </c>
      <c r="I117" s="148">
        <v>8.64</v>
      </c>
      <c r="J117" s="148">
        <v>14.87</v>
      </c>
      <c r="K117" s="148">
        <v>6.12</v>
      </c>
      <c r="L117" s="148">
        <v>8.5299999999999994</v>
      </c>
      <c r="M117" s="118">
        <f t="shared" si="30"/>
        <v>14.895</v>
      </c>
      <c r="N117" s="118">
        <f t="shared" si="30"/>
        <v>6.03</v>
      </c>
      <c r="O117" s="118">
        <f t="shared" si="30"/>
        <v>8.5850000000000009</v>
      </c>
      <c r="P117" s="149">
        <f t="shared" si="21"/>
        <v>0.17430112044081789</v>
      </c>
      <c r="Q117" s="150">
        <f t="shared" si="22"/>
        <v>9.3325430079699009E-7</v>
      </c>
      <c r="R117" s="151">
        <f t="shared" si="23"/>
        <v>4.6292400969706951E-9</v>
      </c>
      <c r="S117" s="150">
        <f t="shared" si="24"/>
        <v>2.142986387540125E-17</v>
      </c>
      <c r="T117" s="97">
        <v>298</v>
      </c>
      <c r="U117" s="118">
        <f t="shared" si="25"/>
        <v>287.89499999999998</v>
      </c>
      <c r="V117" s="152">
        <f t="shared" si="26"/>
        <v>0.59198188284296172</v>
      </c>
      <c r="W117" s="153">
        <f t="shared" si="27"/>
        <v>3.9082459169808783</v>
      </c>
      <c r="X117" s="154">
        <f t="shared" si="17"/>
        <v>-2.6894876869639699E-7</v>
      </c>
      <c r="Y117" s="155">
        <f t="shared" si="18"/>
        <v>-2.6862293489245364E-7</v>
      </c>
      <c r="Z117" s="155">
        <f t="shared" si="19"/>
        <v>-2.686233296429792E-7</v>
      </c>
      <c r="AA117" s="156">
        <f t="shared" si="20"/>
        <v>-2.6829788963307391E-7</v>
      </c>
      <c r="AB117" s="157">
        <f t="shared" si="29"/>
        <v>1.1099744610273468E-3</v>
      </c>
      <c r="AC117" s="132"/>
      <c r="AD117" s="158">
        <f t="shared" si="28"/>
        <v>11.099744610273468</v>
      </c>
      <c r="AE117" s="158"/>
      <c r="AF117" s="159"/>
      <c r="AG117" s="133">
        <v>1110</v>
      </c>
    </row>
    <row r="118" spans="1:55">
      <c r="E118" s="147">
        <v>0.57965277777777779</v>
      </c>
      <c r="G118" s="148">
        <v>14.93</v>
      </c>
      <c r="H118" s="148">
        <v>5.94</v>
      </c>
      <c r="I118" s="148">
        <v>8.65</v>
      </c>
      <c r="J118" s="148">
        <v>14.87</v>
      </c>
      <c r="K118" s="148">
        <v>6.11</v>
      </c>
      <c r="L118" s="148">
        <v>8.35</v>
      </c>
      <c r="M118" s="118">
        <f t="shared" si="30"/>
        <v>14.899999999999999</v>
      </c>
      <c r="N118" s="118">
        <f t="shared" si="30"/>
        <v>6.0250000000000004</v>
      </c>
      <c r="O118" s="118">
        <f t="shared" si="30"/>
        <v>8.5</v>
      </c>
      <c r="P118" s="149">
        <f t="shared" si="21"/>
        <v>0.17259013330878142</v>
      </c>
      <c r="Q118" s="150">
        <f t="shared" si="22"/>
        <v>9.4406087628592079E-7</v>
      </c>
      <c r="R118" s="151">
        <f t="shared" si="23"/>
        <v>4.5781514505662084E-9</v>
      </c>
      <c r="S118" s="150">
        <f t="shared" si="24"/>
        <v>2.0959470704321479E-17</v>
      </c>
      <c r="T118" s="97">
        <v>298</v>
      </c>
      <c r="U118" s="118">
        <f t="shared" si="25"/>
        <v>287.89999999999998</v>
      </c>
      <c r="V118" s="152">
        <f t="shared" si="26"/>
        <v>0.59167869156656439</v>
      </c>
      <c r="W118" s="153">
        <f t="shared" si="27"/>
        <v>3.9055184300010439</v>
      </c>
      <c r="X118" s="154">
        <f t="shared" si="17"/>
        <v>-2.6001423951536167E-7</v>
      </c>
      <c r="Y118" s="155">
        <f t="shared" si="18"/>
        <v>-2.5970895583683441E-7</v>
      </c>
      <c r="Z118" s="155">
        <f t="shared" si="19"/>
        <v>-2.5970931427152847E-7</v>
      </c>
      <c r="AA118" s="156">
        <f t="shared" si="20"/>
        <v>-2.5940438818601626E-7</v>
      </c>
      <c r="AB118" s="157">
        <f t="shared" si="29"/>
        <v>1.1072882290483464E-3</v>
      </c>
      <c r="AC118" s="132"/>
      <c r="AD118" s="158">
        <f t="shared" si="28"/>
        <v>11.072882290483463</v>
      </c>
      <c r="AE118" s="158"/>
      <c r="AF118" s="159"/>
      <c r="AG118" s="133">
        <v>1120</v>
      </c>
    </row>
    <row r="119" spans="1:55">
      <c r="E119" s="147">
        <v>0.57976851851851852</v>
      </c>
      <c r="G119" s="148">
        <v>14.93</v>
      </c>
      <c r="H119" s="148">
        <v>5.94</v>
      </c>
      <c r="I119" s="148">
        <v>8.64</v>
      </c>
      <c r="J119" s="148">
        <v>14.88</v>
      </c>
      <c r="K119" s="148">
        <v>6.11</v>
      </c>
      <c r="L119" s="148">
        <v>8.35</v>
      </c>
      <c r="M119" s="118">
        <f t="shared" si="30"/>
        <v>14.905000000000001</v>
      </c>
      <c r="N119" s="118">
        <f t="shared" si="30"/>
        <v>6.0250000000000004</v>
      </c>
      <c r="O119" s="118">
        <f t="shared" si="30"/>
        <v>8.495000000000001</v>
      </c>
      <c r="P119" s="149">
        <f t="shared" si="21"/>
        <v>0.17250337007619784</v>
      </c>
      <c r="Q119" s="150">
        <f t="shared" si="22"/>
        <v>9.4406087628592079E-7</v>
      </c>
      <c r="R119" s="151">
        <f t="shared" si="23"/>
        <v>4.5800540677352645E-9</v>
      </c>
      <c r="S119" s="150">
        <f t="shared" si="24"/>
        <v>2.0976895263378342E-17</v>
      </c>
      <c r="T119" s="97">
        <v>298</v>
      </c>
      <c r="U119" s="118">
        <f t="shared" si="25"/>
        <v>287.90499999999997</v>
      </c>
      <c r="V119" s="152">
        <f t="shared" si="26"/>
        <v>0.59137551082111683</v>
      </c>
      <c r="W119" s="153">
        <f t="shared" si="27"/>
        <v>3.9027929411165596</v>
      </c>
      <c r="X119" s="154">
        <f t="shared" si="17"/>
        <v>-2.5967074158818628E-7</v>
      </c>
      <c r="Y119" s="155">
        <f t="shared" si="18"/>
        <v>-2.5936554816455719E-7</v>
      </c>
      <c r="Z119" s="155">
        <f t="shared" si="19"/>
        <v>-2.5936590686121E-7</v>
      </c>
      <c r="AA119" s="156">
        <f t="shared" si="20"/>
        <v>-2.5906107129107463E-7</v>
      </c>
      <c r="AB119" s="157">
        <f t="shared" si="29"/>
        <v>1.1046911371018161E-3</v>
      </c>
      <c r="AC119" s="132"/>
      <c r="AD119" s="158">
        <f t="shared" si="28"/>
        <v>11.046911371018162</v>
      </c>
      <c r="AE119" s="158"/>
      <c r="AF119" s="159"/>
      <c r="AG119" s="133">
        <v>1130</v>
      </c>
    </row>
    <row r="120" spans="1:55">
      <c r="E120" s="147">
        <v>0.57988425925925924</v>
      </c>
      <c r="G120" s="148">
        <v>14.94</v>
      </c>
      <c r="H120" s="148">
        <v>5.94</v>
      </c>
      <c r="I120" s="148">
        <v>8.6300000000000008</v>
      </c>
      <c r="J120" s="148">
        <v>14.89</v>
      </c>
      <c r="K120" s="148">
        <v>6.11</v>
      </c>
      <c r="L120" s="148">
        <v>8.3800000000000008</v>
      </c>
      <c r="M120" s="118">
        <f t="shared" si="30"/>
        <v>14.914999999999999</v>
      </c>
      <c r="N120" s="118">
        <f t="shared" si="30"/>
        <v>6.0250000000000004</v>
      </c>
      <c r="O120" s="118">
        <f t="shared" si="30"/>
        <v>8.5050000000000008</v>
      </c>
      <c r="P120" s="149">
        <f t="shared" si="21"/>
        <v>0.17273599775721127</v>
      </c>
      <c r="Q120" s="150">
        <f t="shared" si="22"/>
        <v>9.4406087628592079E-7</v>
      </c>
      <c r="R120" s="151">
        <f t="shared" si="23"/>
        <v>4.58386167450705E-9</v>
      </c>
      <c r="S120" s="150">
        <f t="shared" si="24"/>
        <v>2.1011787851014578E-17</v>
      </c>
      <c r="T120" s="97">
        <v>298</v>
      </c>
      <c r="U120" s="118">
        <f t="shared" si="25"/>
        <v>287.91500000000002</v>
      </c>
      <c r="V120" s="152">
        <f t="shared" si="26"/>
        <v>0.59076918092086961</v>
      </c>
      <c r="W120" s="153">
        <f t="shared" si="27"/>
        <v>3.8973479515090417</v>
      </c>
      <c r="X120" s="154">
        <f t="shared" si="17"/>
        <v>-2.6020494984456016E-7</v>
      </c>
      <c r="Y120" s="155">
        <f t="shared" si="18"/>
        <v>-2.598977782141028E-7</v>
      </c>
      <c r="Z120" s="155">
        <f t="shared" si="19"/>
        <v>-2.5989814082984328E-7</v>
      </c>
      <c r="AA120" s="156">
        <f t="shared" si="20"/>
        <v>-2.5959133095899156E-7</v>
      </c>
      <c r="AB120" s="157">
        <f t="shared" si="29"/>
        <v>1.1020974792302649E-3</v>
      </c>
      <c r="AC120" s="132"/>
      <c r="AD120" s="158">
        <f t="shared" si="28"/>
        <v>11.020974792302649</v>
      </c>
      <c r="AE120" s="158"/>
      <c r="AF120" s="159"/>
      <c r="AG120" s="133">
        <v>1140</v>
      </c>
    </row>
    <row r="121" spans="1:55">
      <c r="E121" s="147">
        <v>0.57999999999999996</v>
      </c>
      <c r="G121" s="148">
        <v>14.96</v>
      </c>
      <c r="H121" s="148">
        <v>5.93</v>
      </c>
      <c r="I121" s="148">
        <v>8.5500000000000007</v>
      </c>
      <c r="J121" s="148">
        <v>14.91</v>
      </c>
      <c r="K121" s="148">
        <v>6.11</v>
      </c>
      <c r="L121" s="148">
        <v>8.52</v>
      </c>
      <c r="M121" s="118">
        <f t="shared" si="30"/>
        <v>14.935</v>
      </c>
      <c r="N121" s="118">
        <f t="shared" si="30"/>
        <v>6.02</v>
      </c>
      <c r="O121" s="118">
        <f t="shared" si="30"/>
        <v>8.5350000000000001</v>
      </c>
      <c r="P121" s="149">
        <f t="shared" si="21"/>
        <v>0.17340466102756907</v>
      </c>
      <c r="Q121" s="150">
        <f t="shared" si="22"/>
        <v>9.5499258602143498E-7</v>
      </c>
      <c r="R121" s="151">
        <f t="shared" si="23"/>
        <v>4.5389280769351965E-9</v>
      </c>
      <c r="S121" s="150">
        <f t="shared" si="24"/>
        <v>2.0601868087590642E-17</v>
      </c>
      <c r="T121" s="97">
        <v>298</v>
      </c>
      <c r="U121" s="118">
        <f t="shared" si="25"/>
        <v>287.935</v>
      </c>
      <c r="V121" s="152">
        <f t="shared" si="26"/>
        <v>0.58955664746762604</v>
      </c>
      <c r="W121" s="153">
        <f t="shared" si="27"/>
        <v>3.8864818821367257</v>
      </c>
      <c r="X121" s="154">
        <f t="shared" si="17"/>
        <v>-2.5622660835953678E-7</v>
      </c>
      <c r="Y121" s="155">
        <f t="shared" si="18"/>
        <v>-2.5592805372354038E-7</v>
      </c>
      <c r="Z121" s="155">
        <f t="shared" si="19"/>
        <v>-2.5592840159869375E-7</v>
      </c>
      <c r="AA121" s="156">
        <f t="shared" si="20"/>
        <v>-2.5563019402716401E-7</v>
      </c>
      <c r="AB121" s="157">
        <f t="shared" si="29"/>
        <v>1.0994984990321125E-3</v>
      </c>
      <c r="AC121" s="132"/>
      <c r="AD121" s="158">
        <f t="shared" si="28"/>
        <v>10.994984990321125</v>
      </c>
      <c r="AE121" s="158"/>
      <c r="AF121" s="159"/>
      <c r="AG121" s="133">
        <v>1150</v>
      </c>
    </row>
    <row r="122" spans="1:55">
      <c r="E122" s="147">
        <v>0.58011574074074068</v>
      </c>
      <c r="G122" s="148">
        <v>14.96</v>
      </c>
      <c r="H122" s="148">
        <v>5.93</v>
      </c>
      <c r="I122" s="148">
        <v>8.56</v>
      </c>
      <c r="J122" s="148">
        <v>14.91</v>
      </c>
      <c r="K122" s="148">
        <v>6.11</v>
      </c>
      <c r="L122" s="148">
        <v>8.5399999999999991</v>
      </c>
      <c r="M122" s="118">
        <f t="shared" si="30"/>
        <v>14.935</v>
      </c>
      <c r="N122" s="118">
        <f t="shared" si="30"/>
        <v>6.02</v>
      </c>
      <c r="O122" s="118">
        <f t="shared" si="30"/>
        <v>8.5500000000000007</v>
      </c>
      <c r="P122" s="149">
        <f t="shared" si="21"/>
        <v>0.17370941438614124</v>
      </c>
      <c r="Q122" s="150">
        <f t="shared" si="22"/>
        <v>9.5499258602143498E-7</v>
      </c>
      <c r="R122" s="151">
        <f t="shared" si="23"/>
        <v>4.5389280769351965E-9</v>
      </c>
      <c r="S122" s="150">
        <f t="shared" si="24"/>
        <v>2.0601868087590642E-17</v>
      </c>
      <c r="T122" s="97">
        <v>298</v>
      </c>
      <c r="U122" s="118">
        <f t="shared" si="25"/>
        <v>287.935</v>
      </c>
      <c r="V122" s="152">
        <f t="shared" si="26"/>
        <v>0.58955664746762604</v>
      </c>
      <c r="W122" s="153">
        <f t="shared" si="27"/>
        <v>3.8864818821367257</v>
      </c>
      <c r="X122" s="154">
        <f t="shared" si="17"/>
        <v>-2.560794565020974E-7</v>
      </c>
      <c r="Y122" s="155">
        <f t="shared" si="18"/>
        <v>-2.5578054892784297E-7</v>
      </c>
      <c r="Z122" s="155">
        <f t="shared" si="19"/>
        <v>-2.5578089782634174E-7</v>
      </c>
      <c r="AA122" s="156">
        <f t="shared" si="20"/>
        <v>-2.5548233833608575E-7</v>
      </c>
      <c r="AB122" s="157">
        <f t="shared" si="29"/>
        <v>1.0969392161770605E-3</v>
      </c>
      <c r="AC122" s="132"/>
      <c r="AD122" s="158">
        <f t="shared" si="28"/>
        <v>10.969392161770605</v>
      </c>
      <c r="AE122" s="158"/>
      <c r="AF122" s="159"/>
      <c r="AG122" s="133">
        <v>1160</v>
      </c>
    </row>
    <row r="123" spans="1:55">
      <c r="E123" s="147">
        <v>0.58023148148148151</v>
      </c>
      <c r="G123" s="148">
        <v>14.97</v>
      </c>
      <c r="H123" s="148">
        <v>5.93</v>
      </c>
      <c r="I123" s="148">
        <v>8.59</v>
      </c>
      <c r="J123" s="148">
        <v>14.92</v>
      </c>
      <c r="K123" s="148">
        <v>6.11</v>
      </c>
      <c r="L123" s="148">
        <v>8.51</v>
      </c>
      <c r="M123" s="118">
        <f t="shared" si="30"/>
        <v>14.945</v>
      </c>
      <c r="N123" s="118">
        <f t="shared" si="30"/>
        <v>6.02</v>
      </c>
      <c r="O123" s="118">
        <f t="shared" si="30"/>
        <v>8.5500000000000007</v>
      </c>
      <c r="P123" s="149">
        <f t="shared" si="21"/>
        <v>0.17373916443899598</v>
      </c>
      <c r="Q123" s="150">
        <f t="shared" si="22"/>
        <v>9.5499258602143498E-7</v>
      </c>
      <c r="R123" s="151">
        <f t="shared" si="23"/>
        <v>4.5427014938046915E-9</v>
      </c>
      <c r="S123" s="150">
        <f t="shared" si="24"/>
        <v>2.0636136861815377E-17</v>
      </c>
      <c r="T123" s="97">
        <v>298</v>
      </c>
      <c r="U123" s="118">
        <f t="shared" si="25"/>
        <v>287.94499999999999</v>
      </c>
      <c r="V123" s="152">
        <f t="shared" si="26"/>
        <v>0.58895044390584994</v>
      </c>
      <c r="W123" s="153">
        <f t="shared" si="27"/>
        <v>3.8810607779568604</v>
      </c>
      <c r="X123" s="154">
        <f t="shared" si="17"/>
        <v>-2.5630864591719216E-7</v>
      </c>
      <c r="Y123" s="155">
        <f t="shared" si="18"/>
        <v>-2.5600850319971777E-7</v>
      </c>
      <c r="Z123" s="155">
        <f t="shared" si="19"/>
        <v>-2.560088546730383E-7</v>
      </c>
      <c r="AA123" s="156">
        <f t="shared" si="20"/>
        <v>-2.5570906260571944E-7</v>
      </c>
      <c r="AB123" s="157">
        <f t="shared" si="29"/>
        <v>1.0943814083631497E-3</v>
      </c>
      <c r="AC123" s="132"/>
      <c r="AD123" s="158">
        <f t="shared" si="28"/>
        <v>10.943814083631496</v>
      </c>
      <c r="AE123" s="158"/>
      <c r="AF123" s="159"/>
      <c r="AG123" s="133">
        <v>1170</v>
      </c>
    </row>
    <row r="124" spans="1:55">
      <c r="E124" s="147">
        <v>0.58034722222222224</v>
      </c>
      <c r="G124" s="148">
        <v>14.98</v>
      </c>
      <c r="H124" s="148">
        <v>5.93</v>
      </c>
      <c r="I124" s="148">
        <v>8.5500000000000007</v>
      </c>
      <c r="J124" s="148">
        <v>14.93</v>
      </c>
      <c r="K124" s="148">
        <v>6.11</v>
      </c>
      <c r="L124" s="148">
        <v>8.44</v>
      </c>
      <c r="M124" s="118">
        <f t="shared" si="30"/>
        <v>14.955</v>
      </c>
      <c r="N124" s="118">
        <f t="shared" si="30"/>
        <v>6.02</v>
      </c>
      <c r="O124" s="118">
        <f t="shared" si="30"/>
        <v>8.495000000000001</v>
      </c>
      <c r="P124" s="149">
        <f t="shared" si="21"/>
        <v>0.17265111288757107</v>
      </c>
      <c r="Q124" s="150">
        <f t="shared" si="22"/>
        <v>9.5499258602143498E-7</v>
      </c>
      <c r="R124" s="151">
        <f t="shared" si="23"/>
        <v>4.5464780476868531E-9</v>
      </c>
      <c r="S124" s="150">
        <f t="shared" si="24"/>
        <v>2.067046263809846E-17</v>
      </c>
      <c r="T124" s="97">
        <v>298</v>
      </c>
      <c r="U124" s="118">
        <f t="shared" si="25"/>
        <v>287.95499999999998</v>
      </c>
      <c r="V124" s="152">
        <f t="shared" si="26"/>
        <v>0.58834428244812276</v>
      </c>
      <c r="W124" s="153">
        <f t="shared" si="27"/>
        <v>3.8756476112036964</v>
      </c>
      <c r="X124" s="154">
        <f t="shared" si="17"/>
        <v>-2.5488585400546386E-7</v>
      </c>
      <c r="Y124" s="155">
        <f t="shared" si="18"/>
        <v>-2.5458833829788805E-7</v>
      </c>
      <c r="Z124" s="155">
        <f t="shared" si="19"/>
        <v>-2.5458868557332479E-7</v>
      </c>
      <c r="AA124" s="156">
        <f t="shared" si="20"/>
        <v>-2.5429151633047062E-7</v>
      </c>
      <c r="AB124" s="157">
        <f t="shared" si="29"/>
        <v>1.091821320989369E-3</v>
      </c>
      <c r="AC124" s="132"/>
      <c r="AD124" s="158">
        <f t="shared" si="28"/>
        <v>10.91821320989369</v>
      </c>
      <c r="AE124" s="158"/>
      <c r="AF124" s="159"/>
      <c r="AG124" s="133">
        <v>1180</v>
      </c>
    </row>
    <row r="125" spans="1:55">
      <c r="E125" s="147">
        <v>0.58046296296296296</v>
      </c>
      <c r="G125" s="148">
        <v>14.99</v>
      </c>
      <c r="H125" s="148">
        <v>5.93</v>
      </c>
      <c r="I125" s="148">
        <v>8.56</v>
      </c>
      <c r="J125" s="148">
        <v>14.94</v>
      </c>
      <c r="K125" s="148">
        <v>6.11</v>
      </c>
      <c r="L125" s="148">
        <v>8.5399999999999991</v>
      </c>
      <c r="M125" s="118">
        <f t="shared" si="30"/>
        <v>14.965</v>
      </c>
      <c r="N125" s="118">
        <f t="shared" si="30"/>
        <v>6.02</v>
      </c>
      <c r="O125" s="118">
        <f t="shared" si="30"/>
        <v>8.5500000000000007</v>
      </c>
      <c r="P125" s="149">
        <f t="shared" si="21"/>
        <v>0.17379869512573914</v>
      </c>
      <c r="Q125" s="150">
        <f t="shared" si="22"/>
        <v>9.5499258602143498E-7</v>
      </c>
      <c r="R125" s="151">
        <f t="shared" si="23"/>
        <v>4.5502577411896229E-9</v>
      </c>
      <c r="S125" s="150">
        <f t="shared" si="24"/>
        <v>2.0704845511256089E-17</v>
      </c>
      <c r="T125" s="97">
        <v>298</v>
      </c>
      <c r="U125" s="118">
        <f t="shared" si="25"/>
        <v>287.96499999999997</v>
      </c>
      <c r="V125" s="152">
        <f t="shared" si="26"/>
        <v>0.58773816309005922</v>
      </c>
      <c r="W125" s="153">
        <f t="shared" si="27"/>
        <v>3.8702423697184476</v>
      </c>
      <c r="X125" s="154">
        <f t="shared" si="17"/>
        <v>-2.567656467750033E-7</v>
      </c>
      <c r="Y125" s="155">
        <f t="shared" si="18"/>
        <v>-2.5646302084942153E-7</v>
      </c>
      <c r="Z125" s="155">
        <f t="shared" si="19"/>
        <v>-2.5646337752661714E-7</v>
      </c>
      <c r="AA125" s="156">
        <f t="shared" si="20"/>
        <v>-2.5616110743746613E-7</v>
      </c>
      <c r="AB125" s="157">
        <f t="shared" si="29"/>
        <v>1.0892754352925717E-3</v>
      </c>
      <c r="AC125" s="132"/>
      <c r="AD125" s="158">
        <f t="shared" si="28"/>
        <v>10.892754352925717</v>
      </c>
      <c r="AE125" s="158"/>
      <c r="AF125" s="159"/>
      <c r="AG125" s="133">
        <v>1190</v>
      </c>
    </row>
    <row r="126" spans="1:55" s="77" customFormat="1">
      <c r="A126" s="134"/>
      <c r="B126" s="134"/>
      <c r="C126" s="134"/>
      <c r="D126" s="134"/>
      <c r="E126" s="136">
        <v>0.58057870370370368</v>
      </c>
      <c r="F126" s="134"/>
      <c r="G126" s="138">
        <v>15</v>
      </c>
      <c r="H126" s="138">
        <v>5.93</v>
      </c>
      <c r="I126" s="138">
        <v>8.52</v>
      </c>
      <c r="J126" s="138">
        <v>14.94</v>
      </c>
      <c r="K126" s="138">
        <v>6.11</v>
      </c>
      <c r="L126" s="138">
        <v>8.48</v>
      </c>
      <c r="M126" s="139">
        <f t="shared" si="30"/>
        <v>14.969999999999999</v>
      </c>
      <c r="N126" s="139">
        <f t="shared" si="30"/>
        <v>6.02</v>
      </c>
      <c r="O126" s="139">
        <f t="shared" si="30"/>
        <v>8.5</v>
      </c>
      <c r="P126" s="140">
        <f t="shared" si="21"/>
        <v>0.17279713046368431</v>
      </c>
      <c r="Q126" s="141">
        <f t="shared" si="22"/>
        <v>9.5499258602143498E-7</v>
      </c>
      <c r="R126" s="142">
        <f t="shared" si="23"/>
        <v>4.5521487661143091E-9</v>
      </c>
      <c r="S126" s="141">
        <f t="shared" si="24"/>
        <v>2.0722058388836027E-17</v>
      </c>
      <c r="T126" s="143">
        <v>298</v>
      </c>
      <c r="U126" s="139">
        <f t="shared" si="25"/>
        <v>287.97000000000003</v>
      </c>
      <c r="V126" s="144">
        <f t="shared" si="26"/>
        <v>0.5874351191970244</v>
      </c>
      <c r="W126" s="145">
        <f t="shared" si="27"/>
        <v>3.8675427171569265</v>
      </c>
      <c r="X126" s="146">
        <f t="shared" si="17"/>
        <v>-2.550745621826095E-7</v>
      </c>
      <c r="Y126" s="146">
        <f t="shared" si="18"/>
        <v>-2.5477520456091959E-7</v>
      </c>
      <c r="Z126" s="146">
        <f t="shared" si="19"/>
        <v>-2.5477555588950718E-7</v>
      </c>
      <c r="AA126" s="146">
        <f t="shared" si="20"/>
        <v>-2.5447654877176063E-7</v>
      </c>
      <c r="AB126" s="146">
        <f t="shared" si="29"/>
        <v>1.0867108027076309E-3</v>
      </c>
      <c r="AC126" s="146">
        <f>D11</f>
        <v>1.0923214285714286E-3</v>
      </c>
      <c r="AD126" s="146">
        <f t="shared" si="28"/>
        <v>10.867108027076309</v>
      </c>
      <c r="AE126" s="146">
        <f>AC126*10000</f>
        <v>10.923214285714286</v>
      </c>
      <c r="AF126" s="146">
        <f>(AD126-AE126)*(AD126-AE126)</f>
        <v>3.1479122583515217E-3</v>
      </c>
      <c r="AG126" s="137">
        <v>1200</v>
      </c>
      <c r="AH126" s="134"/>
      <c r="AI126" s="134"/>
      <c r="AJ126" s="134"/>
      <c r="AK126" s="134"/>
      <c r="AL126" s="134"/>
      <c r="AM126" s="134"/>
      <c r="AN126" s="134"/>
      <c r="AO126" s="134"/>
      <c r="AP126" s="134"/>
      <c r="AQ126" s="134"/>
      <c r="AR126" s="134"/>
      <c r="AS126" s="134"/>
      <c r="AT126" s="134"/>
      <c r="AU126" s="134"/>
      <c r="AV126" s="134"/>
      <c r="AW126" s="134"/>
      <c r="AX126" s="134"/>
      <c r="AY126" s="134"/>
      <c r="AZ126" s="134"/>
      <c r="BA126" s="134"/>
      <c r="BB126" s="134"/>
      <c r="BC126" s="134"/>
    </row>
    <row r="127" spans="1:55">
      <c r="E127" s="147">
        <v>0.5806944444444444</v>
      </c>
      <c r="G127" s="148">
        <v>15.01</v>
      </c>
      <c r="H127" s="148">
        <v>5.93</v>
      </c>
      <c r="I127" s="148">
        <v>8.58</v>
      </c>
      <c r="J127" s="148">
        <v>14.96</v>
      </c>
      <c r="K127" s="148">
        <v>6.11</v>
      </c>
      <c r="L127" s="148">
        <v>8.43</v>
      </c>
      <c r="M127" s="118">
        <f t="shared" si="30"/>
        <v>14.984999999999999</v>
      </c>
      <c r="N127" s="118">
        <f t="shared" si="30"/>
        <v>6.02</v>
      </c>
      <c r="O127" s="118">
        <f t="shared" si="30"/>
        <v>8.504999999999999</v>
      </c>
      <c r="P127" s="149">
        <f t="shared" si="21"/>
        <v>0.17294322311359625</v>
      </c>
      <c r="Q127" s="150">
        <f t="shared" si="22"/>
        <v>9.5499258602143498E-7</v>
      </c>
      <c r="R127" s="151">
        <f t="shared" si="23"/>
        <v>4.5578265574995895E-9</v>
      </c>
      <c r="S127" s="150">
        <f t="shared" si="24"/>
        <v>2.0773782928248559E-17</v>
      </c>
      <c r="T127" s="97">
        <v>298</v>
      </c>
      <c r="U127" s="118">
        <f t="shared" si="25"/>
        <v>287.98500000000001</v>
      </c>
      <c r="V127" s="152">
        <f t="shared" si="26"/>
        <v>0.58652605065536945</v>
      </c>
      <c r="W127" s="153">
        <f t="shared" si="27"/>
        <v>3.8594556140135476</v>
      </c>
      <c r="X127" s="154">
        <f t="shared" si="17"/>
        <v>-2.5586244980667115E-7</v>
      </c>
      <c r="Y127" s="155">
        <f t="shared" si="18"/>
        <v>-2.5556053215082387E-7</v>
      </c>
      <c r="Z127" s="155">
        <f t="shared" si="19"/>
        <v>-2.555608884136166E-7</v>
      </c>
      <c r="AA127" s="156">
        <f t="shared" si="20"/>
        <v>-2.5525932617978186E-7</v>
      </c>
      <c r="AB127" s="157">
        <f t="shared" si="29"/>
        <v>1.0841630483212055E-3</v>
      </c>
      <c r="AC127" s="132"/>
      <c r="AD127" s="158">
        <f t="shared" si="28"/>
        <v>10.841630483212056</v>
      </c>
      <c r="AE127" s="158"/>
      <c r="AF127" s="159"/>
      <c r="AG127" s="133">
        <v>1210</v>
      </c>
    </row>
    <row r="128" spans="1:55">
      <c r="E128" s="147">
        <v>0.58081018518518512</v>
      </c>
      <c r="G128" s="148">
        <v>15.02</v>
      </c>
      <c r="H128" s="148">
        <v>5.93</v>
      </c>
      <c r="I128" s="148">
        <v>8.5299999999999994</v>
      </c>
      <c r="J128" s="148">
        <v>14.97</v>
      </c>
      <c r="K128" s="148">
        <v>6.11</v>
      </c>
      <c r="L128" s="148">
        <v>8.44</v>
      </c>
      <c r="M128" s="118">
        <f t="shared" si="30"/>
        <v>14.995000000000001</v>
      </c>
      <c r="N128" s="118">
        <f t="shared" si="30"/>
        <v>6.02</v>
      </c>
      <c r="O128" s="118">
        <f t="shared" si="30"/>
        <v>8.4849999999999994</v>
      </c>
      <c r="P128" s="149">
        <f t="shared" si="21"/>
        <v>0.17256611161693083</v>
      </c>
      <c r="Q128" s="150">
        <f t="shared" si="22"/>
        <v>9.5499258602143498E-7</v>
      </c>
      <c r="R128" s="151">
        <f t="shared" si="23"/>
        <v>4.5616156855335182E-9</v>
      </c>
      <c r="S128" s="150">
        <f t="shared" si="24"/>
        <v>2.080833766250543E-17</v>
      </c>
      <c r="T128" s="97">
        <v>298</v>
      </c>
      <c r="U128" s="118">
        <f t="shared" si="25"/>
        <v>287.995</v>
      </c>
      <c r="V128" s="152">
        <f t="shared" si="26"/>
        <v>0.58592005756997889</v>
      </c>
      <c r="W128" s="153">
        <f t="shared" si="27"/>
        <v>3.8540740755733789</v>
      </c>
      <c r="X128" s="154">
        <f t="shared" si="17"/>
        <v>-2.5548262765655007E-7</v>
      </c>
      <c r="Y128" s="155">
        <f t="shared" si="18"/>
        <v>-2.5518089446490107E-7</v>
      </c>
      <c r="Z128" s="155">
        <f t="shared" si="19"/>
        <v>-2.5518125082149471E-7</v>
      </c>
      <c r="AA128" s="156">
        <f t="shared" si="20"/>
        <v>-2.5487987314470216E-7</v>
      </c>
      <c r="AB128" s="157">
        <f t="shared" si="29"/>
        <v>1.0816074406260134E-3</v>
      </c>
      <c r="AC128" s="132"/>
      <c r="AD128" s="158">
        <f t="shared" si="28"/>
        <v>10.816074406260134</v>
      </c>
      <c r="AE128" s="158"/>
      <c r="AF128" s="159"/>
      <c r="AG128" s="133">
        <v>1220</v>
      </c>
    </row>
    <row r="129" spans="5:33">
      <c r="E129" s="147">
        <v>0.58092592592592596</v>
      </c>
      <c r="G129" s="148">
        <v>15.03</v>
      </c>
      <c r="H129" s="148">
        <v>5.93</v>
      </c>
      <c r="I129" s="148">
        <v>8.52</v>
      </c>
      <c r="J129" s="148">
        <v>14.98</v>
      </c>
      <c r="K129" s="148">
        <v>6.11</v>
      </c>
      <c r="L129" s="148">
        <v>8.4700000000000006</v>
      </c>
      <c r="M129" s="118">
        <f t="shared" si="30"/>
        <v>15.004999999999999</v>
      </c>
      <c r="N129" s="118">
        <f t="shared" si="30"/>
        <v>6.02</v>
      </c>
      <c r="O129" s="118">
        <f t="shared" si="30"/>
        <v>8.495000000000001</v>
      </c>
      <c r="P129" s="149">
        <f t="shared" si="21"/>
        <v>0.17279910898847892</v>
      </c>
      <c r="Q129" s="150">
        <f t="shared" si="22"/>
        <v>9.5499258602143498E-7</v>
      </c>
      <c r="R129" s="151">
        <f t="shared" si="23"/>
        <v>4.5654079636415169E-9</v>
      </c>
      <c r="S129" s="150">
        <f t="shared" si="24"/>
        <v>2.0842949874481382E-17</v>
      </c>
      <c r="T129" s="97">
        <v>298</v>
      </c>
      <c r="U129" s="118">
        <f t="shared" si="25"/>
        <v>288.005</v>
      </c>
      <c r="V129" s="152">
        <f t="shared" si="26"/>
        <v>0.58531410656670979</v>
      </c>
      <c r="W129" s="153">
        <f t="shared" si="27"/>
        <v>3.8487004139599104</v>
      </c>
      <c r="X129" s="154">
        <f t="shared" si="17"/>
        <v>-2.5600548871609295E-7</v>
      </c>
      <c r="Y129" s="155">
        <f t="shared" si="18"/>
        <v>-2.5570180274999105E-7</v>
      </c>
      <c r="Z129" s="155">
        <f t="shared" si="19"/>
        <v>-2.5570216299682194E-7</v>
      </c>
      <c r="AA129" s="156">
        <f t="shared" si="20"/>
        <v>-2.5539883642286684E-7</v>
      </c>
      <c r="AB129" s="157">
        <f t="shared" si="29"/>
        <v>1.0790556293070568E-3</v>
      </c>
      <c r="AC129" s="132"/>
      <c r="AD129" s="158">
        <f t="shared" si="28"/>
        <v>10.790556293070567</v>
      </c>
      <c r="AE129" s="158"/>
      <c r="AF129" s="159"/>
      <c r="AG129" s="133">
        <v>1230</v>
      </c>
    </row>
    <row r="130" spans="5:33">
      <c r="E130" s="147">
        <v>0.58104166666666668</v>
      </c>
      <c r="G130" s="148">
        <v>15.03</v>
      </c>
      <c r="H130" s="148">
        <v>5.93</v>
      </c>
      <c r="I130" s="148">
        <v>8.4499999999999993</v>
      </c>
      <c r="J130" s="148">
        <v>14.98</v>
      </c>
      <c r="K130" s="148">
        <v>6.1</v>
      </c>
      <c r="L130" s="148">
        <v>8.58</v>
      </c>
      <c r="M130" s="118">
        <f t="shared" si="30"/>
        <v>15.004999999999999</v>
      </c>
      <c r="N130" s="118">
        <f t="shared" si="30"/>
        <v>6.0149999999999997</v>
      </c>
      <c r="O130" s="118">
        <f t="shared" si="30"/>
        <v>8.5150000000000006</v>
      </c>
      <c r="P130" s="149">
        <f t="shared" si="21"/>
        <v>0.17320593443636231</v>
      </c>
      <c r="Q130" s="150">
        <f t="shared" si="22"/>
        <v>9.6605087898981227E-7</v>
      </c>
      <c r="R130" s="151">
        <f t="shared" si="23"/>
        <v>4.5131481708292554E-9</v>
      </c>
      <c r="S130" s="150">
        <f t="shared" si="24"/>
        <v>2.0368506411859454E-17</v>
      </c>
      <c r="T130" s="97">
        <v>298</v>
      </c>
      <c r="U130" s="118">
        <f t="shared" si="25"/>
        <v>288.005</v>
      </c>
      <c r="V130" s="152">
        <f t="shared" si="26"/>
        <v>0.58531410656670979</v>
      </c>
      <c r="W130" s="153">
        <f t="shared" si="27"/>
        <v>3.8487004139599104</v>
      </c>
      <c r="X130" s="154">
        <f t="shared" si="17"/>
        <v>-2.5017285448040554E-7</v>
      </c>
      <c r="Y130" s="155">
        <f t="shared" si="18"/>
        <v>-2.4988215992398606E-7</v>
      </c>
      <c r="Z130" s="155">
        <f t="shared" si="19"/>
        <v>-2.4988249770373966E-7</v>
      </c>
      <c r="AA130" s="156">
        <f t="shared" si="20"/>
        <v>-2.495921401420906E-7</v>
      </c>
      <c r="AB130" s="157">
        <f t="shared" si="29"/>
        <v>1.0764986088793358E-3</v>
      </c>
      <c r="AC130" s="132"/>
      <c r="AD130" s="158">
        <f t="shared" si="28"/>
        <v>10.764986088793357</v>
      </c>
      <c r="AE130" s="158"/>
      <c r="AF130" s="159"/>
      <c r="AG130" s="133">
        <v>1240</v>
      </c>
    </row>
    <row r="131" spans="5:33">
      <c r="E131" s="147">
        <v>0.5811574074074074</v>
      </c>
      <c r="G131" s="148">
        <v>15.04</v>
      </c>
      <c r="H131" s="148">
        <v>5.93</v>
      </c>
      <c r="I131" s="148">
        <v>8.4600000000000009</v>
      </c>
      <c r="J131" s="148">
        <v>14.99</v>
      </c>
      <c r="K131" s="148">
        <v>6.1</v>
      </c>
      <c r="L131" s="148">
        <v>8.57</v>
      </c>
      <c r="M131" s="118">
        <f t="shared" si="30"/>
        <v>15.015000000000001</v>
      </c>
      <c r="N131" s="118">
        <f t="shared" si="30"/>
        <v>6.0149999999999997</v>
      </c>
      <c r="O131" s="118">
        <f t="shared" si="30"/>
        <v>8.5150000000000006</v>
      </c>
      <c r="P131" s="149">
        <f t="shared" si="21"/>
        <v>0.17323563386652729</v>
      </c>
      <c r="Q131" s="150">
        <f t="shared" si="22"/>
        <v>9.6605087898981227E-7</v>
      </c>
      <c r="R131" s="151">
        <f t="shared" si="23"/>
        <v>4.5169001556930115E-9</v>
      </c>
      <c r="S131" s="150">
        <f t="shared" si="24"/>
        <v>2.040238701649955E-17</v>
      </c>
      <c r="T131" s="97">
        <v>298</v>
      </c>
      <c r="U131" s="118">
        <f t="shared" si="25"/>
        <v>288.01499999999999</v>
      </c>
      <c r="V131" s="152">
        <f t="shared" si="26"/>
        <v>0.58470819764118098</v>
      </c>
      <c r="W131" s="153">
        <f t="shared" si="27"/>
        <v>3.8433346171111959</v>
      </c>
      <c r="X131" s="154">
        <f t="shared" si="17"/>
        <v>-2.5039927861445241E-7</v>
      </c>
      <c r="Y131" s="155">
        <f t="shared" si="18"/>
        <v>-2.5010738005169377E-7</v>
      </c>
      <c r="Z131" s="155">
        <f t="shared" si="19"/>
        <v>-2.5010772032731841E-7</v>
      </c>
      <c r="AA131" s="156">
        <f t="shared" si="20"/>
        <v>-2.4981616124684376E-7</v>
      </c>
      <c r="AB131" s="157">
        <f t="shared" si="29"/>
        <v>1.0739997850295392E-3</v>
      </c>
      <c r="AC131" s="132"/>
      <c r="AD131" s="158">
        <f t="shared" si="28"/>
        <v>10.739997850295392</v>
      </c>
      <c r="AE131" s="158"/>
      <c r="AF131" s="159"/>
      <c r="AG131" s="133">
        <v>1250</v>
      </c>
    </row>
    <row r="132" spans="5:33">
      <c r="E132" s="147">
        <v>0.58127314814814812</v>
      </c>
      <c r="G132" s="148">
        <v>15.06</v>
      </c>
      <c r="H132" s="148">
        <v>5.93</v>
      </c>
      <c r="I132" s="148">
        <v>8.48</v>
      </c>
      <c r="J132" s="148">
        <v>15.01</v>
      </c>
      <c r="K132" s="148">
        <v>6.1</v>
      </c>
      <c r="L132" s="148">
        <v>8.6300000000000008</v>
      </c>
      <c r="M132" s="118">
        <f t="shared" si="30"/>
        <v>15.035</v>
      </c>
      <c r="N132" s="118">
        <f t="shared" si="30"/>
        <v>6.0149999999999997</v>
      </c>
      <c r="O132" s="118">
        <f t="shared" si="30"/>
        <v>8.5549999999999997</v>
      </c>
      <c r="P132" s="149">
        <f t="shared" si="21"/>
        <v>0.17410913287932175</v>
      </c>
      <c r="Q132" s="150">
        <f t="shared" si="22"/>
        <v>9.6605087898981227E-7</v>
      </c>
      <c r="R132" s="151">
        <f t="shared" si="23"/>
        <v>4.5244134855994539E-9</v>
      </c>
      <c r="S132" s="150">
        <f t="shared" si="24"/>
        <v>2.04703173886742E-17</v>
      </c>
      <c r="T132" s="97">
        <v>298</v>
      </c>
      <c r="U132" s="118">
        <f t="shared" si="25"/>
        <v>288.03500000000003</v>
      </c>
      <c r="V132" s="152">
        <f t="shared" si="26"/>
        <v>0.58349650600580638</v>
      </c>
      <c r="W132" s="153">
        <f t="shared" si="27"/>
        <v>3.8326265695564241</v>
      </c>
      <c r="X132" s="154">
        <f t="shared" si="17"/>
        <v>-2.526155849963842E-7</v>
      </c>
      <c r="Y132" s="155">
        <f t="shared" si="18"/>
        <v>-2.5231780286538714E-7</v>
      </c>
      <c r="Z132" s="155">
        <f t="shared" si="19"/>
        <v>-2.5231815388964214E-7</v>
      </c>
      <c r="AA132" s="156">
        <f t="shared" si="20"/>
        <v>-2.5202072195532841E-7</v>
      </c>
      <c r="AB132" s="157">
        <f t="shared" si="29"/>
        <v>1.0714987089618403E-3</v>
      </c>
      <c r="AC132" s="132"/>
      <c r="AD132" s="158">
        <f t="shared" si="28"/>
        <v>10.714987089618404</v>
      </c>
      <c r="AE132" s="158"/>
      <c r="AF132" s="159"/>
      <c r="AG132" s="133">
        <v>1260</v>
      </c>
    </row>
    <row r="133" spans="5:33">
      <c r="E133" s="147">
        <v>0.58138888888888884</v>
      </c>
      <c r="G133" s="148">
        <v>15.07</v>
      </c>
      <c r="H133" s="148">
        <v>5.93</v>
      </c>
      <c r="I133" s="148">
        <v>8.49</v>
      </c>
      <c r="J133" s="148">
        <v>15.01</v>
      </c>
      <c r="K133" s="148">
        <v>6.1</v>
      </c>
      <c r="L133" s="148">
        <v>8.61</v>
      </c>
      <c r="M133" s="118">
        <f t="shared" si="30"/>
        <v>15.04</v>
      </c>
      <c r="N133" s="118">
        <f t="shared" si="30"/>
        <v>6.0149999999999997</v>
      </c>
      <c r="O133" s="118">
        <f t="shared" si="30"/>
        <v>8.5500000000000007</v>
      </c>
      <c r="P133" s="149">
        <f t="shared" si="21"/>
        <v>0.17402229900490412</v>
      </c>
      <c r="Q133" s="150">
        <f t="shared" si="22"/>
        <v>9.6605087898981227E-7</v>
      </c>
      <c r="R133" s="151">
        <f t="shared" si="23"/>
        <v>4.5262937700047548E-9</v>
      </c>
      <c r="S133" s="150">
        <f t="shared" si="24"/>
        <v>2.0487335292383856E-17</v>
      </c>
      <c r="T133" s="97">
        <v>298</v>
      </c>
      <c r="U133" s="118">
        <f t="shared" si="25"/>
        <v>288.04000000000002</v>
      </c>
      <c r="V133" s="152">
        <f t="shared" si="26"/>
        <v>0.58319360938870224</v>
      </c>
      <c r="W133" s="153">
        <f t="shared" si="27"/>
        <v>3.8299544543522721</v>
      </c>
      <c r="X133" s="154">
        <f t="shared" si="17"/>
        <v>-2.5228033346125563E-7</v>
      </c>
      <c r="Y133" s="155">
        <f t="shared" si="18"/>
        <v>-2.5198264017946924E-7</v>
      </c>
      <c r="Z133" s="155">
        <f t="shared" si="19"/>
        <v>-2.5198299146047798E-7</v>
      </c>
      <c r="AA133" s="156">
        <f t="shared" si="20"/>
        <v>-2.5168564863067017E-7</v>
      </c>
      <c r="AB133" s="157">
        <f t="shared" si="29"/>
        <v>1.0689755285944041E-3</v>
      </c>
      <c r="AC133" s="132"/>
      <c r="AD133" s="158">
        <f t="shared" si="28"/>
        <v>10.689755285944042</v>
      </c>
      <c r="AE133" s="158"/>
      <c r="AF133" s="159"/>
      <c r="AG133" s="133">
        <v>1270</v>
      </c>
    </row>
    <row r="134" spans="5:33">
      <c r="E134" s="147">
        <v>0.58150462962962957</v>
      </c>
      <c r="G134" s="148">
        <v>15.07</v>
      </c>
      <c r="H134" s="148">
        <v>5.92</v>
      </c>
      <c r="I134" s="148">
        <v>8.4700000000000006</v>
      </c>
      <c r="J134" s="148">
        <v>15.02</v>
      </c>
      <c r="K134" s="148">
        <v>6.1</v>
      </c>
      <c r="L134" s="148">
        <v>8.5500000000000007</v>
      </c>
      <c r="M134" s="118">
        <f t="shared" si="30"/>
        <v>15.045</v>
      </c>
      <c r="N134" s="118">
        <f t="shared" si="30"/>
        <v>6.01</v>
      </c>
      <c r="O134" s="118">
        <f t="shared" si="30"/>
        <v>8.5100000000000016</v>
      </c>
      <c r="P134" s="149">
        <f t="shared" si="21"/>
        <v>0.17322301714303243</v>
      </c>
      <c r="Q134" s="150">
        <f t="shared" si="22"/>
        <v>9.7723722095580961E-7</v>
      </c>
      <c r="R134" s="151">
        <f t="shared" si="23"/>
        <v>4.4763412471079717E-9</v>
      </c>
      <c r="S134" s="150">
        <f t="shared" si="24"/>
        <v>2.0037630960560151E-17</v>
      </c>
      <c r="T134" s="97">
        <v>298</v>
      </c>
      <c r="U134" s="118">
        <f t="shared" si="25"/>
        <v>288.04500000000002</v>
      </c>
      <c r="V134" s="152">
        <f t="shared" si="26"/>
        <v>0.5828907232872006</v>
      </c>
      <c r="W134" s="153">
        <f t="shared" si="27"/>
        <v>3.8272842948226895</v>
      </c>
      <c r="X134" s="154">
        <f t="shared" ref="X134:X197" si="31">-($B$2/W134)*P134*S134*AB134</f>
        <v>-2.4520139382348545E-7</v>
      </c>
      <c r="Y134" s="155">
        <f t="shared" ref="Y134:Y197" si="32">-(AB134+(5*X134))*$B$2*S134*P134/W134</f>
        <v>-2.449195081176783E-7</v>
      </c>
      <c r="Z134" s="155">
        <f t="shared" ref="Z134:Z197" si="33">-(AB134+5*Y134)*$B$2*P134*S134/W134</f>
        <v>-2.4491983217599579E-7</v>
      </c>
      <c r="AA134" s="156">
        <f t="shared" ref="AA134:AA197" si="34">-(AB134+(10*Z134))*$B$2*P134*S134/W134</f>
        <v>-2.446382697834255E-7</v>
      </c>
      <c r="AB134" s="157">
        <f t="shared" si="29"/>
        <v>1.0664556998521179E-3</v>
      </c>
      <c r="AC134" s="132"/>
      <c r="AD134" s="158">
        <f t="shared" si="28"/>
        <v>10.66455699852118</v>
      </c>
      <c r="AE134" s="158"/>
      <c r="AF134" s="159"/>
      <c r="AG134" s="133">
        <v>1280</v>
      </c>
    </row>
    <row r="135" spans="5:33">
      <c r="E135" s="147">
        <v>0.5816203703703704</v>
      </c>
      <c r="G135" s="148">
        <v>15.08</v>
      </c>
      <c r="H135" s="148">
        <v>5.92</v>
      </c>
      <c r="I135" s="148">
        <v>8.49</v>
      </c>
      <c r="J135" s="148">
        <v>15.03</v>
      </c>
      <c r="K135" s="148">
        <v>6.1</v>
      </c>
      <c r="L135" s="148">
        <v>8.6199999999999992</v>
      </c>
      <c r="M135" s="118">
        <f t="shared" si="30"/>
        <v>15.055</v>
      </c>
      <c r="N135" s="118">
        <f t="shared" si="30"/>
        <v>6.01</v>
      </c>
      <c r="O135" s="118">
        <f t="shared" si="30"/>
        <v>8.5549999999999997</v>
      </c>
      <c r="P135" s="149">
        <f t="shared" ref="P135:P198" si="35">((O135/32000)*(1/((-0.026*M135+1.9067)/1000)))/1.013</f>
        <v>0.1741688824613086</v>
      </c>
      <c r="Q135" s="150">
        <f t="shared" ref="Q135:Q198" si="36">POWER(10, -N135)</f>
        <v>9.7723722095580961E-7</v>
      </c>
      <c r="R135" s="151">
        <f t="shared" ref="R135:R198" si="37">(0.00000000000001*(0.1253*EXP(0.0831*M135)))/Q135</f>
        <v>4.4800626327058797E-9</v>
      </c>
      <c r="S135" s="150">
        <f t="shared" ref="S135:S198" si="38">POWER(R135, 2)</f>
        <v>2.0070961192967536E-17</v>
      </c>
      <c r="T135" s="97">
        <v>298</v>
      </c>
      <c r="U135" s="118">
        <f t="shared" ref="U135:U198" si="39">273+M135</f>
        <v>288.05500000000001</v>
      </c>
      <c r="V135" s="152">
        <f t="shared" ref="V135:V198" si="40">((1/U135)-(1/298))*5026</f>
        <v>0.58228498262880601</v>
      </c>
      <c r="W135" s="153">
        <f t="shared" ref="W135:W198" si="41">POWER(10,V135)</f>
        <v>3.821949836798213</v>
      </c>
      <c r="X135" s="154">
        <f t="shared" si="31"/>
        <v>-2.4672712693782693E-7</v>
      </c>
      <c r="Y135" s="155">
        <f t="shared" si="32"/>
        <v>-2.4644106536293257E-7</v>
      </c>
      <c r="Z135" s="155">
        <f t="shared" si="33"/>
        <v>-2.4644139702984591E-7</v>
      </c>
      <c r="AA135" s="156">
        <f t="shared" si="34"/>
        <v>-2.4615566635277914E-7</v>
      </c>
      <c r="AB135" s="157">
        <f t="shared" si="29"/>
        <v>1.0640065026117941E-3</v>
      </c>
      <c r="AC135" s="132"/>
      <c r="AD135" s="158">
        <f t="shared" ref="AD135:AD198" si="42">AB135*10000</f>
        <v>10.640065026117941</v>
      </c>
      <c r="AE135" s="158"/>
      <c r="AF135" s="159"/>
      <c r="AG135" s="133">
        <v>1290</v>
      </c>
    </row>
    <row r="136" spans="5:33">
      <c r="E136" s="147">
        <v>0.58173611111111112</v>
      </c>
      <c r="G136" s="148">
        <v>15.09</v>
      </c>
      <c r="H136" s="148">
        <v>5.92</v>
      </c>
      <c r="I136" s="148">
        <v>8.5</v>
      </c>
      <c r="J136" s="148">
        <v>15.04</v>
      </c>
      <c r="K136" s="148">
        <v>6.1</v>
      </c>
      <c r="L136" s="148">
        <v>8.58</v>
      </c>
      <c r="M136" s="118">
        <f t="shared" si="30"/>
        <v>15.065</v>
      </c>
      <c r="N136" s="118">
        <f t="shared" si="30"/>
        <v>6.01</v>
      </c>
      <c r="O136" s="118">
        <f t="shared" si="30"/>
        <v>8.5399999999999991</v>
      </c>
      <c r="P136" s="149">
        <f t="shared" si="35"/>
        <v>0.17389333936741319</v>
      </c>
      <c r="Q136" s="150">
        <f t="shared" si="36"/>
        <v>9.7723722095580961E-7</v>
      </c>
      <c r="R136" s="151">
        <f t="shared" si="37"/>
        <v>4.4837871120604983E-9</v>
      </c>
      <c r="S136" s="150">
        <f t="shared" si="38"/>
        <v>2.0104346866279823E-17</v>
      </c>
      <c r="T136" s="97">
        <v>298</v>
      </c>
      <c r="U136" s="118">
        <f t="shared" si="39"/>
        <v>288.065</v>
      </c>
      <c r="V136" s="152">
        <f t="shared" si="40"/>
        <v>0.58167928402624602</v>
      </c>
      <c r="W136" s="153">
        <f t="shared" si="41"/>
        <v>3.816623183517089</v>
      </c>
      <c r="X136" s="154">
        <f t="shared" si="31"/>
        <v>-2.4651861336335083E-7</v>
      </c>
      <c r="Y136" s="155">
        <f t="shared" si="32"/>
        <v>-2.4623237211431565E-7</v>
      </c>
      <c r="Z136" s="155">
        <f t="shared" si="33"/>
        <v>-2.4623270447888455E-7</v>
      </c>
      <c r="AA136" s="156">
        <f t="shared" si="34"/>
        <v>-2.4594679482257838E-7</v>
      </c>
      <c r="AB136" s="157">
        <f t="shared" ref="AB136:AB199" si="43">AB135+10*(0.166666666666666*(X135+2*Y135+2*Z135+AA135))</f>
        <v>1.0615420897483339E-3</v>
      </c>
      <c r="AC136" s="132"/>
      <c r="AD136" s="158">
        <f t="shared" si="42"/>
        <v>10.61542089748334</v>
      </c>
      <c r="AE136" s="158"/>
      <c r="AF136" s="159"/>
      <c r="AG136" s="133">
        <v>1300</v>
      </c>
    </row>
    <row r="137" spans="5:33">
      <c r="E137" s="147">
        <v>0.58185185185185184</v>
      </c>
      <c r="G137" s="148">
        <v>15.1</v>
      </c>
      <c r="H137" s="148">
        <v>5.92</v>
      </c>
      <c r="I137" s="148">
        <v>8.51</v>
      </c>
      <c r="J137" s="148">
        <v>15.05</v>
      </c>
      <c r="K137" s="148">
        <v>6.1</v>
      </c>
      <c r="L137" s="148">
        <v>8.6300000000000008</v>
      </c>
      <c r="M137" s="118">
        <f t="shared" si="30"/>
        <v>15.074999999999999</v>
      </c>
      <c r="N137" s="118">
        <f t="shared" si="30"/>
        <v>6.01</v>
      </c>
      <c r="O137" s="118">
        <f t="shared" si="30"/>
        <v>8.57</v>
      </c>
      <c r="P137" s="149">
        <f t="shared" si="35"/>
        <v>0.17453415875838887</v>
      </c>
      <c r="Q137" s="150">
        <f t="shared" si="36"/>
        <v>9.7723722095580961E-7</v>
      </c>
      <c r="R137" s="151">
        <f t="shared" si="37"/>
        <v>4.4875146877438073E-9</v>
      </c>
      <c r="S137" s="150">
        <f t="shared" si="38"/>
        <v>2.0137788072716401E-17</v>
      </c>
      <c r="T137" s="97">
        <v>298</v>
      </c>
      <c r="U137" s="118">
        <f t="shared" si="39"/>
        <v>288.07499999999999</v>
      </c>
      <c r="V137" s="152">
        <f t="shared" si="40"/>
        <v>0.58107362747513491</v>
      </c>
      <c r="W137" s="153">
        <f t="shared" si="41"/>
        <v>3.8113043230324379</v>
      </c>
      <c r="X137" s="154">
        <f t="shared" si="31"/>
        <v>-2.4760882038218019E-7</v>
      </c>
      <c r="Y137" s="155">
        <f t="shared" si="32"/>
        <v>-2.4731937038027323E-7</v>
      </c>
      <c r="Z137" s="155">
        <f t="shared" si="33"/>
        <v>-2.4731970874182057E-7</v>
      </c>
      <c r="AA137" s="156">
        <f t="shared" si="34"/>
        <v>-2.4703059631038448E-7</v>
      </c>
      <c r="AB137" s="157">
        <f t="shared" si="43"/>
        <v>1.0590797638127135E-3</v>
      </c>
      <c r="AC137" s="132"/>
      <c r="AD137" s="158">
        <f t="shared" si="42"/>
        <v>10.590797638127135</v>
      </c>
      <c r="AE137" s="158"/>
      <c r="AF137" s="159"/>
      <c r="AG137" s="133">
        <v>1310</v>
      </c>
    </row>
    <row r="138" spans="5:33">
      <c r="E138" s="117">
        <v>0.58196759259259256</v>
      </c>
      <c r="G138" s="117">
        <v>15.11</v>
      </c>
      <c r="H138" s="117">
        <v>5.92</v>
      </c>
      <c r="I138" s="117">
        <v>8.5</v>
      </c>
      <c r="J138" s="117">
        <v>15.06</v>
      </c>
      <c r="K138" s="117">
        <v>6.1</v>
      </c>
      <c r="L138" s="117">
        <v>8.6300000000000008</v>
      </c>
      <c r="M138" s="117">
        <f t="shared" si="30"/>
        <v>15.085000000000001</v>
      </c>
      <c r="N138" s="117">
        <f t="shared" si="30"/>
        <v>6.01</v>
      </c>
      <c r="O138" s="117">
        <f t="shared" si="30"/>
        <v>8.5650000000000013</v>
      </c>
      <c r="P138" s="117">
        <f t="shared" si="35"/>
        <v>0.17446227585648991</v>
      </c>
      <c r="Q138" s="117">
        <f t="shared" si="36"/>
        <v>9.7723722095580961E-7</v>
      </c>
      <c r="R138" s="117">
        <f t="shared" si="37"/>
        <v>4.491245362329926E-9</v>
      </c>
      <c r="S138" s="117">
        <f t="shared" si="38"/>
        <v>2.0171284904650068E-17</v>
      </c>
      <c r="T138" s="117">
        <v>298</v>
      </c>
      <c r="U138" s="117">
        <f t="shared" si="39"/>
        <v>288.08499999999998</v>
      </c>
      <c r="V138" s="117">
        <f t="shared" si="40"/>
        <v>0.58046801297109829</v>
      </c>
      <c r="W138" s="117">
        <f t="shared" si="41"/>
        <v>3.8059932434165535</v>
      </c>
      <c r="X138" s="117">
        <f t="shared" si="31"/>
        <v>-2.476847430282791E-7</v>
      </c>
      <c r="Y138" s="117">
        <f t="shared" si="32"/>
        <v>-2.473944375645645E-7</v>
      </c>
      <c r="Z138" s="117">
        <f t="shared" si="33"/>
        <v>-2.4739477782477277E-7</v>
      </c>
      <c r="AA138" s="117">
        <f t="shared" si="34"/>
        <v>-2.4710481182364448E-7</v>
      </c>
      <c r="AB138" s="117">
        <f t="shared" si="43"/>
        <v>1.0566065678544855E-3</v>
      </c>
      <c r="AD138" s="117">
        <f t="shared" si="42"/>
        <v>10.566065678544856</v>
      </c>
      <c r="AG138" s="117">
        <v>1320</v>
      </c>
    </row>
    <row r="139" spans="5:33">
      <c r="E139" s="147">
        <v>0.58208333333333329</v>
      </c>
      <c r="G139" s="148">
        <v>15.12</v>
      </c>
      <c r="H139" s="148">
        <v>5.92</v>
      </c>
      <c r="I139" s="148">
        <v>8.49</v>
      </c>
      <c r="J139" s="148">
        <v>15.07</v>
      </c>
      <c r="K139" s="148">
        <v>6.1</v>
      </c>
      <c r="L139" s="148">
        <v>8.58</v>
      </c>
      <c r="M139" s="118">
        <f t="shared" si="30"/>
        <v>15.094999999999999</v>
      </c>
      <c r="N139" s="118">
        <f t="shared" si="30"/>
        <v>6.01</v>
      </c>
      <c r="O139" s="118">
        <f t="shared" si="30"/>
        <v>8.5350000000000001</v>
      </c>
      <c r="P139" s="149">
        <f t="shared" si="35"/>
        <v>0.17388105060502737</v>
      </c>
      <c r="Q139" s="150">
        <f t="shared" si="36"/>
        <v>9.7723722095580961E-7</v>
      </c>
      <c r="R139" s="151">
        <f t="shared" si="37"/>
        <v>4.4949791383951092E-9</v>
      </c>
      <c r="S139" s="150">
        <f t="shared" si="38"/>
        <v>2.0204837454607238E-17</v>
      </c>
      <c r="T139" s="97">
        <v>298</v>
      </c>
      <c r="U139" s="118">
        <f t="shared" si="39"/>
        <v>288.09500000000003</v>
      </c>
      <c r="V139" s="152">
        <f t="shared" si="40"/>
        <v>0.57986244050975255</v>
      </c>
      <c r="W139" s="153">
        <f t="shared" si="41"/>
        <v>3.8006899327606871</v>
      </c>
      <c r="X139" s="154">
        <f t="shared" si="31"/>
        <v>-2.470354585850994E-7</v>
      </c>
      <c r="Y139" s="155">
        <f t="shared" si="32"/>
        <v>-2.4674599539721228E-7</v>
      </c>
      <c r="Z139" s="155">
        <f t="shared" si="33"/>
        <v>-2.4674633457498714E-7</v>
      </c>
      <c r="AA139" s="156">
        <f t="shared" si="34"/>
        <v>-2.4645720977001334E-7</v>
      </c>
      <c r="AB139" s="157">
        <f t="shared" si="43"/>
        <v>1.0541326212117679E-3</v>
      </c>
      <c r="AC139" s="132"/>
      <c r="AD139" s="158">
        <f t="shared" si="42"/>
        <v>10.54132621211768</v>
      </c>
      <c r="AE139" s="158"/>
      <c r="AF139" s="159"/>
      <c r="AG139" s="133">
        <v>1330</v>
      </c>
    </row>
    <row r="140" spans="5:33">
      <c r="E140" s="147">
        <v>0.58219907407407401</v>
      </c>
      <c r="G140" s="148">
        <v>15.13</v>
      </c>
      <c r="H140" s="148">
        <v>5.92</v>
      </c>
      <c r="I140" s="148">
        <v>8.5</v>
      </c>
      <c r="J140" s="148">
        <v>15.08</v>
      </c>
      <c r="K140" s="148">
        <v>6.1</v>
      </c>
      <c r="L140" s="148">
        <v>8.5500000000000007</v>
      </c>
      <c r="M140" s="118">
        <f t="shared" si="30"/>
        <v>15.105</v>
      </c>
      <c r="N140" s="118">
        <f t="shared" si="30"/>
        <v>6.01</v>
      </c>
      <c r="O140" s="118">
        <f t="shared" si="30"/>
        <v>8.5250000000000004</v>
      </c>
      <c r="P140" s="149">
        <f t="shared" si="35"/>
        <v>0.17370714982655025</v>
      </c>
      <c r="Q140" s="150">
        <f t="shared" si="36"/>
        <v>9.7723722095580961E-7</v>
      </c>
      <c r="R140" s="151">
        <f t="shared" si="37"/>
        <v>4.4987160185177614E-9</v>
      </c>
      <c r="S140" s="150">
        <f t="shared" si="38"/>
        <v>2.0238445815268298E-17</v>
      </c>
      <c r="T140" s="97">
        <v>298</v>
      </c>
      <c r="U140" s="118">
        <f t="shared" si="39"/>
        <v>288.10500000000002</v>
      </c>
      <c r="V140" s="152">
        <f t="shared" si="40"/>
        <v>0.57925691008672775</v>
      </c>
      <c r="W140" s="153">
        <f t="shared" si="41"/>
        <v>3.7953943791752209</v>
      </c>
      <c r="X140" s="154">
        <f t="shared" si="31"/>
        <v>-2.4696436617331691E-7</v>
      </c>
      <c r="Y140" s="155">
        <f t="shared" si="32"/>
        <v>-2.4667439080597902E-7</v>
      </c>
      <c r="Z140" s="155">
        <f t="shared" si="33"/>
        <v>-2.4667473128308903E-7</v>
      </c>
      <c r="AA140" s="156">
        <f t="shared" si="34"/>
        <v>-2.4638509559331266E-7</v>
      </c>
      <c r="AB140" s="157">
        <f t="shared" si="43"/>
        <v>1.0516651589979355E-3</v>
      </c>
      <c r="AC140" s="132"/>
      <c r="AD140" s="158">
        <f t="shared" si="42"/>
        <v>10.516651589979356</v>
      </c>
      <c r="AE140" s="158"/>
      <c r="AF140" s="159"/>
      <c r="AG140" s="133">
        <v>1340</v>
      </c>
    </row>
    <row r="141" spans="5:33">
      <c r="E141" s="147">
        <v>0.58231481481481484</v>
      </c>
      <c r="G141" s="148">
        <v>15.14</v>
      </c>
      <c r="H141" s="148">
        <v>5.92</v>
      </c>
      <c r="I141" s="148">
        <v>8.48</v>
      </c>
      <c r="J141" s="148">
        <v>15.09</v>
      </c>
      <c r="K141" s="148">
        <v>6.1</v>
      </c>
      <c r="L141" s="148">
        <v>8.61</v>
      </c>
      <c r="M141" s="118">
        <f t="shared" si="30"/>
        <v>15.115</v>
      </c>
      <c r="N141" s="118">
        <f t="shared" si="30"/>
        <v>6.01</v>
      </c>
      <c r="O141" s="118">
        <f t="shared" si="30"/>
        <v>8.5449999999999999</v>
      </c>
      <c r="P141" s="149">
        <f t="shared" si="35"/>
        <v>0.1741445804628356</v>
      </c>
      <c r="Q141" s="150">
        <f t="shared" si="36"/>
        <v>9.7723722095580961E-7</v>
      </c>
      <c r="R141" s="151">
        <f t="shared" si="37"/>
        <v>4.5024560052784249E-9</v>
      </c>
      <c r="S141" s="150">
        <f t="shared" si="38"/>
        <v>2.0272110079467752E-17</v>
      </c>
      <c r="T141" s="97">
        <v>298</v>
      </c>
      <c r="U141" s="118">
        <f t="shared" si="39"/>
        <v>288.11500000000001</v>
      </c>
      <c r="V141" s="152">
        <f t="shared" si="40"/>
        <v>0.57865142169764239</v>
      </c>
      <c r="W141" s="153">
        <f t="shared" si="41"/>
        <v>3.7901065707894142</v>
      </c>
      <c r="X141" s="154">
        <f t="shared" si="31"/>
        <v>-2.4776159488261071E-7</v>
      </c>
      <c r="Y141" s="155">
        <f t="shared" si="32"/>
        <v>-2.4746905818436265E-7</v>
      </c>
      <c r="Z141" s="155">
        <f t="shared" si="33"/>
        <v>-2.4746940358785371E-7</v>
      </c>
      <c r="AA141" s="156">
        <f t="shared" si="34"/>
        <v>-2.4717721147744813E-7</v>
      </c>
      <c r="AB141" s="157">
        <f t="shared" si="43"/>
        <v>1.049198412821361E-3</v>
      </c>
      <c r="AC141" s="132"/>
      <c r="AD141" s="158">
        <f t="shared" si="42"/>
        <v>10.491984128213609</v>
      </c>
      <c r="AE141" s="158"/>
      <c r="AF141" s="159"/>
      <c r="AG141" s="133">
        <v>1350</v>
      </c>
    </row>
    <row r="142" spans="5:33">
      <c r="E142" s="147">
        <v>0.58243055555555556</v>
      </c>
      <c r="G142" s="148">
        <v>15.14</v>
      </c>
      <c r="H142" s="148">
        <v>5.92</v>
      </c>
      <c r="I142" s="148">
        <v>8.5</v>
      </c>
      <c r="J142" s="148">
        <v>15.09</v>
      </c>
      <c r="K142" s="148">
        <v>6.09</v>
      </c>
      <c r="L142" s="148">
        <v>8.5500000000000007</v>
      </c>
      <c r="M142" s="118">
        <f t="shared" si="30"/>
        <v>15.115</v>
      </c>
      <c r="N142" s="118">
        <f t="shared" si="30"/>
        <v>6.0049999999999999</v>
      </c>
      <c r="O142" s="118">
        <f t="shared" si="30"/>
        <v>8.5250000000000004</v>
      </c>
      <c r="P142" s="149">
        <f t="shared" si="35"/>
        <v>0.17373698635993834</v>
      </c>
      <c r="Q142" s="150">
        <f t="shared" si="36"/>
        <v>9.8855309465693763E-7</v>
      </c>
      <c r="R142" s="151">
        <f t="shared" si="37"/>
        <v>4.4509168175747057E-9</v>
      </c>
      <c r="S142" s="150">
        <f t="shared" si="38"/>
        <v>1.9810660516969345E-17</v>
      </c>
      <c r="T142" s="97">
        <v>298</v>
      </c>
      <c r="U142" s="118">
        <f t="shared" si="39"/>
        <v>288.11500000000001</v>
      </c>
      <c r="V142" s="152">
        <f t="shared" si="40"/>
        <v>0.57865142169764239</v>
      </c>
      <c r="W142" s="153">
        <f t="shared" si="41"/>
        <v>3.7901065707894142</v>
      </c>
      <c r="X142" s="154">
        <f t="shared" si="31"/>
        <v>-2.409854098285489E-7</v>
      </c>
      <c r="Y142" s="155">
        <f t="shared" si="32"/>
        <v>-2.4070800153711518E-7</v>
      </c>
      <c r="Z142" s="155">
        <f t="shared" si="33"/>
        <v>-2.4070832087329498E-7</v>
      </c>
      <c r="AA142" s="156">
        <f t="shared" si="34"/>
        <v>-2.404312311828389E-7</v>
      </c>
      <c r="AB142" s="157">
        <f t="shared" si="43"/>
        <v>1.0467237199381868E-3</v>
      </c>
      <c r="AC142" s="132"/>
      <c r="AD142" s="158">
        <f t="shared" si="42"/>
        <v>10.467237199381868</v>
      </c>
      <c r="AE142" s="158"/>
      <c r="AF142" s="159"/>
      <c r="AG142" s="133">
        <v>1360</v>
      </c>
    </row>
    <row r="143" spans="5:33">
      <c r="E143" s="147">
        <v>0.58254629629629628</v>
      </c>
      <c r="G143" s="148">
        <v>15.16</v>
      </c>
      <c r="H143" s="148">
        <v>5.92</v>
      </c>
      <c r="I143" s="148">
        <v>8.49</v>
      </c>
      <c r="J143" s="148">
        <v>15.11</v>
      </c>
      <c r="K143" s="148">
        <v>6.09</v>
      </c>
      <c r="L143" s="148">
        <v>8.57</v>
      </c>
      <c r="M143" s="118">
        <f t="shared" si="30"/>
        <v>15.135</v>
      </c>
      <c r="N143" s="118">
        <f t="shared" si="30"/>
        <v>6.0049999999999999</v>
      </c>
      <c r="O143" s="118">
        <f t="shared" si="30"/>
        <v>8.5300000000000011</v>
      </c>
      <c r="P143" s="149">
        <f t="shared" si="35"/>
        <v>0.17389862372886186</v>
      </c>
      <c r="Q143" s="150">
        <f t="shared" si="36"/>
        <v>9.8855309465693763E-7</v>
      </c>
      <c r="R143" s="151">
        <f t="shared" si="37"/>
        <v>4.4583203919916489E-9</v>
      </c>
      <c r="S143" s="150">
        <f t="shared" si="38"/>
        <v>1.9876620717648571E-17</v>
      </c>
      <c r="T143" s="97">
        <v>298</v>
      </c>
      <c r="U143" s="118">
        <f t="shared" si="39"/>
        <v>288.13499999999999</v>
      </c>
      <c r="V143" s="152">
        <f t="shared" si="40"/>
        <v>0.57744057100378132</v>
      </c>
      <c r="W143" s="153">
        <f t="shared" si="41"/>
        <v>3.7795541422286592</v>
      </c>
      <c r="X143" s="154">
        <f t="shared" si="31"/>
        <v>-2.4213032629147804E-7</v>
      </c>
      <c r="Y143" s="155">
        <f t="shared" si="32"/>
        <v>-2.4184963031868481E-7</v>
      </c>
      <c r="Z143" s="155">
        <f t="shared" si="33"/>
        <v>-2.4184995572290133E-7</v>
      </c>
      <c r="AA143" s="156">
        <f t="shared" si="34"/>
        <v>-2.4156958439985788E-7</v>
      </c>
      <c r="AB143" s="157">
        <f t="shared" si="43"/>
        <v>1.0443166377951331E-3</v>
      </c>
      <c r="AC143" s="132"/>
      <c r="AD143" s="158">
        <f t="shared" si="42"/>
        <v>10.44316637795133</v>
      </c>
      <c r="AE143" s="158"/>
      <c r="AF143" s="159"/>
      <c r="AG143" s="133">
        <v>1370</v>
      </c>
    </row>
    <row r="144" spans="5:33">
      <c r="E144" s="147">
        <v>0.58266203703703701</v>
      </c>
      <c r="G144" s="148">
        <v>15.16</v>
      </c>
      <c r="H144" s="148">
        <v>5.92</v>
      </c>
      <c r="I144" s="148">
        <v>8.49</v>
      </c>
      <c r="J144" s="148">
        <v>15.12</v>
      </c>
      <c r="K144" s="148">
        <v>6.09</v>
      </c>
      <c r="L144" s="148">
        <v>8.6</v>
      </c>
      <c r="M144" s="118">
        <f t="shared" si="30"/>
        <v>15.14</v>
      </c>
      <c r="N144" s="118">
        <f t="shared" si="30"/>
        <v>6.0049999999999999</v>
      </c>
      <c r="O144" s="118">
        <f t="shared" si="30"/>
        <v>8.5449999999999999</v>
      </c>
      <c r="P144" s="149">
        <f t="shared" si="35"/>
        <v>0.17421939175736509</v>
      </c>
      <c r="Q144" s="150">
        <f t="shared" si="36"/>
        <v>9.8855309465693763E-7</v>
      </c>
      <c r="R144" s="151">
        <f t="shared" si="37"/>
        <v>4.4601732090106005E-9</v>
      </c>
      <c r="S144" s="150">
        <f t="shared" si="38"/>
        <v>1.9893145054375919E-17</v>
      </c>
      <c r="T144" s="97">
        <v>298</v>
      </c>
      <c r="U144" s="118">
        <f t="shared" si="39"/>
        <v>288.14</v>
      </c>
      <c r="V144" s="152">
        <f t="shared" si="40"/>
        <v>0.57713788459469173</v>
      </c>
      <c r="W144" s="153">
        <f t="shared" si="41"/>
        <v>3.7769208573428084</v>
      </c>
      <c r="X144" s="154">
        <f t="shared" si="31"/>
        <v>-2.4238524890272384E-7</v>
      </c>
      <c r="Y144" s="155">
        <f t="shared" si="32"/>
        <v>-2.421033086310781E-7</v>
      </c>
      <c r="Z144" s="155">
        <f t="shared" si="33"/>
        <v>-2.4210363658138498E-7</v>
      </c>
      <c r="AA144" s="156">
        <f t="shared" si="34"/>
        <v>-2.4182202349710867E-7</v>
      </c>
      <c r="AB144" s="157">
        <f t="shared" si="43"/>
        <v>1.0418981393238423E-3</v>
      </c>
      <c r="AC144" s="132"/>
      <c r="AD144" s="158">
        <f t="shared" si="42"/>
        <v>10.418981393238422</v>
      </c>
      <c r="AE144" s="158"/>
      <c r="AF144" s="159"/>
      <c r="AG144" s="133">
        <v>1380</v>
      </c>
    </row>
    <row r="145" spans="1:55">
      <c r="E145" s="147">
        <v>0.58277777777777773</v>
      </c>
      <c r="G145" s="148">
        <v>15.17</v>
      </c>
      <c r="H145" s="148">
        <v>5.92</v>
      </c>
      <c r="I145" s="148">
        <v>8.5</v>
      </c>
      <c r="J145" s="148">
        <v>15.12</v>
      </c>
      <c r="K145" s="148">
        <v>6.09</v>
      </c>
      <c r="L145" s="148">
        <v>8.51</v>
      </c>
      <c r="M145" s="118">
        <f t="shared" si="30"/>
        <v>15.145</v>
      </c>
      <c r="N145" s="118">
        <f t="shared" si="30"/>
        <v>6.0049999999999999</v>
      </c>
      <c r="O145" s="118">
        <f t="shared" si="30"/>
        <v>8.504999999999999</v>
      </c>
      <c r="P145" s="149">
        <f t="shared" si="35"/>
        <v>0.17341875324926184</v>
      </c>
      <c r="Q145" s="150">
        <f t="shared" si="36"/>
        <v>9.8855309465693763E-7</v>
      </c>
      <c r="R145" s="151">
        <f t="shared" si="37"/>
        <v>4.4620267960349825E-9</v>
      </c>
      <c r="S145" s="150">
        <f t="shared" si="38"/>
        <v>1.9909683128534212E-17</v>
      </c>
      <c r="T145" s="97">
        <v>298</v>
      </c>
      <c r="U145" s="118">
        <f t="shared" si="39"/>
        <v>288.14499999999998</v>
      </c>
      <c r="V145" s="152">
        <f t="shared" si="40"/>
        <v>0.57683520869025628</v>
      </c>
      <c r="W145" s="153">
        <f t="shared" si="41"/>
        <v>3.7742894984069539</v>
      </c>
      <c r="X145" s="154">
        <f t="shared" si="31"/>
        <v>-2.410787841234339E-7</v>
      </c>
      <c r="Y145" s="155">
        <f t="shared" si="32"/>
        <v>-2.4079922539179925E-7</v>
      </c>
      <c r="Z145" s="155">
        <f t="shared" si="33"/>
        <v>-2.4079954957248034E-7</v>
      </c>
      <c r="AA145" s="156">
        <f t="shared" si="34"/>
        <v>-2.4052031426967677E-7</v>
      </c>
      <c r="AB145" s="157">
        <f t="shared" si="43"/>
        <v>1.0394771040524676E-3</v>
      </c>
      <c r="AC145" s="132"/>
      <c r="AD145" s="158">
        <f t="shared" si="42"/>
        <v>10.394771040524676</v>
      </c>
      <c r="AE145" s="158"/>
      <c r="AF145" s="159"/>
      <c r="AG145" s="133">
        <v>1390</v>
      </c>
    </row>
    <row r="146" spans="1:55">
      <c r="E146" s="147">
        <v>0.58289351851851856</v>
      </c>
      <c r="G146" s="148">
        <v>15.18</v>
      </c>
      <c r="H146" s="148">
        <v>5.91</v>
      </c>
      <c r="I146" s="148">
        <v>8.49</v>
      </c>
      <c r="J146" s="148">
        <v>15.13</v>
      </c>
      <c r="K146" s="148">
        <v>6.09</v>
      </c>
      <c r="L146" s="148">
        <v>8.52</v>
      </c>
      <c r="M146" s="118">
        <f t="shared" si="30"/>
        <v>15.155000000000001</v>
      </c>
      <c r="N146" s="118">
        <f t="shared" si="30"/>
        <v>6</v>
      </c>
      <c r="O146" s="118">
        <f t="shared" si="30"/>
        <v>8.504999999999999</v>
      </c>
      <c r="P146" s="149">
        <f t="shared" si="35"/>
        <v>0.17344856072600484</v>
      </c>
      <c r="Q146" s="150">
        <f t="shared" si="36"/>
        <v>9.9999999999999995E-7</v>
      </c>
      <c r="R146" s="151">
        <f t="shared" si="37"/>
        <v>4.414617420880142E-9</v>
      </c>
      <c r="S146" s="150">
        <f t="shared" si="38"/>
        <v>1.9488846972738438E-17</v>
      </c>
      <c r="T146" s="97">
        <v>298</v>
      </c>
      <c r="U146" s="118">
        <f t="shared" si="39"/>
        <v>288.15499999999997</v>
      </c>
      <c r="V146" s="152">
        <f t="shared" si="40"/>
        <v>0.57622988839316802</v>
      </c>
      <c r="W146" s="153">
        <f t="shared" si="41"/>
        <v>3.7690325524912929</v>
      </c>
      <c r="X146" s="154">
        <f t="shared" si="31"/>
        <v>-2.3580527797910138E-7</v>
      </c>
      <c r="Y146" s="155">
        <f t="shared" si="32"/>
        <v>-2.3553719493330427E-7</v>
      </c>
      <c r="Z146" s="155">
        <f t="shared" si="33"/>
        <v>-2.3553749971240022E-7</v>
      </c>
      <c r="AA146" s="156">
        <f t="shared" si="34"/>
        <v>-2.3526972075270265E-7</v>
      </c>
      <c r="AB146" s="157">
        <f t="shared" si="43"/>
        <v>1.0370691096385982E-3</v>
      </c>
      <c r="AC146" s="132"/>
      <c r="AD146" s="158">
        <f t="shared" si="42"/>
        <v>10.370691096385981</v>
      </c>
      <c r="AE146" s="158"/>
      <c r="AF146" s="159"/>
      <c r="AG146" s="133">
        <v>1400</v>
      </c>
    </row>
    <row r="147" spans="1:55">
      <c r="E147" s="147">
        <v>0.58300925925925928</v>
      </c>
      <c r="G147" s="148">
        <v>15.19</v>
      </c>
      <c r="H147" s="148">
        <v>5.91</v>
      </c>
      <c r="I147" s="148">
        <v>8.51</v>
      </c>
      <c r="J147" s="148">
        <v>15.14</v>
      </c>
      <c r="K147" s="148">
        <v>6.09</v>
      </c>
      <c r="L147" s="148">
        <v>8.5399999999999991</v>
      </c>
      <c r="M147" s="118">
        <f t="shared" si="30"/>
        <v>15.164999999999999</v>
      </c>
      <c r="N147" s="118">
        <f t="shared" si="30"/>
        <v>6</v>
      </c>
      <c r="O147" s="118">
        <f t="shared" si="30"/>
        <v>8.5249999999999986</v>
      </c>
      <c r="P147" s="149">
        <f t="shared" si="35"/>
        <v>0.17388632290377756</v>
      </c>
      <c r="Q147" s="150">
        <f t="shared" si="36"/>
        <v>9.9999999999999995E-7</v>
      </c>
      <c r="R147" s="151">
        <f t="shared" si="37"/>
        <v>4.4182874926605167E-9</v>
      </c>
      <c r="S147" s="150">
        <f t="shared" si="38"/>
        <v>1.9521264367800354E-17</v>
      </c>
      <c r="T147" s="97">
        <v>298</v>
      </c>
      <c r="U147" s="118">
        <f t="shared" si="39"/>
        <v>288.16500000000002</v>
      </c>
      <c r="V147" s="152">
        <f t="shared" si="40"/>
        <v>0.5756246101081397</v>
      </c>
      <c r="W147" s="153">
        <f t="shared" si="41"/>
        <v>3.7637832927053911</v>
      </c>
      <c r="X147" s="154">
        <f t="shared" si="31"/>
        <v>-2.3658534347826095E-7</v>
      </c>
      <c r="Y147" s="155">
        <f t="shared" si="32"/>
        <v>-2.3631486951614089E-7</v>
      </c>
      <c r="Z147" s="155">
        <f t="shared" si="33"/>
        <v>-2.363151787329466E-7</v>
      </c>
      <c r="AA147" s="156">
        <f t="shared" si="34"/>
        <v>-2.3604501328061382E-7</v>
      </c>
      <c r="AB147" s="157">
        <f t="shared" si="43"/>
        <v>1.0347137356585595E-3</v>
      </c>
      <c r="AC147" s="132"/>
      <c r="AD147" s="158">
        <f t="shared" si="42"/>
        <v>10.347137356585595</v>
      </c>
      <c r="AE147" s="158"/>
      <c r="AF147" s="159"/>
      <c r="AG147" s="133">
        <v>1410</v>
      </c>
    </row>
    <row r="148" spans="1:55">
      <c r="E148" s="147">
        <v>0.583125</v>
      </c>
      <c r="G148" s="148">
        <v>15.2</v>
      </c>
      <c r="H148" s="148">
        <v>5.91</v>
      </c>
      <c r="I148" s="148">
        <v>8.5399999999999991</v>
      </c>
      <c r="J148" s="148">
        <v>15.15</v>
      </c>
      <c r="K148" s="148">
        <v>6.09</v>
      </c>
      <c r="L148" s="148">
        <v>8.5299999999999994</v>
      </c>
      <c r="M148" s="118">
        <f t="shared" si="30"/>
        <v>15.175000000000001</v>
      </c>
      <c r="N148" s="118">
        <f t="shared" si="30"/>
        <v>6</v>
      </c>
      <c r="O148" s="118">
        <f t="shared" si="30"/>
        <v>8.5350000000000001</v>
      </c>
      <c r="P148" s="149">
        <f t="shared" si="35"/>
        <v>0.17412022832235599</v>
      </c>
      <c r="Q148" s="150">
        <f t="shared" si="36"/>
        <v>9.9999999999999995E-7</v>
      </c>
      <c r="R148" s="151">
        <f t="shared" si="37"/>
        <v>4.4219606155380986E-9</v>
      </c>
      <c r="S148" s="150">
        <f t="shared" si="38"/>
        <v>1.9553735685370081E-17</v>
      </c>
      <c r="T148" s="97">
        <v>298</v>
      </c>
      <c r="U148" s="118">
        <f t="shared" si="39"/>
        <v>288.17500000000001</v>
      </c>
      <c r="V148" s="152">
        <f t="shared" si="40"/>
        <v>0.57501937383080115</v>
      </c>
      <c r="W148" s="153">
        <f t="shared" si="41"/>
        <v>3.7585417072918141</v>
      </c>
      <c r="X148" s="154">
        <f t="shared" si="31"/>
        <v>-2.3708586830025492E-7</v>
      </c>
      <c r="Y148" s="155">
        <f t="shared" si="32"/>
        <v>-2.3681362692329591E-7</v>
      </c>
      <c r="Z148" s="155">
        <f t="shared" si="33"/>
        <v>-2.3681393953310211E-7</v>
      </c>
      <c r="AA148" s="156">
        <f t="shared" si="34"/>
        <v>-2.3654201004802098E-7</v>
      </c>
      <c r="AB148" s="157">
        <f t="shared" si="43"/>
        <v>1.0323505849031312E-3</v>
      </c>
      <c r="AC148" s="132"/>
      <c r="AD148" s="158">
        <f t="shared" si="42"/>
        <v>10.323505849031312</v>
      </c>
      <c r="AE148" s="158"/>
      <c r="AF148" s="159"/>
      <c r="AG148" s="133">
        <v>1420</v>
      </c>
    </row>
    <row r="149" spans="1:55">
      <c r="E149" s="147">
        <v>0.58324074074074073</v>
      </c>
      <c r="G149" s="148">
        <v>15.21</v>
      </c>
      <c r="H149" s="148">
        <v>5.91</v>
      </c>
      <c r="I149" s="148">
        <v>8.5399999999999991</v>
      </c>
      <c r="J149" s="148">
        <v>15.16</v>
      </c>
      <c r="K149" s="148">
        <v>6.09</v>
      </c>
      <c r="L149" s="148">
        <v>8.42</v>
      </c>
      <c r="M149" s="118">
        <f t="shared" si="30"/>
        <v>15.185</v>
      </c>
      <c r="N149" s="118">
        <f t="shared" si="30"/>
        <v>6</v>
      </c>
      <c r="O149" s="118">
        <f t="shared" si="30"/>
        <v>8.48</v>
      </c>
      <c r="P149" s="149">
        <f t="shared" si="35"/>
        <v>0.17302793871679489</v>
      </c>
      <c r="Q149" s="150">
        <f t="shared" si="36"/>
        <v>9.9999999999999995E-7</v>
      </c>
      <c r="R149" s="151">
        <f t="shared" si="37"/>
        <v>4.4256367920493983E-9</v>
      </c>
      <c r="S149" s="150">
        <f t="shared" si="38"/>
        <v>1.9586261015141289E-17</v>
      </c>
      <c r="T149" s="97">
        <v>298</v>
      </c>
      <c r="U149" s="118">
        <f t="shared" si="39"/>
        <v>288.185</v>
      </c>
      <c r="V149" s="152">
        <f t="shared" si="40"/>
        <v>0.57441417955677987</v>
      </c>
      <c r="W149" s="153">
        <f t="shared" si="41"/>
        <v>3.7533077845118612</v>
      </c>
      <c r="X149" s="154">
        <f t="shared" si="31"/>
        <v>-2.3577745804911335E-7</v>
      </c>
      <c r="Y149" s="155">
        <f t="shared" si="32"/>
        <v>-2.3550759417953846E-7</v>
      </c>
      <c r="Z149" s="155">
        <f t="shared" si="33"/>
        <v>-2.3550790305770135E-7</v>
      </c>
      <c r="AA149" s="156">
        <f t="shared" si="34"/>
        <v>-2.3523834735922381E-7</v>
      </c>
      <c r="AB149" s="157">
        <f t="shared" si="43"/>
        <v>1.0299824465510295E-3</v>
      </c>
      <c r="AC149" s="132"/>
      <c r="AD149" s="158">
        <f t="shared" si="42"/>
        <v>10.299824465510294</v>
      </c>
      <c r="AE149" s="158"/>
      <c r="AF149" s="159"/>
      <c r="AG149" s="133">
        <v>1430</v>
      </c>
    </row>
    <row r="150" spans="1:55" s="77" customFormat="1">
      <c r="A150" s="134"/>
      <c r="B150" s="134"/>
      <c r="C150" s="134"/>
      <c r="D150" s="134"/>
      <c r="E150" s="136">
        <v>0.58335648148148145</v>
      </c>
      <c r="F150" s="134"/>
      <c r="G150" s="138">
        <v>15.22</v>
      </c>
      <c r="H150" s="138">
        <v>5.91</v>
      </c>
      <c r="I150" s="138">
        <v>8.5299999999999994</v>
      </c>
      <c r="J150" s="138">
        <v>15.17</v>
      </c>
      <c r="K150" s="138">
        <v>6.09</v>
      </c>
      <c r="L150" s="138">
        <v>8.57</v>
      </c>
      <c r="M150" s="139">
        <f t="shared" si="30"/>
        <v>15.195</v>
      </c>
      <c r="N150" s="139">
        <f t="shared" si="30"/>
        <v>6</v>
      </c>
      <c r="O150" s="139">
        <f t="shared" si="30"/>
        <v>8.5500000000000007</v>
      </c>
      <c r="P150" s="140">
        <f t="shared" si="35"/>
        <v>0.1744862418116688</v>
      </c>
      <c r="Q150" s="141">
        <f t="shared" si="36"/>
        <v>9.9999999999999995E-7</v>
      </c>
      <c r="R150" s="142">
        <f t="shared" si="37"/>
        <v>4.4293160247330429E-9</v>
      </c>
      <c r="S150" s="141">
        <f t="shared" si="38"/>
        <v>1.9618840446956927E-17</v>
      </c>
      <c r="T150" s="143">
        <v>298</v>
      </c>
      <c r="U150" s="139">
        <f t="shared" si="39"/>
        <v>288.19499999999999</v>
      </c>
      <c r="V150" s="144">
        <f t="shared" si="40"/>
        <v>0.57380902728170124</v>
      </c>
      <c r="W150" s="145">
        <f t="shared" si="41"/>
        <v>3.7480815126455442</v>
      </c>
      <c r="X150" s="146">
        <f t="shared" si="31"/>
        <v>-2.3794688534719027E-7</v>
      </c>
      <c r="Y150" s="146">
        <f t="shared" si="32"/>
        <v>-2.3767140260909301E-7</v>
      </c>
      <c r="Z150" s="146">
        <f t="shared" si="33"/>
        <v>-2.3767172154892228E-7</v>
      </c>
      <c r="AA150" s="146">
        <f t="shared" si="34"/>
        <v>-2.3739655701214989E-7</v>
      </c>
      <c r="AB150" s="146">
        <f t="shared" si="43"/>
        <v>1.0276273685512248E-3</v>
      </c>
      <c r="AC150" s="134"/>
      <c r="AD150" s="146">
        <f t="shared" si="42"/>
        <v>10.276273685512248</v>
      </c>
      <c r="AE150" s="146"/>
      <c r="AF150" s="146"/>
      <c r="AG150" s="137">
        <v>1440</v>
      </c>
      <c r="AH150" s="134"/>
      <c r="AI150" s="134"/>
      <c r="AJ150" s="134"/>
      <c r="AK150" s="134"/>
      <c r="AL150" s="134"/>
      <c r="AM150" s="134"/>
      <c r="AN150" s="134"/>
      <c r="AO150" s="134"/>
      <c r="AP150" s="134"/>
      <c r="AQ150" s="134"/>
      <c r="AR150" s="134"/>
      <c r="AS150" s="134"/>
      <c r="AT150" s="134"/>
      <c r="AU150" s="134"/>
      <c r="AV150" s="134"/>
      <c r="AW150" s="134"/>
      <c r="AX150" s="134"/>
      <c r="AY150" s="134"/>
      <c r="AZ150" s="134"/>
      <c r="BA150" s="134"/>
      <c r="BB150" s="134"/>
      <c r="BC150" s="134"/>
    </row>
    <row r="151" spans="1:55">
      <c r="E151" s="147">
        <v>0.58347222222222217</v>
      </c>
      <c r="G151" s="148">
        <v>15.23</v>
      </c>
      <c r="H151" s="148">
        <v>5.91</v>
      </c>
      <c r="I151" s="148">
        <v>8.49</v>
      </c>
      <c r="J151" s="148">
        <v>15.18</v>
      </c>
      <c r="K151" s="148">
        <v>6.09</v>
      </c>
      <c r="L151" s="148">
        <v>8.44</v>
      </c>
      <c r="M151" s="118">
        <f t="shared" ref="M151:O214" si="44">(G151+J151)/2</f>
        <v>15.205</v>
      </c>
      <c r="N151" s="118">
        <f t="shared" si="44"/>
        <v>6</v>
      </c>
      <c r="O151" s="118">
        <f t="shared" si="44"/>
        <v>8.4649999999999999</v>
      </c>
      <c r="P151" s="149">
        <f t="shared" si="35"/>
        <v>0.17278130161007074</v>
      </c>
      <c r="Q151" s="150">
        <f t="shared" si="36"/>
        <v>9.9999999999999995E-7</v>
      </c>
      <c r="R151" s="151">
        <f t="shared" si="37"/>
        <v>4.4329983161297673E-9</v>
      </c>
      <c r="S151" s="150">
        <f t="shared" si="38"/>
        <v>1.9651474070809351E-17</v>
      </c>
      <c r="T151" s="97">
        <v>298</v>
      </c>
      <c r="U151" s="118">
        <f t="shared" si="39"/>
        <v>288.20499999999998</v>
      </c>
      <c r="V151" s="152">
        <f t="shared" si="40"/>
        <v>0.573203917001195</v>
      </c>
      <c r="W151" s="153">
        <f t="shared" si="41"/>
        <v>3.7428628799916064</v>
      </c>
      <c r="X151" s="154">
        <f t="shared" si="31"/>
        <v>-2.3579624072038903E-7</v>
      </c>
      <c r="Y151" s="155">
        <f t="shared" si="32"/>
        <v>-2.355250881636571E-7</v>
      </c>
      <c r="Z151" s="155">
        <f t="shared" si="33"/>
        <v>-2.3552539997400999E-7</v>
      </c>
      <c r="AA151" s="156">
        <f t="shared" si="34"/>
        <v>-2.3525455851050182E-7</v>
      </c>
      <c r="AB151" s="157">
        <f t="shared" si="43"/>
        <v>1.0252506524000991E-3</v>
      </c>
      <c r="AC151" s="132"/>
      <c r="AD151" s="158">
        <f t="shared" si="42"/>
        <v>10.25250652400099</v>
      </c>
      <c r="AE151" s="158"/>
      <c r="AF151" s="159"/>
      <c r="AG151" s="133">
        <v>1450</v>
      </c>
    </row>
    <row r="152" spans="1:55">
      <c r="E152" s="147">
        <v>0.583587962962963</v>
      </c>
      <c r="G152" s="148">
        <v>15.24</v>
      </c>
      <c r="H152" s="148">
        <v>5.91</v>
      </c>
      <c r="I152" s="148">
        <v>8.4700000000000006</v>
      </c>
      <c r="J152" s="148">
        <v>15.19</v>
      </c>
      <c r="K152" s="148">
        <v>6.09</v>
      </c>
      <c r="L152" s="148">
        <v>8.5299999999999994</v>
      </c>
      <c r="M152" s="118">
        <f t="shared" si="44"/>
        <v>15.215</v>
      </c>
      <c r="N152" s="118">
        <f t="shared" si="44"/>
        <v>6</v>
      </c>
      <c r="O152" s="118">
        <f t="shared" si="44"/>
        <v>8.5</v>
      </c>
      <c r="P152" s="149">
        <f t="shared" si="35"/>
        <v>0.17352554713821736</v>
      </c>
      <c r="Q152" s="150">
        <f t="shared" si="36"/>
        <v>9.9999999999999995E-7</v>
      </c>
      <c r="R152" s="151">
        <f t="shared" si="37"/>
        <v>4.4366836687824191E-9</v>
      </c>
      <c r="S152" s="150">
        <f t="shared" si="38"/>
        <v>1.9684161976840627E-17</v>
      </c>
      <c r="T152" s="97">
        <v>298</v>
      </c>
      <c r="U152" s="118">
        <f t="shared" si="39"/>
        <v>288.21499999999997</v>
      </c>
      <c r="V152" s="152">
        <f t="shared" si="40"/>
        <v>0.57259884871088884</v>
      </c>
      <c r="W152" s="153">
        <f t="shared" si="41"/>
        <v>3.7376518748674381</v>
      </c>
      <c r="X152" s="154">
        <f t="shared" si="31"/>
        <v>-2.369908587898187E-7</v>
      </c>
      <c r="Y152" s="155">
        <f t="shared" si="32"/>
        <v>-2.3671632110404636E-7</v>
      </c>
      <c r="Z152" s="155">
        <f t="shared" si="33"/>
        <v>-2.3671663913716079E-7</v>
      </c>
      <c r="AA152" s="156">
        <f t="shared" si="34"/>
        <v>-2.364424187476637E-7</v>
      </c>
      <c r="AB152" s="157">
        <f t="shared" si="43"/>
        <v>1.0228953994409222E-3</v>
      </c>
      <c r="AC152" s="132"/>
      <c r="AD152" s="158">
        <f t="shared" si="42"/>
        <v>10.228953994409222</v>
      </c>
      <c r="AE152" s="158"/>
      <c r="AF152" s="159"/>
      <c r="AG152" s="133">
        <v>1460</v>
      </c>
    </row>
    <row r="153" spans="1:55">
      <c r="E153" s="147">
        <v>0.58370370370370372</v>
      </c>
      <c r="G153" s="148">
        <v>15.24</v>
      </c>
      <c r="H153" s="148">
        <v>5.91</v>
      </c>
      <c r="I153" s="148">
        <v>8.4499999999999993</v>
      </c>
      <c r="J153" s="148">
        <v>15.2</v>
      </c>
      <c r="K153" s="148">
        <v>6.09</v>
      </c>
      <c r="L153" s="148">
        <v>8.56</v>
      </c>
      <c r="M153" s="118">
        <f t="shared" si="44"/>
        <v>15.219999999999999</v>
      </c>
      <c r="N153" s="118">
        <f t="shared" si="44"/>
        <v>6</v>
      </c>
      <c r="O153" s="118">
        <f t="shared" si="44"/>
        <v>8.504999999999999</v>
      </c>
      <c r="P153" s="149">
        <f t="shared" si="35"/>
        <v>0.17364255936769893</v>
      </c>
      <c r="Q153" s="150">
        <f t="shared" si="36"/>
        <v>9.9999999999999995E-7</v>
      </c>
      <c r="R153" s="151">
        <f t="shared" si="37"/>
        <v>4.4385274938749335E-9</v>
      </c>
      <c r="S153" s="150">
        <f t="shared" si="38"/>
        <v>1.9700526313883699E-17</v>
      </c>
      <c r="T153" s="97">
        <v>298</v>
      </c>
      <c r="U153" s="118">
        <f t="shared" si="39"/>
        <v>288.22000000000003</v>
      </c>
      <c r="V153" s="152">
        <f t="shared" si="40"/>
        <v>0.5722963303106916</v>
      </c>
      <c r="W153" s="153">
        <f t="shared" si="41"/>
        <v>3.7350492289832737</v>
      </c>
      <c r="X153" s="154">
        <f t="shared" si="31"/>
        <v>-2.369635606276342E-7</v>
      </c>
      <c r="Y153" s="155">
        <f t="shared" si="32"/>
        <v>-2.366884495273801E-7</v>
      </c>
      <c r="Z153" s="155">
        <f t="shared" si="33"/>
        <v>-2.3668876892719534E-7</v>
      </c>
      <c r="AA153" s="156">
        <f t="shared" si="34"/>
        <v>-2.3641397648511976E-7</v>
      </c>
      <c r="AB153" s="157">
        <f t="shared" si="43"/>
        <v>1.020528234110889E-3</v>
      </c>
      <c r="AC153" s="132"/>
      <c r="AD153" s="158">
        <f t="shared" si="42"/>
        <v>10.205282341108891</v>
      </c>
      <c r="AE153" s="158"/>
      <c r="AF153" s="159"/>
      <c r="AG153" s="133">
        <v>1470</v>
      </c>
    </row>
    <row r="154" spans="1:55">
      <c r="E154" s="147">
        <v>0.58381944444444445</v>
      </c>
      <c r="G154" s="148">
        <v>15.26</v>
      </c>
      <c r="H154" s="148">
        <v>5.91</v>
      </c>
      <c r="I154" s="148">
        <v>8.48</v>
      </c>
      <c r="J154" s="148">
        <v>15.21</v>
      </c>
      <c r="K154" s="148">
        <v>6.09</v>
      </c>
      <c r="L154" s="148">
        <v>8.56</v>
      </c>
      <c r="M154" s="118">
        <f t="shared" si="44"/>
        <v>15.234999999999999</v>
      </c>
      <c r="N154" s="118">
        <f t="shared" si="44"/>
        <v>6</v>
      </c>
      <c r="O154" s="118">
        <f t="shared" si="44"/>
        <v>8.52</v>
      </c>
      <c r="P154" s="149">
        <f t="shared" si="35"/>
        <v>0.17399371689573487</v>
      </c>
      <c r="Q154" s="150">
        <f t="shared" si="36"/>
        <v>9.9999999999999995E-7</v>
      </c>
      <c r="R154" s="151">
        <f t="shared" si="37"/>
        <v>4.4440635680374586E-9</v>
      </c>
      <c r="S154" s="150">
        <f t="shared" si="38"/>
        <v>1.9749700996757828E-17</v>
      </c>
      <c r="T154" s="97">
        <v>298</v>
      </c>
      <c r="U154" s="118">
        <f t="shared" si="39"/>
        <v>288.23500000000001</v>
      </c>
      <c r="V154" s="152">
        <f t="shared" si="40"/>
        <v>0.57138883808339092</v>
      </c>
      <c r="W154" s="153">
        <f t="shared" si="41"/>
        <v>3.7272527005711438</v>
      </c>
      <c r="X154" s="154">
        <f t="shared" si="31"/>
        <v>-2.3798014457434881E-7</v>
      </c>
      <c r="Y154" s="155">
        <f t="shared" si="32"/>
        <v>-2.3770202289279323E-7</v>
      </c>
      <c r="Z154" s="155">
        <f t="shared" si="33"/>
        <v>-2.3770234792692534E-7</v>
      </c>
      <c r="AA154" s="156">
        <f t="shared" si="34"/>
        <v>-2.3742455051978267E-7</v>
      </c>
      <c r="AB154" s="157">
        <f t="shared" si="43"/>
        <v>1.0181613474875193E-3</v>
      </c>
      <c r="AC154" s="132"/>
      <c r="AD154" s="158">
        <f t="shared" si="42"/>
        <v>10.181613474875192</v>
      </c>
      <c r="AE154" s="158"/>
      <c r="AF154" s="159"/>
      <c r="AG154" s="133">
        <v>1480</v>
      </c>
    </row>
    <row r="155" spans="1:55">
      <c r="E155" s="147">
        <v>0.58393518518518517</v>
      </c>
      <c r="G155" s="148">
        <v>15.27</v>
      </c>
      <c r="H155" s="148">
        <v>5.91</v>
      </c>
      <c r="I155" s="148">
        <v>8.49</v>
      </c>
      <c r="J155" s="148">
        <v>15.22</v>
      </c>
      <c r="K155" s="148">
        <v>6.09</v>
      </c>
      <c r="L155" s="148">
        <v>8.5</v>
      </c>
      <c r="M155" s="118">
        <f t="shared" si="44"/>
        <v>15.245000000000001</v>
      </c>
      <c r="N155" s="118">
        <f t="shared" si="44"/>
        <v>6</v>
      </c>
      <c r="O155" s="118">
        <f t="shared" si="44"/>
        <v>8.495000000000001</v>
      </c>
      <c r="P155" s="149">
        <f t="shared" si="35"/>
        <v>0.17351303669969972</v>
      </c>
      <c r="Q155" s="150">
        <f t="shared" si="36"/>
        <v>9.9999999999999995E-7</v>
      </c>
      <c r="R155" s="151">
        <f t="shared" si="37"/>
        <v>4.447758119736121E-9</v>
      </c>
      <c r="S155" s="150">
        <f t="shared" si="38"/>
        <v>1.9782552291678593E-17</v>
      </c>
      <c r="T155" s="97">
        <v>298</v>
      </c>
      <c r="U155" s="118">
        <f t="shared" si="39"/>
        <v>288.245</v>
      </c>
      <c r="V155" s="152">
        <f t="shared" si="40"/>
        <v>0.57078389573746524</v>
      </c>
      <c r="W155" s="153">
        <f t="shared" si="41"/>
        <v>3.7220645081269375</v>
      </c>
      <c r="X155" s="154">
        <f t="shared" si="31"/>
        <v>-2.3749305253259764E-7</v>
      </c>
      <c r="Y155" s="155">
        <f t="shared" si="32"/>
        <v>-2.3721542002435779E-7</v>
      </c>
      <c r="Z155" s="155">
        <f t="shared" si="33"/>
        <v>-2.3721574458041874E-7</v>
      </c>
      <c r="AA155" s="156">
        <f t="shared" si="34"/>
        <v>-2.3693843586941922E-7</v>
      </c>
      <c r="AB155" s="157">
        <f t="shared" si="43"/>
        <v>1.0157843250929634E-3</v>
      </c>
      <c r="AC155" s="132"/>
      <c r="AD155" s="158">
        <f t="shared" si="42"/>
        <v>10.157843250929634</v>
      </c>
      <c r="AE155" s="158"/>
      <c r="AF155" s="159"/>
      <c r="AG155" s="133">
        <v>1490</v>
      </c>
    </row>
    <row r="156" spans="1:55">
      <c r="E156" s="147">
        <v>0.58405092592592589</v>
      </c>
      <c r="G156" s="148">
        <v>15.27</v>
      </c>
      <c r="H156" s="148">
        <v>5.91</v>
      </c>
      <c r="I156" s="148">
        <v>8.5</v>
      </c>
      <c r="J156" s="148">
        <v>15.23</v>
      </c>
      <c r="K156" s="148">
        <v>6.09</v>
      </c>
      <c r="L156" s="148">
        <v>8.5500000000000007</v>
      </c>
      <c r="M156" s="118">
        <f t="shared" si="44"/>
        <v>15.25</v>
      </c>
      <c r="N156" s="118">
        <f t="shared" si="44"/>
        <v>6</v>
      </c>
      <c r="O156" s="118">
        <f t="shared" si="44"/>
        <v>8.5250000000000004</v>
      </c>
      <c r="P156" s="149">
        <f t="shared" si="35"/>
        <v>0.1741407850767463</v>
      </c>
      <c r="Q156" s="150">
        <f t="shared" si="36"/>
        <v>9.9999999999999995E-7</v>
      </c>
      <c r="R156" s="151">
        <f t="shared" si="37"/>
        <v>4.4496065472190871E-9</v>
      </c>
      <c r="S156" s="150">
        <f t="shared" si="38"/>
        <v>1.9798998425054965E-17</v>
      </c>
      <c r="T156" s="97">
        <v>298</v>
      </c>
      <c r="U156" s="118">
        <f t="shared" si="39"/>
        <v>288.25</v>
      </c>
      <c r="V156" s="152">
        <f t="shared" si="40"/>
        <v>0.57048144030454528</v>
      </c>
      <c r="W156" s="153">
        <f t="shared" si="41"/>
        <v>3.7194732554991643</v>
      </c>
      <c r="X156" s="154">
        <f t="shared" si="31"/>
        <v>-2.3815914322416359E-7</v>
      </c>
      <c r="Y156" s="155">
        <f t="shared" si="32"/>
        <v>-2.3787929767241562E-7</v>
      </c>
      <c r="Z156" s="155">
        <f t="shared" si="33"/>
        <v>-2.3787962650099545E-7</v>
      </c>
      <c r="AA156" s="156">
        <f t="shared" si="34"/>
        <v>-2.3760010900505658E-7</v>
      </c>
      <c r="AB156" s="157">
        <f t="shared" si="43"/>
        <v>1.0134121687302776E-3</v>
      </c>
      <c r="AC156" s="160">
        <f>D12</f>
        <v>1.0260714285714285E-3</v>
      </c>
      <c r="AD156" s="158">
        <f t="shared" si="42"/>
        <v>10.134121687302775</v>
      </c>
      <c r="AE156" s="158">
        <f>AC156*10000</f>
        <v>10.260714285714284</v>
      </c>
      <c r="AF156" s="159">
        <f>(AD156-AE156)*(AD156-AE156)</f>
        <v>1.6025685972577659E-2</v>
      </c>
      <c r="AG156" s="133">
        <v>1500</v>
      </c>
    </row>
    <row r="157" spans="1:55">
      <c r="E157" s="147">
        <v>0.58416666666666661</v>
      </c>
      <c r="G157" s="148">
        <v>15.28</v>
      </c>
      <c r="H157" s="148">
        <v>5.91</v>
      </c>
      <c r="I157" s="148">
        <v>8.5</v>
      </c>
      <c r="J157" s="148">
        <v>15.23</v>
      </c>
      <c r="K157" s="148">
        <v>6.09</v>
      </c>
      <c r="L157" s="148">
        <v>8.59</v>
      </c>
      <c r="M157" s="118">
        <f t="shared" si="44"/>
        <v>15.254999999999999</v>
      </c>
      <c r="N157" s="118">
        <f t="shared" si="44"/>
        <v>6</v>
      </c>
      <c r="O157" s="118">
        <f t="shared" si="44"/>
        <v>8.5449999999999999</v>
      </c>
      <c r="P157" s="149">
        <f t="shared" si="35"/>
        <v>0.17456435323686906</v>
      </c>
      <c r="Q157" s="150">
        <f t="shared" si="36"/>
        <v>9.9999999999999995E-7</v>
      </c>
      <c r="R157" s="151">
        <f t="shared" si="37"/>
        <v>4.4514557428832517E-9</v>
      </c>
      <c r="S157" s="150">
        <f t="shared" si="38"/>
        <v>1.9815458230848283E-17</v>
      </c>
      <c r="T157" s="97">
        <v>298</v>
      </c>
      <c r="U157" s="118">
        <f t="shared" si="39"/>
        <v>288.255</v>
      </c>
      <c r="V157" s="152">
        <f t="shared" si="40"/>
        <v>0.57017899536426064</v>
      </c>
      <c r="W157" s="153">
        <f t="shared" si="41"/>
        <v>3.716883896668183</v>
      </c>
      <c r="X157" s="154">
        <f t="shared" si="31"/>
        <v>-2.385421038907215E-7</v>
      </c>
      <c r="Y157" s="155">
        <f t="shared" si="32"/>
        <v>-2.3826069708053831E-7</v>
      </c>
      <c r="Z157" s="155">
        <f t="shared" si="33"/>
        <v>-2.3826102905460715E-7</v>
      </c>
      <c r="AA157" s="156">
        <f t="shared" si="34"/>
        <v>-2.3797995343523674E-7</v>
      </c>
      <c r="AB157" s="157">
        <f t="shared" si="43"/>
        <v>1.0110333735626508E-3</v>
      </c>
      <c r="AC157" s="132"/>
      <c r="AD157" s="158">
        <f t="shared" si="42"/>
        <v>10.110333735626508</v>
      </c>
      <c r="AE157" s="158"/>
      <c r="AF157" s="159"/>
      <c r="AG157" s="133">
        <v>1510</v>
      </c>
    </row>
    <row r="158" spans="1:55">
      <c r="E158" s="147">
        <v>0.58428240740740744</v>
      </c>
      <c r="G158" s="148">
        <v>15.29</v>
      </c>
      <c r="H158" s="148">
        <v>5.91</v>
      </c>
      <c r="I158" s="148">
        <v>8.51</v>
      </c>
      <c r="J158" s="148">
        <v>15.24</v>
      </c>
      <c r="K158" s="148">
        <v>6.09</v>
      </c>
      <c r="L158" s="148">
        <v>8.5500000000000007</v>
      </c>
      <c r="M158" s="118">
        <f t="shared" si="44"/>
        <v>15.265000000000001</v>
      </c>
      <c r="N158" s="118">
        <f t="shared" si="44"/>
        <v>6</v>
      </c>
      <c r="O158" s="118">
        <f t="shared" si="44"/>
        <v>8.5300000000000011</v>
      </c>
      <c r="P158" s="149">
        <f t="shared" si="35"/>
        <v>0.17428792923631214</v>
      </c>
      <c r="Q158" s="150">
        <f t="shared" si="36"/>
        <v>9.9999999999999995E-7</v>
      </c>
      <c r="R158" s="151">
        <f t="shared" si="37"/>
        <v>4.4551564400322902E-9</v>
      </c>
      <c r="S158" s="150">
        <f t="shared" si="38"/>
        <v>1.984841890516119E-17</v>
      </c>
      <c r="T158" s="97">
        <v>298</v>
      </c>
      <c r="U158" s="118">
        <f t="shared" si="39"/>
        <v>288.26499999999999</v>
      </c>
      <c r="V158" s="152">
        <f t="shared" si="40"/>
        <v>0.56957413695940917</v>
      </c>
      <c r="W158" s="153">
        <f t="shared" si="41"/>
        <v>3.7117108546051694</v>
      </c>
      <c r="X158" s="154">
        <f t="shared" si="31"/>
        <v>-2.3833003555882431E-7</v>
      </c>
      <c r="Y158" s="155">
        <f t="shared" si="32"/>
        <v>-2.3804846532730622E-7</v>
      </c>
      <c r="Z158" s="155">
        <f t="shared" si="33"/>
        <v>-2.3804879798279843E-7</v>
      </c>
      <c r="AA158" s="156">
        <f t="shared" si="34"/>
        <v>-2.3776755962075421E-7</v>
      </c>
      <c r="AB158" s="157">
        <f t="shared" si="43"/>
        <v>1.0086507643799903E-3</v>
      </c>
      <c r="AC158" s="132"/>
      <c r="AD158" s="158">
        <f t="shared" si="42"/>
        <v>10.086507643799903</v>
      </c>
      <c r="AE158" s="158"/>
      <c r="AF158" s="159"/>
      <c r="AG158" s="133">
        <v>1520</v>
      </c>
    </row>
    <row r="159" spans="1:55">
      <c r="E159" s="147">
        <v>0.58439814814814817</v>
      </c>
      <c r="G159" s="148">
        <v>15.31</v>
      </c>
      <c r="H159" s="148">
        <v>5.91</v>
      </c>
      <c r="I159" s="148">
        <v>8.49</v>
      </c>
      <c r="J159" s="148">
        <v>15.26</v>
      </c>
      <c r="K159" s="148">
        <v>6.09</v>
      </c>
      <c r="L159" s="148">
        <v>8.6</v>
      </c>
      <c r="M159" s="118">
        <f t="shared" si="44"/>
        <v>15.285</v>
      </c>
      <c r="N159" s="118">
        <f t="shared" si="44"/>
        <v>6</v>
      </c>
      <c r="O159" s="118">
        <f t="shared" si="44"/>
        <v>8.5449999999999999</v>
      </c>
      <c r="P159" s="149">
        <f t="shared" si="35"/>
        <v>0.17465456797063444</v>
      </c>
      <c r="Q159" s="150">
        <f t="shared" si="36"/>
        <v>9.9999999999999995E-7</v>
      </c>
      <c r="R159" s="151">
        <f t="shared" si="37"/>
        <v>4.4625670665604389E-9</v>
      </c>
      <c r="S159" s="150">
        <f t="shared" si="38"/>
        <v>1.9914504823549841E-17</v>
      </c>
      <c r="T159" s="97">
        <v>298</v>
      </c>
      <c r="U159" s="118">
        <f t="shared" si="39"/>
        <v>288.28500000000003</v>
      </c>
      <c r="V159" s="152">
        <f t="shared" si="40"/>
        <v>0.56836454603729725</v>
      </c>
      <c r="W159" s="153">
        <f t="shared" si="41"/>
        <v>3.7013874323999203</v>
      </c>
      <c r="X159" s="154">
        <f t="shared" si="31"/>
        <v>-2.3972781411810085E-7</v>
      </c>
      <c r="Y159" s="155">
        <f t="shared" si="32"/>
        <v>-2.3944225751295088E-7</v>
      </c>
      <c r="Z159" s="155">
        <f t="shared" si="33"/>
        <v>-2.3944259765944175E-7</v>
      </c>
      <c r="AA159" s="156">
        <f t="shared" si="34"/>
        <v>-2.3915738039043799E-7</v>
      </c>
      <c r="AB159" s="157">
        <f t="shared" si="43"/>
        <v>1.006270277510324E-3</v>
      </c>
      <c r="AC159" s="132"/>
      <c r="AD159" s="158">
        <f t="shared" si="42"/>
        <v>10.06270277510324</v>
      </c>
      <c r="AE159" s="158"/>
      <c r="AF159" s="159"/>
      <c r="AG159" s="133">
        <v>1530</v>
      </c>
    </row>
    <row r="160" spans="1:55">
      <c r="E160" s="147">
        <v>0.58451388888888889</v>
      </c>
      <c r="G160" s="148">
        <v>15.31</v>
      </c>
      <c r="H160" s="148">
        <v>5.91</v>
      </c>
      <c r="I160" s="148">
        <v>8.4700000000000006</v>
      </c>
      <c r="J160" s="148">
        <v>15.27</v>
      </c>
      <c r="K160" s="148">
        <v>6.08</v>
      </c>
      <c r="L160" s="148">
        <v>8.59</v>
      </c>
      <c r="M160" s="118">
        <f t="shared" si="44"/>
        <v>15.29</v>
      </c>
      <c r="N160" s="118">
        <f t="shared" si="44"/>
        <v>5.9950000000000001</v>
      </c>
      <c r="O160" s="118">
        <f t="shared" si="44"/>
        <v>8.5300000000000011</v>
      </c>
      <c r="P160" s="149">
        <f t="shared" si="35"/>
        <v>0.17436299560038462</v>
      </c>
      <c r="Q160" s="150">
        <f t="shared" si="36"/>
        <v>1.0115794542598972E-6</v>
      </c>
      <c r="R160" s="151">
        <f t="shared" si="37"/>
        <v>4.4133178364181062E-9</v>
      </c>
      <c r="S160" s="150">
        <f t="shared" si="38"/>
        <v>1.9477374325246194E-17</v>
      </c>
      <c r="T160" s="97">
        <v>298</v>
      </c>
      <c r="U160" s="118">
        <f t="shared" si="39"/>
        <v>288.29000000000002</v>
      </c>
      <c r="V160" s="152">
        <f t="shared" si="40"/>
        <v>0.5680621745301675</v>
      </c>
      <c r="W160" s="153">
        <f t="shared" si="41"/>
        <v>3.6988112896632517</v>
      </c>
      <c r="X160" s="154">
        <f t="shared" si="31"/>
        <v>-2.3367993940279988E-7</v>
      </c>
      <c r="Y160" s="155">
        <f t="shared" si="32"/>
        <v>-2.3340796197683568E-7</v>
      </c>
      <c r="Z160" s="155">
        <f t="shared" si="33"/>
        <v>-2.3340827852827105E-7</v>
      </c>
      <c r="AA160" s="156">
        <f t="shared" si="34"/>
        <v>-2.3313661691688099E-7</v>
      </c>
      <c r="AB160" s="157">
        <f t="shared" si="43"/>
        <v>1.0038758526689018E-3</v>
      </c>
      <c r="AC160" s="132"/>
      <c r="AD160" s="158">
        <f t="shared" si="42"/>
        <v>10.038758526689019</v>
      </c>
      <c r="AE160" s="158"/>
      <c r="AF160" s="159"/>
      <c r="AG160" s="133">
        <v>1540</v>
      </c>
    </row>
    <row r="161" spans="1:55">
      <c r="E161" s="147">
        <v>0.58462962962962961</v>
      </c>
      <c r="G161" s="148">
        <v>15.32</v>
      </c>
      <c r="H161" s="148">
        <v>5.91</v>
      </c>
      <c r="I161" s="148">
        <v>8.49</v>
      </c>
      <c r="J161" s="148">
        <v>15.27</v>
      </c>
      <c r="K161" s="148">
        <v>6.08</v>
      </c>
      <c r="L161" s="148">
        <v>8.57</v>
      </c>
      <c r="M161" s="118">
        <f t="shared" si="44"/>
        <v>15.295</v>
      </c>
      <c r="N161" s="118">
        <f t="shared" si="44"/>
        <v>5.9950000000000001</v>
      </c>
      <c r="O161" s="118">
        <f t="shared" si="44"/>
        <v>8.5300000000000011</v>
      </c>
      <c r="P161" s="149">
        <f t="shared" si="35"/>
        <v>0.17437801663338465</v>
      </c>
      <c r="Q161" s="150">
        <f t="shared" si="36"/>
        <v>1.0115794542598972E-6</v>
      </c>
      <c r="R161" s="151">
        <f t="shared" si="37"/>
        <v>4.4151519509900539E-9</v>
      </c>
      <c r="S161" s="150">
        <f t="shared" si="38"/>
        <v>1.9493566750331278E-17</v>
      </c>
      <c r="T161" s="97">
        <v>298</v>
      </c>
      <c r="U161" s="118">
        <f t="shared" si="39"/>
        <v>288.29500000000002</v>
      </c>
      <c r="V161" s="152">
        <f t="shared" si="40"/>
        <v>0.56775981351130511</v>
      </c>
      <c r="W161" s="153">
        <f t="shared" si="41"/>
        <v>3.6962370291705744</v>
      </c>
      <c r="X161" s="154">
        <f t="shared" si="31"/>
        <v>-2.335130531784716E-7</v>
      </c>
      <c r="Y161" s="155">
        <f t="shared" si="32"/>
        <v>-2.3324083115245692E-7</v>
      </c>
      <c r="Z161" s="155">
        <f t="shared" si="33"/>
        <v>-2.332411485001616E-7</v>
      </c>
      <c r="AA161" s="156">
        <f t="shared" si="34"/>
        <v>-2.3296924308194409E-7</v>
      </c>
      <c r="AB161" s="157">
        <f t="shared" si="43"/>
        <v>1.0015417709400187E-3</v>
      </c>
      <c r="AC161" s="132"/>
      <c r="AD161" s="158">
        <f t="shared" si="42"/>
        <v>10.015417709400188</v>
      </c>
      <c r="AE161" s="158"/>
      <c r="AF161" s="159"/>
      <c r="AG161" s="133">
        <v>1550</v>
      </c>
    </row>
    <row r="162" spans="1:55">
      <c r="E162" s="117">
        <v>0.58474537037037033</v>
      </c>
      <c r="G162" s="117">
        <v>15.33</v>
      </c>
      <c r="H162" s="117">
        <v>5.91</v>
      </c>
      <c r="I162" s="117">
        <v>8.49</v>
      </c>
      <c r="J162" s="117">
        <v>15.28</v>
      </c>
      <c r="K162" s="117">
        <v>6.08</v>
      </c>
      <c r="L162" s="117">
        <v>8.6</v>
      </c>
      <c r="M162" s="117">
        <f t="shared" si="44"/>
        <v>15.305</v>
      </c>
      <c r="N162" s="117">
        <f t="shared" si="44"/>
        <v>5.9950000000000001</v>
      </c>
      <c r="O162" s="117">
        <f t="shared" si="44"/>
        <v>8.5449999999999999</v>
      </c>
      <c r="P162" s="117">
        <f t="shared" si="35"/>
        <v>0.17471476294756577</v>
      </c>
      <c r="Q162" s="117">
        <f t="shared" si="36"/>
        <v>1.0115794542598972E-6</v>
      </c>
      <c r="R162" s="117">
        <f t="shared" si="37"/>
        <v>4.4188224671495653E-9</v>
      </c>
      <c r="S162" s="117">
        <f t="shared" si="38"/>
        <v>1.9525991996185771E-17</v>
      </c>
      <c r="T162" s="117">
        <v>298</v>
      </c>
      <c r="U162" s="117">
        <f t="shared" si="39"/>
        <v>288.30500000000001</v>
      </c>
      <c r="V162" s="117">
        <f t="shared" si="40"/>
        <v>0.56715512293619796</v>
      </c>
      <c r="W162" s="117">
        <f t="shared" si="41"/>
        <v>3.6910941491626486</v>
      </c>
      <c r="X162" s="117">
        <f t="shared" si="31"/>
        <v>-2.3413317080806663E-7</v>
      </c>
      <c r="Y162" s="117">
        <f t="shared" si="32"/>
        <v>-2.338588622205028E-7</v>
      </c>
      <c r="Z162" s="117">
        <f t="shared" si="33"/>
        <v>-2.3385918359829368E-7</v>
      </c>
      <c r="AA162" s="117">
        <f t="shared" si="34"/>
        <v>-2.3358519563547334E-7</v>
      </c>
      <c r="AB162" s="117">
        <f t="shared" si="43"/>
        <v>9.9920936051407609E-4</v>
      </c>
      <c r="AD162" s="117">
        <f t="shared" si="42"/>
        <v>9.9920936051407612</v>
      </c>
      <c r="AG162" s="117">
        <v>1560</v>
      </c>
    </row>
    <row r="163" spans="1:55">
      <c r="E163" s="147">
        <v>0.58486111111111105</v>
      </c>
      <c r="G163" s="148">
        <v>15.34</v>
      </c>
      <c r="H163" s="148">
        <v>5.91</v>
      </c>
      <c r="I163" s="148">
        <v>8.49</v>
      </c>
      <c r="J163" s="148">
        <v>15.29</v>
      </c>
      <c r="K163" s="148">
        <v>6.08</v>
      </c>
      <c r="L163" s="148">
        <v>8.57</v>
      </c>
      <c r="M163" s="118">
        <f t="shared" si="44"/>
        <v>15.315</v>
      </c>
      <c r="N163" s="118">
        <f t="shared" si="44"/>
        <v>5.9950000000000001</v>
      </c>
      <c r="O163" s="118">
        <f t="shared" si="44"/>
        <v>8.5300000000000011</v>
      </c>
      <c r="P163" s="149">
        <f t="shared" si="35"/>
        <v>0.17443812665496181</v>
      </c>
      <c r="Q163" s="150">
        <f t="shared" si="36"/>
        <v>1.0115794542598972E-6</v>
      </c>
      <c r="R163" s="151">
        <f t="shared" si="37"/>
        <v>4.4224960347757118E-9</v>
      </c>
      <c r="S163" s="150">
        <f t="shared" si="38"/>
        <v>1.9558471177606893E-17</v>
      </c>
      <c r="T163" s="97">
        <v>298</v>
      </c>
      <c r="U163" s="118">
        <f t="shared" si="39"/>
        <v>288.315</v>
      </c>
      <c r="V163" s="152">
        <f t="shared" si="40"/>
        <v>0.56655047430761452</v>
      </c>
      <c r="W163" s="153">
        <f t="shared" si="41"/>
        <v>3.6859587808785803</v>
      </c>
      <c r="X163" s="154">
        <f t="shared" si="31"/>
        <v>-2.3392873452965464E-7</v>
      </c>
      <c r="Y163" s="155">
        <f t="shared" si="32"/>
        <v>-2.3365426237890466E-7</v>
      </c>
      <c r="Z163" s="155">
        <f t="shared" si="33"/>
        <v>-2.336545844212638E-7</v>
      </c>
      <c r="AA163" s="156">
        <f t="shared" si="34"/>
        <v>-2.3338043355715855E-7</v>
      </c>
      <c r="AB163" s="157">
        <f t="shared" si="43"/>
        <v>9.9687076975060762E-4</v>
      </c>
      <c r="AC163" s="132"/>
      <c r="AD163" s="158">
        <f t="shared" si="42"/>
        <v>9.9687076975060762</v>
      </c>
      <c r="AE163" s="158"/>
      <c r="AF163" s="159"/>
      <c r="AG163" s="133">
        <v>1570</v>
      </c>
    </row>
    <row r="164" spans="1:55">
      <c r="E164" s="147">
        <v>0.58497685185185189</v>
      </c>
      <c r="G164" s="148">
        <v>15.35</v>
      </c>
      <c r="H164" s="148">
        <v>5.9</v>
      </c>
      <c r="I164" s="148">
        <v>8.48</v>
      </c>
      <c r="J164" s="148">
        <v>15.3</v>
      </c>
      <c r="K164" s="148">
        <v>6.08</v>
      </c>
      <c r="L164" s="148">
        <v>8.49</v>
      </c>
      <c r="M164" s="118">
        <f t="shared" si="44"/>
        <v>15.324999999999999</v>
      </c>
      <c r="N164" s="118">
        <f t="shared" si="44"/>
        <v>5.99</v>
      </c>
      <c r="O164" s="118">
        <f t="shared" si="44"/>
        <v>8.4849999999999994</v>
      </c>
      <c r="P164" s="149">
        <f t="shared" si="35"/>
        <v>0.17354779054129565</v>
      </c>
      <c r="Q164" s="150">
        <f t="shared" si="36"/>
        <v>1.0232929922807527E-6</v>
      </c>
      <c r="R164" s="151">
        <f t="shared" si="37"/>
        <v>4.3755066769754042E-9</v>
      </c>
      <c r="S164" s="150">
        <f t="shared" si="38"/>
        <v>1.9145058680256345E-17</v>
      </c>
      <c r="T164" s="97">
        <v>298</v>
      </c>
      <c r="U164" s="118">
        <f t="shared" si="39"/>
        <v>288.32499999999999</v>
      </c>
      <c r="V164" s="152">
        <f t="shared" si="40"/>
        <v>0.56594586762118859</v>
      </c>
      <c r="W164" s="153">
        <f t="shared" si="41"/>
        <v>3.6808309128390944</v>
      </c>
      <c r="X164" s="154">
        <f t="shared" si="31"/>
        <v>-2.2759804216801228E-7</v>
      </c>
      <c r="Y164" s="155">
        <f t="shared" si="32"/>
        <v>-2.2733761438434453E-7</v>
      </c>
      <c r="Z164" s="155">
        <f t="shared" si="33"/>
        <v>-2.2733791237737583E-7</v>
      </c>
      <c r="AA164" s="156">
        <f t="shared" si="34"/>
        <v>-2.2707778190478571E-7</v>
      </c>
      <c r="AB164" s="157">
        <f t="shared" si="43"/>
        <v>9.9453422498112904E-4</v>
      </c>
      <c r="AC164" s="132"/>
      <c r="AD164" s="158">
        <f t="shared" si="42"/>
        <v>9.94534224981129</v>
      </c>
      <c r="AE164" s="158"/>
      <c r="AF164" s="159"/>
      <c r="AG164" s="133">
        <v>1580</v>
      </c>
    </row>
    <row r="165" spans="1:55">
      <c r="E165" s="147">
        <v>0.58509259259259261</v>
      </c>
      <c r="G165" s="148">
        <v>15.36</v>
      </c>
      <c r="H165" s="148">
        <v>5.9</v>
      </c>
      <c r="I165" s="148">
        <v>8.49</v>
      </c>
      <c r="J165" s="148">
        <v>15.31</v>
      </c>
      <c r="K165" s="148">
        <v>6.08</v>
      </c>
      <c r="L165" s="148">
        <v>8.43</v>
      </c>
      <c r="M165" s="118">
        <f t="shared" si="44"/>
        <v>15.335000000000001</v>
      </c>
      <c r="N165" s="118">
        <f t="shared" si="44"/>
        <v>5.99</v>
      </c>
      <c r="O165" s="118">
        <f t="shared" si="44"/>
        <v>8.4600000000000009</v>
      </c>
      <c r="P165" s="149">
        <f t="shared" si="35"/>
        <v>0.17306628757288747</v>
      </c>
      <c r="Q165" s="150">
        <f t="shared" si="36"/>
        <v>1.0232929922807527E-6</v>
      </c>
      <c r="R165" s="151">
        <f t="shared" si="37"/>
        <v>4.3791442342196765E-9</v>
      </c>
      <c r="S165" s="150">
        <f t="shared" si="38"/>
        <v>1.9176904224099436E-17</v>
      </c>
      <c r="T165" s="97">
        <v>298</v>
      </c>
      <c r="U165" s="118">
        <f t="shared" si="39"/>
        <v>288.33499999999998</v>
      </c>
      <c r="V165" s="152">
        <f t="shared" si="40"/>
        <v>0.56534130287255668</v>
      </c>
      <c r="W165" s="153">
        <f t="shared" si="41"/>
        <v>3.6757105335832327</v>
      </c>
      <c r="X165" s="154">
        <f t="shared" si="31"/>
        <v>-2.2714040446310263E-7</v>
      </c>
      <c r="Y165" s="155">
        <f t="shared" si="32"/>
        <v>-2.268804286538013E-7</v>
      </c>
      <c r="Z165" s="155">
        <f t="shared" si="33"/>
        <v>-2.2688072621169984E-7</v>
      </c>
      <c r="AA165" s="156">
        <f t="shared" si="34"/>
        <v>-2.2662104727915134E-7</v>
      </c>
      <c r="AB165" s="157">
        <f t="shared" si="43"/>
        <v>9.9226084685180202E-4</v>
      </c>
      <c r="AC165" s="132"/>
      <c r="AD165" s="158">
        <f t="shared" si="42"/>
        <v>9.9226084685180194</v>
      </c>
      <c r="AE165" s="158"/>
      <c r="AF165" s="159"/>
      <c r="AG165" s="133">
        <v>1590</v>
      </c>
    </row>
    <row r="166" spans="1:55">
      <c r="E166" s="147">
        <v>0.58520833333333333</v>
      </c>
      <c r="G166" s="148">
        <v>15.37</v>
      </c>
      <c r="H166" s="148">
        <v>5.9</v>
      </c>
      <c r="I166" s="148">
        <v>8.51</v>
      </c>
      <c r="J166" s="148">
        <v>15.32</v>
      </c>
      <c r="K166" s="148">
        <v>6.08</v>
      </c>
      <c r="L166" s="148">
        <v>8.52</v>
      </c>
      <c r="M166" s="118">
        <f t="shared" si="44"/>
        <v>15.344999999999999</v>
      </c>
      <c r="N166" s="118">
        <f t="shared" si="44"/>
        <v>5.99</v>
      </c>
      <c r="O166" s="118">
        <f t="shared" si="44"/>
        <v>8.5150000000000006</v>
      </c>
      <c r="P166" s="149">
        <f t="shared" si="35"/>
        <v>0.1742214613943836</v>
      </c>
      <c r="Q166" s="150">
        <f t="shared" si="36"/>
        <v>1.0232929922807527E-6</v>
      </c>
      <c r="R166" s="151">
        <f t="shared" si="37"/>
        <v>4.3827848155303436E-9</v>
      </c>
      <c r="S166" s="150">
        <f t="shared" si="38"/>
        <v>1.9208802739243349E-17</v>
      </c>
      <c r="T166" s="97">
        <v>298</v>
      </c>
      <c r="U166" s="118">
        <f t="shared" si="39"/>
        <v>288.34500000000003</v>
      </c>
      <c r="V166" s="152">
        <f t="shared" si="40"/>
        <v>0.56473678005735273</v>
      </c>
      <c r="W166" s="153">
        <f t="shared" si="41"/>
        <v>3.6705976316682825</v>
      </c>
      <c r="X166" s="154">
        <f t="shared" si="31"/>
        <v>-2.2883146313792407E-7</v>
      </c>
      <c r="Y166" s="155">
        <f t="shared" si="32"/>
        <v>-2.285669971807482E-7</v>
      </c>
      <c r="Z166" s="155">
        <f t="shared" si="33"/>
        <v>-2.2856730283033652E-7</v>
      </c>
      <c r="AA166" s="156">
        <f t="shared" si="34"/>
        <v>-2.2830314181625596E-7</v>
      </c>
      <c r="AB166" s="157">
        <f t="shared" si="43"/>
        <v>9.8999204058267988E-4</v>
      </c>
      <c r="AC166" s="132"/>
      <c r="AD166" s="158">
        <f t="shared" si="42"/>
        <v>9.8999204058267996</v>
      </c>
      <c r="AE166" s="158"/>
      <c r="AF166" s="159"/>
      <c r="AG166" s="133">
        <v>1600</v>
      </c>
    </row>
    <row r="167" spans="1:55">
      <c r="E167" s="147">
        <v>0.58532407407407405</v>
      </c>
      <c r="G167" s="148">
        <v>15.38</v>
      </c>
      <c r="H167" s="148">
        <v>5.9</v>
      </c>
      <c r="I167" s="148">
        <v>8.51</v>
      </c>
      <c r="J167" s="148">
        <v>15.33</v>
      </c>
      <c r="K167" s="148">
        <v>6.08</v>
      </c>
      <c r="L167" s="148">
        <v>8.57</v>
      </c>
      <c r="M167" s="118">
        <f t="shared" si="44"/>
        <v>15.355</v>
      </c>
      <c r="N167" s="118">
        <f t="shared" si="44"/>
        <v>5.99</v>
      </c>
      <c r="O167" s="118">
        <f t="shared" si="44"/>
        <v>8.5399999999999991</v>
      </c>
      <c r="P167" s="149">
        <f t="shared" si="35"/>
        <v>0.17476311175348405</v>
      </c>
      <c r="Q167" s="150">
        <f t="shared" si="36"/>
        <v>1.0232929922807527E-6</v>
      </c>
      <c r="R167" s="151">
        <f t="shared" si="37"/>
        <v>4.3864284234214499E-9</v>
      </c>
      <c r="S167" s="150">
        <f t="shared" si="38"/>
        <v>1.9240754313799588E-17</v>
      </c>
      <c r="T167" s="97">
        <v>298</v>
      </c>
      <c r="U167" s="118">
        <f t="shared" si="39"/>
        <v>288.35500000000002</v>
      </c>
      <c r="V167" s="152">
        <f t="shared" si="40"/>
        <v>0.56413229917121743</v>
      </c>
      <c r="W167" s="153">
        <f t="shared" si="41"/>
        <v>3.6654921956698243</v>
      </c>
      <c r="X167" s="154">
        <f t="shared" si="31"/>
        <v>-2.2971337546873315E-7</v>
      </c>
      <c r="Y167" s="155">
        <f t="shared" si="32"/>
        <v>-2.2944625035671526E-7</v>
      </c>
      <c r="Z167" s="155">
        <f t="shared" si="33"/>
        <v>-2.2944656098653961E-7</v>
      </c>
      <c r="AA167" s="156">
        <f t="shared" si="34"/>
        <v>-2.2917974578190643E-7</v>
      </c>
      <c r="AB167" s="157">
        <f t="shared" si="43"/>
        <v>9.8770636857438594E-4</v>
      </c>
      <c r="AC167" s="132"/>
      <c r="AD167" s="158">
        <f t="shared" si="42"/>
        <v>9.8770636857438596</v>
      </c>
      <c r="AE167" s="158"/>
      <c r="AF167" s="159"/>
      <c r="AG167" s="133">
        <v>1610</v>
      </c>
    </row>
    <row r="168" spans="1:55">
      <c r="E168" s="147">
        <v>0.58543981481481477</v>
      </c>
      <c r="G168" s="148">
        <v>15.39</v>
      </c>
      <c r="H168" s="148">
        <v>5.9</v>
      </c>
      <c r="I168" s="148">
        <v>8.51</v>
      </c>
      <c r="J168" s="148">
        <v>15.34</v>
      </c>
      <c r="K168" s="148">
        <v>6.08</v>
      </c>
      <c r="L168" s="148">
        <v>8.58</v>
      </c>
      <c r="M168" s="118">
        <f t="shared" si="44"/>
        <v>15.365</v>
      </c>
      <c r="N168" s="118">
        <f t="shared" si="44"/>
        <v>5.99</v>
      </c>
      <c r="O168" s="118">
        <f t="shared" si="44"/>
        <v>8.5449999999999999</v>
      </c>
      <c r="P168" s="149">
        <f t="shared" si="35"/>
        <v>0.17489559709157904</v>
      </c>
      <c r="Q168" s="150">
        <f t="shared" si="36"/>
        <v>1.0232929922807527E-6</v>
      </c>
      <c r="R168" s="151">
        <f t="shared" si="37"/>
        <v>4.3900750604091299E-9</v>
      </c>
      <c r="S168" s="150">
        <f t="shared" si="38"/>
        <v>1.9272759036026225E-17</v>
      </c>
      <c r="T168" s="97">
        <v>298</v>
      </c>
      <c r="U168" s="118">
        <f t="shared" si="39"/>
        <v>288.36500000000001</v>
      </c>
      <c r="V168" s="152">
        <f t="shared" si="40"/>
        <v>0.56352786020978929</v>
      </c>
      <c r="W168" s="153">
        <f t="shared" si="41"/>
        <v>3.6603942141816264</v>
      </c>
      <c r="X168" s="154">
        <f t="shared" si="31"/>
        <v>-2.3005494759888625E-7</v>
      </c>
      <c r="Y168" s="155">
        <f t="shared" si="32"/>
        <v>-2.2978640365954562E-7</v>
      </c>
      <c r="Z168" s="155">
        <f t="shared" si="33"/>
        <v>-2.2978671713181873E-7</v>
      </c>
      <c r="AA168" s="156">
        <f t="shared" si="34"/>
        <v>-2.295184859329166E-7</v>
      </c>
      <c r="AB168" s="157">
        <f t="shared" si="43"/>
        <v>9.8541190400115741E-4</v>
      </c>
      <c r="AC168" s="132"/>
      <c r="AD168" s="158">
        <f t="shared" si="42"/>
        <v>9.8541190400115735</v>
      </c>
      <c r="AE168" s="158"/>
      <c r="AF168" s="159"/>
      <c r="AG168" s="133">
        <v>1620</v>
      </c>
    </row>
    <row r="169" spans="1:55">
      <c r="E169" s="147">
        <v>0.5855555555555555</v>
      </c>
      <c r="G169" s="148">
        <v>15.4</v>
      </c>
      <c r="H169" s="148">
        <v>5.9</v>
      </c>
      <c r="I169" s="148">
        <v>8.49</v>
      </c>
      <c r="J169" s="148">
        <v>15.36</v>
      </c>
      <c r="K169" s="148">
        <v>6.08</v>
      </c>
      <c r="L169" s="148">
        <v>8.5299999999999994</v>
      </c>
      <c r="M169" s="118">
        <f t="shared" si="44"/>
        <v>15.379999999999999</v>
      </c>
      <c r="N169" s="118">
        <f t="shared" si="44"/>
        <v>5.99</v>
      </c>
      <c r="O169" s="118">
        <f t="shared" si="44"/>
        <v>8.51</v>
      </c>
      <c r="P169" s="149">
        <f t="shared" si="35"/>
        <v>0.17422431290451407</v>
      </c>
      <c r="Q169" s="150">
        <f t="shared" si="36"/>
        <v>1.0232929922807527E-6</v>
      </c>
      <c r="R169" s="151">
        <f t="shared" si="37"/>
        <v>4.3955507009559139E-9</v>
      </c>
      <c r="S169" s="150">
        <f t="shared" si="38"/>
        <v>1.9320865964674027E-17</v>
      </c>
      <c r="T169" s="97">
        <v>298</v>
      </c>
      <c r="U169" s="118">
        <f t="shared" si="39"/>
        <v>288.38</v>
      </c>
      <c r="V169" s="152">
        <f t="shared" si="40"/>
        <v>0.56262128036692816</v>
      </c>
      <c r="W169" s="153">
        <f t="shared" si="41"/>
        <v>3.6527611942496172</v>
      </c>
      <c r="X169" s="154">
        <f t="shared" si="31"/>
        <v>-2.2968721969382643E-7</v>
      </c>
      <c r="Y169" s="155">
        <f t="shared" si="32"/>
        <v>-2.2941890789652644E-7</v>
      </c>
      <c r="Z169" s="155">
        <f t="shared" si="33"/>
        <v>-2.2941922132807336E-7</v>
      </c>
      <c r="AA169" s="156">
        <f t="shared" si="34"/>
        <v>-2.2915122223004274E-7</v>
      </c>
      <c r="AB169" s="157">
        <f t="shared" si="43"/>
        <v>9.8311403787596646E-4</v>
      </c>
      <c r="AC169" s="132"/>
      <c r="AD169" s="158">
        <f t="shared" si="42"/>
        <v>9.831140378759665</v>
      </c>
      <c r="AE169" s="158"/>
      <c r="AF169" s="159"/>
      <c r="AG169" s="133">
        <v>1630</v>
      </c>
    </row>
    <row r="170" spans="1:55">
      <c r="E170" s="147">
        <v>0.58567129629629633</v>
      </c>
      <c r="G170" s="148">
        <v>15.41</v>
      </c>
      <c r="H170" s="148">
        <v>5.9</v>
      </c>
      <c r="I170" s="148">
        <v>8.52</v>
      </c>
      <c r="J170" s="148">
        <v>15.36</v>
      </c>
      <c r="K170" s="148">
        <v>6.08</v>
      </c>
      <c r="L170" s="148">
        <v>8.51</v>
      </c>
      <c r="M170" s="118">
        <f t="shared" si="44"/>
        <v>15.385</v>
      </c>
      <c r="N170" s="118">
        <f t="shared" si="44"/>
        <v>5.99</v>
      </c>
      <c r="O170" s="118">
        <f t="shared" si="44"/>
        <v>8.5150000000000006</v>
      </c>
      <c r="P170" s="149">
        <f t="shared" si="35"/>
        <v>0.17434171859384082</v>
      </c>
      <c r="Q170" s="150">
        <f t="shared" si="36"/>
        <v>1.0232929922807527E-6</v>
      </c>
      <c r="R170" s="151">
        <f t="shared" si="37"/>
        <v>4.3973774317492036E-9</v>
      </c>
      <c r="S170" s="150">
        <f t="shared" si="38"/>
        <v>1.9336928277257222E-17</v>
      </c>
      <c r="T170" s="97">
        <v>298</v>
      </c>
      <c r="U170" s="118">
        <f t="shared" si="39"/>
        <v>288.38499999999999</v>
      </c>
      <c r="V170" s="152">
        <f t="shared" si="40"/>
        <v>0.56231910804360385</v>
      </c>
      <c r="W170" s="153">
        <f t="shared" si="41"/>
        <v>3.6502205692018843</v>
      </c>
      <c r="X170" s="154">
        <f t="shared" si="31"/>
        <v>-2.2965600821290669E-7</v>
      </c>
      <c r="Y170" s="155">
        <f t="shared" si="32"/>
        <v>-2.2938714190537181E-7</v>
      </c>
      <c r="Z170" s="155">
        <f t="shared" si="33"/>
        <v>-2.2938745667654586E-7</v>
      </c>
      <c r="AA170" s="156">
        <f t="shared" si="34"/>
        <v>-2.2911890440315788E-7</v>
      </c>
      <c r="AB170" s="157">
        <f t="shared" si="43"/>
        <v>9.8081984670867796E-4</v>
      </c>
      <c r="AC170" s="132"/>
      <c r="AD170" s="158">
        <f t="shared" si="42"/>
        <v>9.808198467086779</v>
      </c>
      <c r="AE170" s="158"/>
      <c r="AF170" s="159"/>
      <c r="AG170" s="133">
        <v>1640</v>
      </c>
    </row>
    <row r="171" spans="1:55">
      <c r="E171" s="147">
        <v>0.58578703703703705</v>
      </c>
      <c r="G171" s="148">
        <v>15.42</v>
      </c>
      <c r="H171" s="148">
        <v>5.9</v>
      </c>
      <c r="I171" s="148">
        <v>8.5299999999999994</v>
      </c>
      <c r="J171" s="148">
        <v>15.37</v>
      </c>
      <c r="K171" s="148">
        <v>6.08</v>
      </c>
      <c r="L171" s="148">
        <v>8.52</v>
      </c>
      <c r="M171" s="118">
        <f t="shared" si="44"/>
        <v>15.395</v>
      </c>
      <c r="N171" s="118">
        <f t="shared" si="44"/>
        <v>5.99</v>
      </c>
      <c r="O171" s="118">
        <f t="shared" si="44"/>
        <v>8.5249999999999986</v>
      </c>
      <c r="P171" s="149">
        <f t="shared" si="35"/>
        <v>0.17457659076286466</v>
      </c>
      <c r="Q171" s="150">
        <f t="shared" si="36"/>
        <v>1.0232929922807527E-6</v>
      </c>
      <c r="R171" s="151">
        <f t="shared" si="37"/>
        <v>4.4010331711443278E-9</v>
      </c>
      <c r="S171" s="150">
        <f t="shared" si="38"/>
        <v>1.9369092973512699E-17</v>
      </c>
      <c r="T171" s="97">
        <v>298</v>
      </c>
      <c r="U171" s="118">
        <f t="shared" si="39"/>
        <v>288.39499999999998</v>
      </c>
      <c r="V171" s="152">
        <f t="shared" si="40"/>
        <v>0.56171479483012565</v>
      </c>
      <c r="W171" s="153">
        <f t="shared" si="41"/>
        <v>3.6451448829886481</v>
      </c>
      <c r="X171" s="154">
        <f t="shared" si="31"/>
        <v>-2.301291960829676E-7</v>
      </c>
      <c r="Y171" s="155">
        <f t="shared" si="32"/>
        <v>-2.2985858779897373E-7</v>
      </c>
      <c r="Z171" s="155">
        <f t="shared" si="33"/>
        <v>-2.2985890600650508E-7</v>
      </c>
      <c r="AA171" s="156">
        <f t="shared" si="34"/>
        <v>-2.2958861518168389E-7</v>
      </c>
      <c r="AB171" s="157">
        <f t="shared" si="43"/>
        <v>9.7852597319237808E-4</v>
      </c>
      <c r="AC171" s="132"/>
      <c r="AD171" s="158">
        <f t="shared" si="42"/>
        <v>9.7852597319237802</v>
      </c>
      <c r="AE171" s="158"/>
      <c r="AF171" s="159"/>
      <c r="AG171" s="133">
        <v>1650</v>
      </c>
    </row>
    <row r="172" spans="1:55">
      <c r="E172" s="147">
        <v>0.58590277777777777</v>
      </c>
      <c r="G172" s="148">
        <v>15.43</v>
      </c>
      <c r="H172" s="148">
        <v>5.9</v>
      </c>
      <c r="I172" s="148">
        <v>8.5500000000000007</v>
      </c>
      <c r="J172" s="148">
        <v>15.38</v>
      </c>
      <c r="K172" s="148">
        <v>6.08</v>
      </c>
      <c r="L172" s="148">
        <v>8.51</v>
      </c>
      <c r="M172" s="118">
        <f t="shared" si="44"/>
        <v>15.405000000000001</v>
      </c>
      <c r="N172" s="118">
        <f t="shared" si="44"/>
        <v>5.99</v>
      </c>
      <c r="O172" s="118">
        <f t="shared" si="44"/>
        <v>8.5300000000000011</v>
      </c>
      <c r="P172" s="149">
        <f t="shared" si="35"/>
        <v>0.17470913538330765</v>
      </c>
      <c r="Q172" s="150">
        <f t="shared" si="36"/>
        <v>1.0232929922807527E-6</v>
      </c>
      <c r="R172" s="151">
        <f t="shared" si="37"/>
        <v>4.404691949721498E-9</v>
      </c>
      <c r="S172" s="150">
        <f t="shared" si="38"/>
        <v>1.9401311171941372E-17</v>
      </c>
      <c r="T172" s="97">
        <v>298</v>
      </c>
      <c r="U172" s="118">
        <f t="shared" si="39"/>
        <v>288.40499999999997</v>
      </c>
      <c r="V172" s="152">
        <f t="shared" si="40"/>
        <v>0.56111052352391066</v>
      </c>
      <c r="W172" s="153">
        <f t="shared" si="41"/>
        <v>3.6400766058422107</v>
      </c>
      <c r="X172" s="154">
        <f t="shared" si="31"/>
        <v>-2.3046555417291139E-7</v>
      </c>
      <c r="Y172" s="155">
        <f t="shared" si="32"/>
        <v>-2.3019351523779353E-7</v>
      </c>
      <c r="Z172" s="155">
        <f t="shared" si="33"/>
        <v>-2.3019383634947758E-7</v>
      </c>
      <c r="AA172" s="156">
        <f t="shared" si="34"/>
        <v>-2.2992211776797056E-7</v>
      </c>
      <c r="AB172" s="157">
        <f t="shared" si="43"/>
        <v>9.7622738519425212E-4</v>
      </c>
      <c r="AC172" s="132"/>
      <c r="AD172" s="158">
        <f t="shared" si="42"/>
        <v>9.7622738519425205</v>
      </c>
      <c r="AE172" s="158"/>
      <c r="AF172" s="159"/>
      <c r="AG172" s="133">
        <v>1660</v>
      </c>
    </row>
    <row r="173" spans="1:55">
      <c r="E173" s="147">
        <v>0.58601851851851849</v>
      </c>
      <c r="G173" s="148">
        <v>15.44</v>
      </c>
      <c r="H173" s="148">
        <v>5.9</v>
      </c>
      <c r="I173" s="148">
        <v>8.52</v>
      </c>
      <c r="J173" s="148">
        <v>15.39</v>
      </c>
      <c r="K173" s="148">
        <v>6.08</v>
      </c>
      <c r="L173" s="148">
        <v>8.44</v>
      </c>
      <c r="M173" s="118">
        <f t="shared" si="44"/>
        <v>15.414999999999999</v>
      </c>
      <c r="N173" s="118">
        <f t="shared" si="44"/>
        <v>5.99</v>
      </c>
      <c r="O173" s="118">
        <f t="shared" si="44"/>
        <v>8.48</v>
      </c>
      <c r="P173" s="149">
        <f t="shared" si="35"/>
        <v>0.17371503626812695</v>
      </c>
      <c r="Q173" s="150">
        <f t="shared" si="36"/>
        <v>1.0232929922807527E-6</v>
      </c>
      <c r="R173" s="151">
        <f t="shared" si="37"/>
        <v>4.4083537700073185E-9</v>
      </c>
      <c r="S173" s="150">
        <f t="shared" si="38"/>
        <v>1.9433582961537739E-17</v>
      </c>
      <c r="T173" s="97">
        <v>298</v>
      </c>
      <c r="U173" s="118">
        <f t="shared" si="39"/>
        <v>288.41500000000002</v>
      </c>
      <c r="V173" s="152">
        <f t="shared" si="40"/>
        <v>0.56050629412059505</v>
      </c>
      <c r="W173" s="153">
        <f t="shared" si="41"/>
        <v>3.6350157264468956</v>
      </c>
      <c r="X173" s="154">
        <f t="shared" si="31"/>
        <v>-2.2931294676038291E-7</v>
      </c>
      <c r="Y173" s="155">
        <f t="shared" si="32"/>
        <v>-2.2904298550377347E-7</v>
      </c>
      <c r="Z173" s="155">
        <f t="shared" si="33"/>
        <v>-2.2904330331871196E-7</v>
      </c>
      <c r="AA173" s="156">
        <f t="shared" si="34"/>
        <v>-2.2877365912873851E-7</v>
      </c>
      <c r="AB173" s="157">
        <f t="shared" si="43"/>
        <v>9.7392544790239307E-4</v>
      </c>
      <c r="AC173" s="132"/>
      <c r="AD173" s="158">
        <f t="shared" si="42"/>
        <v>9.7392544790239306</v>
      </c>
      <c r="AE173" s="158"/>
      <c r="AF173" s="159"/>
      <c r="AG173" s="133">
        <v>1670</v>
      </c>
    </row>
    <row r="174" spans="1:55" s="77" customFormat="1">
      <c r="A174" s="134"/>
      <c r="B174" s="134"/>
      <c r="C174" s="134"/>
      <c r="D174" s="134"/>
      <c r="E174" s="136">
        <v>0.58613425925925922</v>
      </c>
      <c r="F174" s="134"/>
      <c r="G174" s="138">
        <v>15.45</v>
      </c>
      <c r="H174" s="138">
        <v>5.9</v>
      </c>
      <c r="I174" s="138">
        <v>8.5</v>
      </c>
      <c r="J174" s="138">
        <v>15.41</v>
      </c>
      <c r="K174" s="138">
        <v>6.08</v>
      </c>
      <c r="L174" s="138">
        <v>8.4600000000000009</v>
      </c>
      <c r="M174" s="139">
        <f t="shared" si="44"/>
        <v>15.43</v>
      </c>
      <c r="N174" s="139">
        <f t="shared" si="44"/>
        <v>5.99</v>
      </c>
      <c r="O174" s="139">
        <f t="shared" si="44"/>
        <v>8.48</v>
      </c>
      <c r="P174" s="140">
        <f t="shared" si="35"/>
        <v>0.17376003657642211</v>
      </c>
      <c r="Q174" s="141">
        <f t="shared" si="36"/>
        <v>1.0232929922807527E-6</v>
      </c>
      <c r="R174" s="142">
        <f t="shared" si="37"/>
        <v>4.4138522091719043E-9</v>
      </c>
      <c r="S174" s="141">
        <f t="shared" si="38"/>
        <v>1.94820913244117E-17</v>
      </c>
      <c r="T174" s="143">
        <v>298</v>
      </c>
      <c r="U174" s="139">
        <f t="shared" si="39"/>
        <v>288.43</v>
      </c>
      <c r="V174" s="144">
        <f t="shared" si="40"/>
        <v>0.55960002857404134</v>
      </c>
      <c r="W174" s="145">
        <f t="shared" si="41"/>
        <v>3.6274382534288301</v>
      </c>
      <c r="X174" s="146">
        <f t="shared" si="31"/>
        <v>-2.2988332428278153E-7</v>
      </c>
      <c r="Y174" s="146">
        <f t="shared" si="32"/>
        <v>-2.2961137884073335E-7</v>
      </c>
      <c r="Z174" s="146">
        <f t="shared" si="33"/>
        <v>-2.2961170054446579E-7</v>
      </c>
      <c r="AA174" s="146">
        <f t="shared" si="34"/>
        <v>-2.2934007604501734E-7</v>
      </c>
      <c r="AB174" s="146">
        <f t="shared" si="43"/>
        <v>9.7163501592983622E-4</v>
      </c>
      <c r="AC174" s="134"/>
      <c r="AD174" s="146">
        <f t="shared" si="42"/>
        <v>9.7163501592983614</v>
      </c>
      <c r="AE174" s="146"/>
      <c r="AF174" s="146"/>
      <c r="AG174" s="137">
        <v>1680</v>
      </c>
      <c r="AH174" s="134"/>
      <c r="AI174" s="134"/>
      <c r="AJ174" s="134"/>
      <c r="AK174" s="134"/>
      <c r="AL174" s="134"/>
      <c r="AM174" s="134"/>
      <c r="AN174" s="134"/>
      <c r="AO174" s="134"/>
      <c r="AP174" s="134"/>
      <c r="AQ174" s="134"/>
      <c r="AR174" s="134"/>
      <c r="AS174" s="134"/>
      <c r="AT174" s="134"/>
      <c r="AU174" s="134"/>
      <c r="AV174" s="134"/>
      <c r="AW174" s="134"/>
      <c r="AX174" s="134"/>
      <c r="AY174" s="134"/>
      <c r="AZ174" s="134"/>
      <c r="BA174" s="134"/>
      <c r="BB174" s="134"/>
      <c r="BC174" s="134"/>
    </row>
    <row r="175" spans="1:55">
      <c r="E175" s="147">
        <v>0.58624999999999994</v>
      </c>
      <c r="G175" s="148">
        <v>15.47</v>
      </c>
      <c r="H175" s="148">
        <v>5.9</v>
      </c>
      <c r="I175" s="148">
        <v>8.5500000000000007</v>
      </c>
      <c r="J175" s="148">
        <v>15.42</v>
      </c>
      <c r="K175" s="148">
        <v>6.07</v>
      </c>
      <c r="L175" s="148">
        <v>8.49</v>
      </c>
      <c r="M175" s="118">
        <f t="shared" si="44"/>
        <v>15.445</v>
      </c>
      <c r="N175" s="118">
        <f t="shared" si="44"/>
        <v>5.9850000000000003</v>
      </c>
      <c r="O175" s="118">
        <f t="shared" si="44"/>
        <v>8.52</v>
      </c>
      <c r="P175" s="149">
        <f t="shared" si="35"/>
        <v>0.17462489539476864</v>
      </c>
      <c r="Q175" s="150">
        <f t="shared" si="36"/>
        <v>1.0351421666793424E-6</v>
      </c>
      <c r="R175" s="151">
        <f t="shared" si="37"/>
        <v>4.3687695393612441E-9</v>
      </c>
      <c r="S175" s="150">
        <f t="shared" si="38"/>
        <v>1.9086147288050657E-17</v>
      </c>
      <c r="T175" s="97">
        <v>298</v>
      </c>
      <c r="U175" s="118">
        <f t="shared" si="39"/>
        <v>288.44499999999999</v>
      </c>
      <c r="V175" s="152">
        <f t="shared" si="40"/>
        <v>0.55869385728450782</v>
      </c>
      <c r="W175" s="153">
        <f t="shared" si="41"/>
        <v>3.6198773618819646</v>
      </c>
      <c r="X175" s="154">
        <f t="shared" si="31"/>
        <v>-2.2626901158995126E-7</v>
      </c>
      <c r="Y175" s="155">
        <f t="shared" si="32"/>
        <v>-2.260049261106313E-7</v>
      </c>
      <c r="Z175" s="155">
        <f t="shared" si="33"/>
        <v>-2.2600523433286597E-7</v>
      </c>
      <c r="AA175" s="156">
        <f t="shared" si="34"/>
        <v>-2.2574145635630946E-7</v>
      </c>
      <c r="AB175" s="157">
        <f t="shared" si="43"/>
        <v>9.6933889999800584E-4</v>
      </c>
      <c r="AC175" s="132"/>
      <c r="AD175" s="158">
        <f t="shared" si="42"/>
        <v>9.6933889999800584</v>
      </c>
      <c r="AE175" s="158"/>
      <c r="AF175" s="159"/>
      <c r="AG175" s="133">
        <v>1690</v>
      </c>
    </row>
    <row r="176" spans="1:55">
      <c r="E176" s="147">
        <v>0.58636574074074077</v>
      </c>
      <c r="G176" s="148">
        <v>15.48</v>
      </c>
      <c r="H176" s="148">
        <v>5.9</v>
      </c>
      <c r="I176" s="148">
        <v>8.5299999999999994</v>
      </c>
      <c r="J176" s="148">
        <v>15.43</v>
      </c>
      <c r="K176" s="148">
        <v>6.07</v>
      </c>
      <c r="L176" s="148">
        <v>8.57</v>
      </c>
      <c r="M176" s="118">
        <f t="shared" si="44"/>
        <v>15.455</v>
      </c>
      <c r="N176" s="118">
        <f t="shared" si="44"/>
        <v>5.9850000000000003</v>
      </c>
      <c r="O176" s="118">
        <f t="shared" si="44"/>
        <v>8.5500000000000007</v>
      </c>
      <c r="P176" s="149">
        <f t="shared" si="35"/>
        <v>0.17527004838276591</v>
      </c>
      <c r="Q176" s="150">
        <f t="shared" si="36"/>
        <v>1.0351421666793424E-6</v>
      </c>
      <c r="R176" s="151">
        <f t="shared" si="37"/>
        <v>4.3724014957173121E-9</v>
      </c>
      <c r="S176" s="150">
        <f t="shared" si="38"/>
        <v>1.9117894839750987E-17</v>
      </c>
      <c r="T176" s="97">
        <v>298</v>
      </c>
      <c r="U176" s="118">
        <f t="shared" si="39"/>
        <v>288.45499999999998</v>
      </c>
      <c r="V176" s="152">
        <f t="shared" si="40"/>
        <v>0.55808979544923554</v>
      </c>
      <c r="W176" s="153">
        <f t="shared" si="41"/>
        <v>3.6148459606951322</v>
      </c>
      <c r="X176" s="154">
        <f t="shared" si="31"/>
        <v>-2.2726823012381034E-7</v>
      </c>
      <c r="Y176" s="155">
        <f t="shared" si="32"/>
        <v>-2.2700118442999783E-7</v>
      </c>
      <c r="Z176" s="155">
        <f t="shared" si="33"/>
        <v>-2.270014982151782E-7</v>
      </c>
      <c r="AA176" s="156">
        <f t="shared" si="34"/>
        <v>-2.2673476556913559E-7</v>
      </c>
      <c r="AB176" s="157">
        <f t="shared" si="43"/>
        <v>9.6707884868328371E-4</v>
      </c>
      <c r="AC176" s="132"/>
      <c r="AD176" s="158">
        <f t="shared" si="42"/>
        <v>9.6707884868328371</v>
      </c>
      <c r="AE176" s="158"/>
      <c r="AF176" s="159"/>
      <c r="AG176" s="133">
        <v>1700</v>
      </c>
    </row>
    <row r="177" spans="5:33">
      <c r="E177" s="147">
        <v>0.58648148148148149</v>
      </c>
      <c r="G177" s="148">
        <v>15.48</v>
      </c>
      <c r="H177" s="148">
        <v>5.9</v>
      </c>
      <c r="I177" s="148">
        <v>8.5500000000000007</v>
      </c>
      <c r="J177" s="148">
        <v>15.44</v>
      </c>
      <c r="K177" s="148">
        <v>6.07</v>
      </c>
      <c r="L177" s="148">
        <v>8.5</v>
      </c>
      <c r="M177" s="118">
        <f t="shared" si="44"/>
        <v>15.46</v>
      </c>
      <c r="N177" s="118">
        <f t="shared" si="44"/>
        <v>5.9850000000000003</v>
      </c>
      <c r="O177" s="118">
        <f t="shared" si="44"/>
        <v>8.5250000000000004</v>
      </c>
      <c r="P177" s="149">
        <f t="shared" si="35"/>
        <v>0.1747726608071177</v>
      </c>
      <c r="Q177" s="150">
        <f t="shared" si="36"/>
        <v>1.0351421666793424E-6</v>
      </c>
      <c r="R177" s="151">
        <f t="shared" si="37"/>
        <v>4.3742186060173065E-9</v>
      </c>
      <c r="S177" s="150">
        <f t="shared" si="38"/>
        <v>1.913378841322799E-17</v>
      </c>
      <c r="T177" s="97">
        <v>298</v>
      </c>
      <c r="U177" s="118">
        <f t="shared" si="39"/>
        <v>288.45999999999998</v>
      </c>
      <c r="V177" s="152">
        <f t="shared" si="40"/>
        <v>0.55778778023729059</v>
      </c>
      <c r="W177" s="153">
        <f t="shared" si="41"/>
        <v>3.6123330138436893</v>
      </c>
      <c r="X177" s="154">
        <f t="shared" si="31"/>
        <v>-2.2643670271980165E-7</v>
      </c>
      <c r="Y177" s="155">
        <f t="shared" si="32"/>
        <v>-2.2617098386186861E-7</v>
      </c>
      <c r="Z177" s="155">
        <f t="shared" si="33"/>
        <v>-2.2617129567753544E-7</v>
      </c>
      <c r="AA177" s="156">
        <f t="shared" si="34"/>
        <v>-2.2590588790345058E-7</v>
      </c>
      <c r="AB177" s="157">
        <f t="shared" si="43"/>
        <v>9.6480883474831154E-4</v>
      </c>
      <c r="AC177" s="132"/>
      <c r="AD177" s="158">
        <f t="shared" si="42"/>
        <v>9.6480883474831156</v>
      </c>
      <c r="AE177" s="158"/>
      <c r="AF177" s="159"/>
      <c r="AG177" s="133">
        <v>1710</v>
      </c>
    </row>
    <row r="178" spans="5:33">
      <c r="E178" s="147">
        <v>0.58659722222222221</v>
      </c>
      <c r="G178" s="148">
        <v>15.49</v>
      </c>
      <c r="H178" s="148">
        <v>5.89</v>
      </c>
      <c r="I178" s="148">
        <v>8.56</v>
      </c>
      <c r="J178" s="148">
        <v>15.45</v>
      </c>
      <c r="K178" s="148">
        <v>6.08</v>
      </c>
      <c r="L178" s="148">
        <v>8.52</v>
      </c>
      <c r="M178" s="118">
        <f t="shared" si="44"/>
        <v>15.469999999999999</v>
      </c>
      <c r="N178" s="118">
        <f t="shared" si="44"/>
        <v>5.9849999999999994</v>
      </c>
      <c r="O178" s="118">
        <f t="shared" si="44"/>
        <v>8.5399999999999991</v>
      </c>
      <c r="P178" s="149">
        <f t="shared" si="35"/>
        <v>0.17511043554917621</v>
      </c>
      <c r="Q178" s="150">
        <f t="shared" si="36"/>
        <v>1.0351421666793443E-6</v>
      </c>
      <c r="R178" s="151">
        <f t="shared" si="37"/>
        <v>4.3778550924297337E-9</v>
      </c>
      <c r="S178" s="150">
        <f t="shared" si="38"/>
        <v>1.9165615210312952E-17</v>
      </c>
      <c r="T178" s="97">
        <v>298</v>
      </c>
      <c r="U178" s="118">
        <f t="shared" si="39"/>
        <v>288.47000000000003</v>
      </c>
      <c r="V178" s="152">
        <f t="shared" si="40"/>
        <v>0.55718378122205814</v>
      </c>
      <c r="W178" s="153">
        <f t="shared" si="41"/>
        <v>3.607312620616999</v>
      </c>
      <c r="X178" s="154">
        <f t="shared" si="31"/>
        <v>-2.2703451047097572E-7</v>
      </c>
      <c r="Y178" s="155">
        <f t="shared" si="32"/>
        <v>-2.2676675906576073E-7</v>
      </c>
      <c r="Z178" s="155">
        <f t="shared" si="33"/>
        <v>-2.2676707483632281E-7</v>
      </c>
      <c r="AA178" s="156">
        <f t="shared" si="34"/>
        <v>-2.2649963845686679E-7</v>
      </c>
      <c r="AB178" s="157">
        <f t="shared" si="43"/>
        <v>9.625471228321415E-4</v>
      </c>
      <c r="AC178" s="132"/>
      <c r="AD178" s="158">
        <f t="shared" si="42"/>
        <v>9.6254712283214143</v>
      </c>
      <c r="AE178" s="158"/>
      <c r="AF178" s="159"/>
      <c r="AG178" s="133">
        <v>1720</v>
      </c>
    </row>
    <row r="179" spans="5:33">
      <c r="E179" s="147">
        <v>0.58671296296296294</v>
      </c>
      <c r="G179" s="148">
        <v>15.51</v>
      </c>
      <c r="H179" s="148">
        <v>5.89</v>
      </c>
      <c r="I179" s="148">
        <v>8.56</v>
      </c>
      <c r="J179" s="148">
        <v>15.46</v>
      </c>
      <c r="K179" s="148">
        <v>6.07</v>
      </c>
      <c r="L179" s="148">
        <v>8.4600000000000009</v>
      </c>
      <c r="M179" s="118">
        <f t="shared" si="44"/>
        <v>15.484999999999999</v>
      </c>
      <c r="N179" s="118">
        <f t="shared" si="44"/>
        <v>5.98</v>
      </c>
      <c r="O179" s="118">
        <f t="shared" si="44"/>
        <v>8.5100000000000016</v>
      </c>
      <c r="P179" s="149">
        <f t="shared" si="35"/>
        <v>0.17454053891108906</v>
      </c>
      <c r="Q179" s="150">
        <f t="shared" si="36"/>
        <v>1.0471285480508979E-6</v>
      </c>
      <c r="R179" s="151">
        <f t="shared" si="37"/>
        <v>4.3331400937714721E-9</v>
      </c>
      <c r="S179" s="150">
        <f t="shared" si="38"/>
        <v>1.8776103072249841E-17</v>
      </c>
      <c r="T179" s="97">
        <v>298</v>
      </c>
      <c r="U179" s="118">
        <f t="shared" si="39"/>
        <v>288.48500000000001</v>
      </c>
      <c r="V179" s="152">
        <f t="shared" si="40"/>
        <v>0.55627786121270173</v>
      </c>
      <c r="W179" s="153">
        <f t="shared" si="41"/>
        <v>3.5997957609778601</v>
      </c>
      <c r="X179" s="154">
        <f t="shared" si="31"/>
        <v>-2.2163605638366326E-7</v>
      </c>
      <c r="Y179" s="155">
        <f t="shared" si="32"/>
        <v>-2.2138028426790674E-7</v>
      </c>
      <c r="Z179" s="155">
        <f t="shared" si="33"/>
        <v>-2.2138057943366753E-7</v>
      </c>
      <c r="AA179" s="156">
        <f t="shared" si="34"/>
        <v>-2.2112510180241825E-7</v>
      </c>
      <c r="AB179" s="157">
        <f t="shared" si="43"/>
        <v>9.6027945313758819E-4</v>
      </c>
      <c r="AC179" s="132"/>
      <c r="AD179" s="158">
        <f t="shared" si="42"/>
        <v>9.6027945313758813</v>
      </c>
      <c r="AE179" s="158"/>
      <c r="AF179" s="159"/>
      <c r="AG179" s="133">
        <v>1730</v>
      </c>
    </row>
    <row r="180" spans="5:33">
      <c r="E180" s="147">
        <v>0.58682870370370366</v>
      </c>
      <c r="G180" s="148">
        <v>15.52</v>
      </c>
      <c r="H180" s="148">
        <v>5.89</v>
      </c>
      <c r="I180" s="148">
        <v>8.56</v>
      </c>
      <c r="J180" s="148">
        <v>15.47</v>
      </c>
      <c r="K180" s="148">
        <v>6.07</v>
      </c>
      <c r="L180" s="148">
        <v>8.49</v>
      </c>
      <c r="M180" s="118">
        <f t="shared" si="44"/>
        <v>15.495000000000001</v>
      </c>
      <c r="N180" s="118">
        <f t="shared" si="44"/>
        <v>5.98</v>
      </c>
      <c r="O180" s="118">
        <f t="shared" si="44"/>
        <v>8.5250000000000004</v>
      </c>
      <c r="P180" s="149">
        <f t="shared" si="35"/>
        <v>0.17487841951743366</v>
      </c>
      <c r="Q180" s="150">
        <f t="shared" si="36"/>
        <v>1.0471285480508979E-6</v>
      </c>
      <c r="R180" s="151">
        <f t="shared" si="37"/>
        <v>4.3367424297526948E-9</v>
      </c>
      <c r="S180" s="150">
        <f t="shared" si="38"/>
        <v>1.8807334902017306E-17</v>
      </c>
      <c r="T180" s="97">
        <v>298</v>
      </c>
      <c r="U180" s="118">
        <f t="shared" si="39"/>
        <v>288.495</v>
      </c>
      <c r="V180" s="152">
        <f t="shared" si="40"/>
        <v>0.55567396687577097</v>
      </c>
      <c r="W180" s="153">
        <f t="shared" si="41"/>
        <v>3.5947936583863309</v>
      </c>
      <c r="X180" s="154">
        <f t="shared" si="31"/>
        <v>-2.222304906665E-7</v>
      </c>
      <c r="Y180" s="155">
        <f t="shared" si="32"/>
        <v>-2.2197275054676987E-7</v>
      </c>
      <c r="Z180" s="155">
        <f t="shared" si="33"/>
        <v>-2.2197304947050948E-7</v>
      </c>
      <c r="AA180" s="156">
        <f t="shared" si="34"/>
        <v>-2.2171560758114309E-7</v>
      </c>
      <c r="AB180" s="157">
        <f t="shared" si="43"/>
        <v>9.5806564832827282E-4</v>
      </c>
      <c r="AC180" s="132"/>
      <c r="AD180" s="158">
        <f t="shared" si="42"/>
        <v>9.5806564832827288</v>
      </c>
      <c r="AE180" s="158"/>
      <c r="AF180" s="159"/>
      <c r="AG180" s="133">
        <v>1740</v>
      </c>
    </row>
    <row r="181" spans="5:33">
      <c r="E181" s="147">
        <v>0.58694444444444438</v>
      </c>
      <c r="G181" s="148">
        <v>15.53</v>
      </c>
      <c r="H181" s="148">
        <v>5.89</v>
      </c>
      <c r="I181" s="148">
        <v>8.5500000000000007</v>
      </c>
      <c r="J181" s="148">
        <v>15.48</v>
      </c>
      <c r="K181" s="148">
        <v>6.07</v>
      </c>
      <c r="L181" s="148">
        <v>8.49</v>
      </c>
      <c r="M181" s="118">
        <f t="shared" si="44"/>
        <v>15.504999999999999</v>
      </c>
      <c r="N181" s="118">
        <f t="shared" si="44"/>
        <v>5.98</v>
      </c>
      <c r="O181" s="118">
        <f t="shared" si="44"/>
        <v>8.52</v>
      </c>
      <c r="P181" s="149">
        <f t="shared" si="35"/>
        <v>0.17480607408070667</v>
      </c>
      <c r="Q181" s="150">
        <f t="shared" si="36"/>
        <v>1.0471285480508979E-6</v>
      </c>
      <c r="R181" s="151">
        <f t="shared" si="37"/>
        <v>4.3403477605192769E-9</v>
      </c>
      <c r="S181" s="150">
        <f t="shared" si="38"/>
        <v>1.88386186822447E-17</v>
      </c>
      <c r="T181" s="97">
        <v>298</v>
      </c>
      <c r="U181" s="118">
        <f t="shared" si="39"/>
        <v>288.505</v>
      </c>
      <c r="V181" s="152">
        <f t="shared" si="40"/>
        <v>0.55507011440254028</v>
      </c>
      <c r="W181" s="153">
        <f t="shared" si="41"/>
        <v>3.5897988525130202</v>
      </c>
      <c r="X181" s="154">
        <f t="shared" si="31"/>
        <v>-2.223014093813661E-7</v>
      </c>
      <c r="Y181" s="155">
        <f t="shared" si="32"/>
        <v>-2.2204290581065786E-7</v>
      </c>
      <c r="Z181" s="155">
        <f t="shared" si="33"/>
        <v>-2.2204320641197325E-7</v>
      </c>
      <c r="AA181" s="156">
        <f t="shared" si="34"/>
        <v>-2.2178500274347087E-7</v>
      </c>
      <c r="AB181" s="157">
        <f t="shared" si="43"/>
        <v>9.5584591883113583E-4</v>
      </c>
      <c r="AC181" s="132"/>
      <c r="AD181" s="158">
        <f t="shared" si="42"/>
        <v>9.5584591883113585</v>
      </c>
      <c r="AE181" s="158"/>
      <c r="AF181" s="159"/>
      <c r="AG181" s="133">
        <v>1750</v>
      </c>
    </row>
    <row r="182" spans="5:33">
      <c r="E182" s="147">
        <v>0.58706018518518521</v>
      </c>
      <c r="G182" s="148">
        <v>15.54</v>
      </c>
      <c r="H182" s="148">
        <v>5.89</v>
      </c>
      <c r="I182" s="148">
        <v>8.5399999999999991</v>
      </c>
      <c r="J182" s="148">
        <v>15.49</v>
      </c>
      <c r="K182" s="148">
        <v>6.07</v>
      </c>
      <c r="L182" s="148">
        <v>8.39</v>
      </c>
      <c r="M182" s="118">
        <f t="shared" si="44"/>
        <v>15.515000000000001</v>
      </c>
      <c r="N182" s="118">
        <f t="shared" si="44"/>
        <v>5.98</v>
      </c>
      <c r="O182" s="118">
        <f t="shared" si="44"/>
        <v>8.4649999999999999</v>
      </c>
      <c r="P182" s="149">
        <f t="shared" si="35"/>
        <v>0.17370766895345116</v>
      </c>
      <c r="Q182" s="150">
        <f t="shared" si="36"/>
        <v>1.0471285480508979E-6</v>
      </c>
      <c r="R182" s="151">
        <f t="shared" si="37"/>
        <v>4.3439560885609226E-9</v>
      </c>
      <c r="S182" s="150">
        <f t="shared" si="38"/>
        <v>1.8869954499345511E-17</v>
      </c>
      <c r="T182" s="97">
        <v>298</v>
      </c>
      <c r="U182" s="118">
        <f t="shared" si="39"/>
        <v>288.51499999999999</v>
      </c>
      <c r="V182" s="152">
        <f t="shared" si="40"/>
        <v>0.55446630378865691</v>
      </c>
      <c r="W182" s="153">
        <f t="shared" si="41"/>
        <v>3.5848113322212569</v>
      </c>
      <c r="X182" s="154">
        <f t="shared" si="31"/>
        <v>-2.2106513671349571E-7</v>
      </c>
      <c r="Y182" s="155">
        <f t="shared" si="32"/>
        <v>-2.2080890512522077E-7</v>
      </c>
      <c r="Z182" s="155">
        <f t="shared" si="33"/>
        <v>-2.2080920211744582E-7</v>
      </c>
      <c r="AA182" s="156">
        <f t="shared" si="34"/>
        <v>-2.20553266832922E-7</v>
      </c>
      <c r="AB182" s="157">
        <f t="shared" si="43"/>
        <v>9.5362548777018572E-4</v>
      </c>
      <c r="AC182" s="132"/>
      <c r="AD182" s="158">
        <f t="shared" si="42"/>
        <v>9.5362548777018574</v>
      </c>
      <c r="AE182" s="158"/>
      <c r="AF182" s="159"/>
      <c r="AG182" s="133">
        <v>1760</v>
      </c>
    </row>
    <row r="183" spans="5:33">
      <c r="E183" s="147">
        <v>0.58717592592592593</v>
      </c>
      <c r="G183" s="148">
        <v>15.55</v>
      </c>
      <c r="H183" s="148">
        <v>5.89</v>
      </c>
      <c r="I183" s="148">
        <v>8.5500000000000007</v>
      </c>
      <c r="J183" s="148">
        <v>15.51</v>
      </c>
      <c r="K183" s="148">
        <v>6.07</v>
      </c>
      <c r="L183" s="148">
        <v>8.4700000000000006</v>
      </c>
      <c r="M183" s="118">
        <f t="shared" si="44"/>
        <v>15.530000000000001</v>
      </c>
      <c r="N183" s="118">
        <f t="shared" si="44"/>
        <v>5.98</v>
      </c>
      <c r="O183" s="118">
        <f t="shared" si="44"/>
        <v>8.5100000000000016</v>
      </c>
      <c r="P183" s="149">
        <f t="shared" si="35"/>
        <v>0.17467641602399325</v>
      </c>
      <c r="Q183" s="150">
        <f t="shared" si="36"/>
        <v>1.0471285480508979E-6</v>
      </c>
      <c r="R183" s="151">
        <f t="shared" si="37"/>
        <v>4.3493742059654478E-9</v>
      </c>
      <c r="S183" s="150">
        <f t="shared" si="38"/>
        <v>1.891705598351757E-17</v>
      </c>
      <c r="T183" s="97">
        <v>298</v>
      </c>
      <c r="U183" s="118">
        <f t="shared" si="39"/>
        <v>288.52999999999997</v>
      </c>
      <c r="V183" s="152">
        <f t="shared" si="40"/>
        <v>0.55356066634458645</v>
      </c>
      <c r="W183" s="153">
        <f t="shared" si="41"/>
        <v>3.5773436879311657</v>
      </c>
      <c r="X183" s="154">
        <f t="shared" si="31"/>
        <v>-2.2280098636128868E-7</v>
      </c>
      <c r="Y183" s="155">
        <f t="shared" si="32"/>
        <v>-2.2254011095742472E-7</v>
      </c>
      <c r="Z183" s="155">
        <f t="shared" si="33"/>
        <v>-2.2254041641377595E-7</v>
      </c>
      <c r="AA183" s="156">
        <f t="shared" si="34"/>
        <v>-2.2227984575095172E-7</v>
      </c>
      <c r="AB183" s="157">
        <f t="shared" si="43"/>
        <v>9.514173967401328E-4</v>
      </c>
      <c r="AC183" s="132"/>
      <c r="AD183" s="158">
        <f t="shared" si="42"/>
        <v>9.5141739674013284</v>
      </c>
      <c r="AE183" s="158"/>
      <c r="AF183" s="159"/>
      <c r="AG183" s="133">
        <v>1770</v>
      </c>
    </row>
    <row r="184" spans="5:33">
      <c r="E184" s="147">
        <v>0.58729166666666666</v>
      </c>
      <c r="G184" s="148">
        <v>15.56</v>
      </c>
      <c r="H184" s="148">
        <v>5.89</v>
      </c>
      <c r="I184" s="148">
        <v>8.5299999999999994</v>
      </c>
      <c r="J184" s="148">
        <v>15.51</v>
      </c>
      <c r="K184" s="148">
        <v>6.07</v>
      </c>
      <c r="L184" s="148">
        <v>8.5299999999999994</v>
      </c>
      <c r="M184" s="118">
        <f t="shared" si="44"/>
        <v>15.535</v>
      </c>
      <c r="N184" s="118">
        <f t="shared" si="44"/>
        <v>5.98</v>
      </c>
      <c r="O184" s="118">
        <f t="shared" si="44"/>
        <v>8.5299999999999994</v>
      </c>
      <c r="P184" s="149">
        <f t="shared" si="35"/>
        <v>0.17510208242021597</v>
      </c>
      <c r="Q184" s="150">
        <f t="shared" si="36"/>
        <v>1.0471285480508979E-6</v>
      </c>
      <c r="R184" s="151">
        <f t="shared" si="37"/>
        <v>4.3511817464385553E-9</v>
      </c>
      <c r="S184" s="150">
        <f t="shared" si="38"/>
        <v>1.8932782590540076E-17</v>
      </c>
      <c r="T184" s="97">
        <v>298</v>
      </c>
      <c r="U184" s="118">
        <f t="shared" si="39"/>
        <v>288.53500000000003</v>
      </c>
      <c r="V184" s="152">
        <f t="shared" si="40"/>
        <v>0.55325880812151607</v>
      </c>
      <c r="W184" s="153">
        <f t="shared" si="41"/>
        <v>3.5748581039242575</v>
      </c>
      <c r="X184" s="154">
        <f t="shared" si="31"/>
        <v>-2.2316181379723983E-7</v>
      </c>
      <c r="Y184" s="155">
        <f t="shared" si="32"/>
        <v>-2.2289947911957027E-7</v>
      </c>
      <c r="Z184" s="155">
        <f t="shared" si="33"/>
        <v>-2.2289978750334765E-7</v>
      </c>
      <c r="AA184" s="156">
        <f t="shared" si="34"/>
        <v>-2.2263776048442324E-7</v>
      </c>
      <c r="AB184" s="157">
        <f t="shared" si="43"/>
        <v>9.4919199359537508E-4</v>
      </c>
      <c r="AC184" s="132"/>
      <c r="AD184" s="158">
        <f t="shared" si="42"/>
        <v>9.4919199359537512</v>
      </c>
      <c r="AE184" s="158"/>
      <c r="AF184" s="159"/>
      <c r="AG184" s="133">
        <v>1780</v>
      </c>
    </row>
    <row r="185" spans="5:33">
      <c r="E185" s="147">
        <v>0.58740740740740738</v>
      </c>
      <c r="G185" s="148">
        <v>15.57</v>
      </c>
      <c r="H185" s="148">
        <v>5.89</v>
      </c>
      <c r="I185" s="148">
        <v>8.5399999999999991</v>
      </c>
      <c r="J185" s="148">
        <v>15.52</v>
      </c>
      <c r="K185" s="148">
        <v>6.07</v>
      </c>
      <c r="L185" s="148">
        <v>8.44</v>
      </c>
      <c r="M185" s="118">
        <f t="shared" si="44"/>
        <v>15.545</v>
      </c>
      <c r="N185" s="118">
        <f t="shared" si="44"/>
        <v>5.98</v>
      </c>
      <c r="O185" s="118">
        <f t="shared" si="44"/>
        <v>8.4899999999999984</v>
      </c>
      <c r="P185" s="149">
        <f t="shared" si="35"/>
        <v>0.17431112849745647</v>
      </c>
      <c r="Q185" s="150">
        <f t="shared" si="36"/>
        <v>1.0471285480508979E-6</v>
      </c>
      <c r="R185" s="151">
        <f t="shared" si="37"/>
        <v>4.3547990812643E-9</v>
      </c>
      <c r="S185" s="150">
        <f t="shared" si="38"/>
        <v>1.8964275038180392E-17</v>
      </c>
      <c r="T185" s="97">
        <v>298</v>
      </c>
      <c r="U185" s="118">
        <f t="shared" si="39"/>
        <v>288.54500000000002</v>
      </c>
      <c r="V185" s="152">
        <f t="shared" si="40"/>
        <v>0.55265512305956177</v>
      </c>
      <c r="W185" s="153">
        <f t="shared" si="41"/>
        <v>3.5698923737342749</v>
      </c>
      <c r="X185" s="154">
        <f t="shared" si="31"/>
        <v>-2.2230954574885796E-7</v>
      </c>
      <c r="Y185" s="155">
        <f t="shared" si="32"/>
        <v>-2.2204859820232917E-7</v>
      </c>
      <c r="Z185" s="155">
        <f t="shared" si="33"/>
        <v>-2.2204890450326561E-7</v>
      </c>
      <c r="AA185" s="156">
        <f t="shared" si="34"/>
        <v>-2.2178826253859953E-7</v>
      </c>
      <c r="AB185" s="157">
        <f t="shared" si="43"/>
        <v>9.4696299674949596E-4</v>
      </c>
      <c r="AC185" s="132"/>
      <c r="AD185" s="158">
        <f t="shared" si="42"/>
        <v>9.46962996749496</v>
      </c>
      <c r="AE185" s="158"/>
      <c r="AF185" s="159"/>
      <c r="AG185" s="133">
        <v>1790</v>
      </c>
    </row>
    <row r="186" spans="5:33">
      <c r="E186" s="147">
        <v>0.5875231481481481</v>
      </c>
      <c r="G186" s="148">
        <v>15.58</v>
      </c>
      <c r="H186" s="148">
        <v>5.89</v>
      </c>
      <c r="I186" s="148">
        <v>8.5299999999999994</v>
      </c>
      <c r="J186" s="148">
        <v>15.53</v>
      </c>
      <c r="K186" s="148">
        <v>6.07</v>
      </c>
      <c r="L186" s="148">
        <v>8.42</v>
      </c>
      <c r="M186" s="118">
        <f t="shared" si="44"/>
        <v>15.555</v>
      </c>
      <c r="N186" s="118">
        <f t="shared" si="44"/>
        <v>5.98</v>
      </c>
      <c r="O186" s="118">
        <f t="shared" si="44"/>
        <v>8.4749999999999996</v>
      </c>
      <c r="P186" s="149">
        <f t="shared" si="35"/>
        <v>0.17403327327921139</v>
      </c>
      <c r="Q186" s="150">
        <f t="shared" si="36"/>
        <v>1.0471285480508979E-6</v>
      </c>
      <c r="R186" s="151">
        <f t="shared" si="37"/>
        <v>4.3584194233446265E-9</v>
      </c>
      <c r="S186" s="150">
        <f t="shared" si="38"/>
        <v>1.8995819869787705E-17</v>
      </c>
      <c r="T186" s="97">
        <v>298</v>
      </c>
      <c r="U186" s="118">
        <f t="shared" si="39"/>
        <v>288.55500000000001</v>
      </c>
      <c r="V186" s="152">
        <f t="shared" si="40"/>
        <v>0.55205147983954783</v>
      </c>
      <c r="W186" s="153">
        <f t="shared" si="41"/>
        <v>3.5649338847561789</v>
      </c>
      <c r="X186" s="154">
        <f t="shared" si="31"/>
        <v>-2.2211156590135252E-7</v>
      </c>
      <c r="Y186" s="155">
        <f t="shared" si="32"/>
        <v>-2.2185047069683143E-7</v>
      </c>
      <c r="Z186" s="155">
        <f t="shared" si="33"/>
        <v>-2.2185077761784002E-7</v>
      </c>
      <c r="AA186" s="156">
        <f t="shared" si="34"/>
        <v>-2.2158998861274773E-7</v>
      </c>
      <c r="AB186" s="157">
        <f t="shared" si="43"/>
        <v>9.4474250872666489E-4</v>
      </c>
      <c r="AC186" s="160">
        <f>D13</f>
        <v>9.4499999999999998E-4</v>
      </c>
      <c r="AD186" s="158">
        <f t="shared" si="42"/>
        <v>9.4474250872666481</v>
      </c>
      <c r="AE186" s="158">
        <f>AC186*10000</f>
        <v>9.4499999999999993</v>
      </c>
      <c r="AF186" s="159">
        <f>(AD186-AE186)*(AD186-AE186)</f>
        <v>6.630175584374137E-6</v>
      </c>
      <c r="AG186" s="133">
        <v>1800</v>
      </c>
    </row>
    <row r="187" spans="5:33">
      <c r="E187" s="147">
        <v>0.58763888888888893</v>
      </c>
      <c r="G187" s="148">
        <v>15.59</v>
      </c>
      <c r="H187" s="148">
        <v>5.89</v>
      </c>
      <c r="I187" s="148">
        <v>8.5299999999999994</v>
      </c>
      <c r="J187" s="148">
        <v>15.54</v>
      </c>
      <c r="K187" s="148">
        <v>6.07</v>
      </c>
      <c r="L187" s="148">
        <v>8.33</v>
      </c>
      <c r="M187" s="118">
        <f t="shared" si="44"/>
        <v>15.565</v>
      </c>
      <c r="N187" s="118">
        <f t="shared" si="44"/>
        <v>5.98</v>
      </c>
      <c r="O187" s="118">
        <f t="shared" si="44"/>
        <v>8.43</v>
      </c>
      <c r="P187" s="149">
        <f t="shared" si="35"/>
        <v>0.1731391682430834</v>
      </c>
      <c r="Q187" s="150">
        <f t="shared" si="36"/>
        <v>1.0471285480508979E-6</v>
      </c>
      <c r="R187" s="151">
        <f t="shared" si="37"/>
        <v>4.3620427751795995E-9</v>
      </c>
      <c r="S187" s="150">
        <f t="shared" si="38"/>
        <v>1.9027417172496541E-17</v>
      </c>
      <c r="T187" s="97">
        <v>298</v>
      </c>
      <c r="U187" s="118">
        <f t="shared" si="39"/>
        <v>288.565</v>
      </c>
      <c r="V187" s="152">
        <f t="shared" si="40"/>
        <v>0.55144787845712351</v>
      </c>
      <c r="W187" s="153">
        <f t="shared" si="41"/>
        <v>3.559982625941664</v>
      </c>
      <c r="X187" s="154">
        <f t="shared" si="31"/>
        <v>-2.2112537003282243E-7</v>
      </c>
      <c r="Y187" s="155">
        <f t="shared" si="32"/>
        <v>-2.2086597913577524E-7</v>
      </c>
      <c r="Z187" s="155">
        <f t="shared" si="33"/>
        <v>-2.2086628341401097E-7</v>
      </c>
      <c r="AA187" s="156">
        <f t="shared" si="34"/>
        <v>-2.2060719608133296E-7</v>
      </c>
      <c r="AB187" s="157">
        <f t="shared" si="43"/>
        <v>9.4252400197475915E-4</v>
      </c>
      <c r="AC187" s="132"/>
      <c r="AD187" s="158">
        <f t="shared" si="42"/>
        <v>9.4252400197475907</v>
      </c>
      <c r="AE187" s="158"/>
      <c r="AF187" s="159"/>
      <c r="AG187" s="133">
        <v>1810</v>
      </c>
    </row>
    <row r="188" spans="5:33">
      <c r="E188" s="147">
        <v>0.58775462962962965</v>
      </c>
      <c r="G188" s="148">
        <v>15.61</v>
      </c>
      <c r="H188" s="148">
        <v>5.89</v>
      </c>
      <c r="I188" s="148">
        <v>8.52</v>
      </c>
      <c r="J188" s="148">
        <v>15.56</v>
      </c>
      <c r="K188" s="148">
        <v>6.07</v>
      </c>
      <c r="L188" s="148">
        <v>8.39</v>
      </c>
      <c r="M188" s="118">
        <f t="shared" si="44"/>
        <v>15.585000000000001</v>
      </c>
      <c r="N188" s="118">
        <f t="shared" si="44"/>
        <v>5.98</v>
      </c>
      <c r="O188" s="118">
        <f t="shared" si="44"/>
        <v>8.4550000000000001</v>
      </c>
      <c r="P188" s="149">
        <f t="shared" si="35"/>
        <v>0.17371276943547037</v>
      </c>
      <c r="Q188" s="150">
        <f t="shared" si="36"/>
        <v>1.0471285480508979E-6</v>
      </c>
      <c r="R188" s="151">
        <f t="shared" si="37"/>
        <v>4.3692985181241585E-9</v>
      </c>
      <c r="S188" s="150">
        <f t="shared" si="38"/>
        <v>1.9090769540481968E-17</v>
      </c>
      <c r="T188" s="97">
        <v>298</v>
      </c>
      <c r="U188" s="118">
        <f t="shared" si="39"/>
        <v>288.58499999999998</v>
      </c>
      <c r="V188" s="152">
        <f t="shared" si="40"/>
        <v>0.55024080118765228</v>
      </c>
      <c r="W188" s="153">
        <f t="shared" si="41"/>
        <v>3.550101754698133</v>
      </c>
      <c r="X188" s="154">
        <f t="shared" si="31"/>
        <v>-2.2269310192091054E-7</v>
      </c>
      <c r="Y188" s="155">
        <f t="shared" si="32"/>
        <v>-2.2242940199214556E-7</v>
      </c>
      <c r="Z188" s="155">
        <f t="shared" si="33"/>
        <v>-2.2242971424992018E-7</v>
      </c>
      <c r="AA188" s="156">
        <f t="shared" si="34"/>
        <v>-2.2216632583941565E-7</v>
      </c>
      <c r="AB188" s="157">
        <f t="shared" si="43"/>
        <v>9.403153401560696E-4</v>
      </c>
      <c r="AC188" s="132"/>
      <c r="AD188" s="158">
        <f t="shared" si="42"/>
        <v>9.4031534015606955</v>
      </c>
      <c r="AE188" s="158"/>
      <c r="AF188" s="159"/>
      <c r="AG188" s="133">
        <v>1820</v>
      </c>
    </row>
    <row r="189" spans="5:33">
      <c r="E189" s="147">
        <v>0.58787037037037038</v>
      </c>
      <c r="G189" s="148">
        <v>15.62</v>
      </c>
      <c r="H189" s="148">
        <v>5.89</v>
      </c>
      <c r="I189" s="148">
        <v>8.52</v>
      </c>
      <c r="J189" s="148">
        <v>15.57</v>
      </c>
      <c r="K189" s="148">
        <v>6.07</v>
      </c>
      <c r="L189" s="148">
        <v>8.3800000000000008</v>
      </c>
      <c r="M189" s="118">
        <f t="shared" si="44"/>
        <v>15.594999999999999</v>
      </c>
      <c r="N189" s="118">
        <f t="shared" si="44"/>
        <v>5.98</v>
      </c>
      <c r="O189" s="118">
        <f t="shared" si="44"/>
        <v>8.4499999999999993</v>
      </c>
      <c r="P189" s="149">
        <f t="shared" si="35"/>
        <v>0.17364010935185828</v>
      </c>
      <c r="Q189" s="150">
        <f t="shared" si="36"/>
        <v>1.0471285480508979E-6</v>
      </c>
      <c r="R189" s="151">
        <f t="shared" si="37"/>
        <v>4.3729309142442751E-9</v>
      </c>
      <c r="S189" s="150">
        <f t="shared" si="38"/>
        <v>1.9122524780753271E-17</v>
      </c>
      <c r="T189" s="97">
        <v>298</v>
      </c>
      <c r="U189" s="118">
        <f t="shared" si="39"/>
        <v>288.59500000000003</v>
      </c>
      <c r="V189" s="152">
        <f t="shared" si="40"/>
        <v>0.54963732529190412</v>
      </c>
      <c r="W189" s="153">
        <f t="shared" si="41"/>
        <v>3.5451721202603008</v>
      </c>
      <c r="X189" s="154">
        <f t="shared" si="31"/>
        <v>-2.2275210311383322E-7</v>
      </c>
      <c r="Y189" s="155">
        <f t="shared" si="32"/>
        <v>-2.2248763784814257E-7</v>
      </c>
      <c r="Z189" s="155">
        <f t="shared" si="33"/>
        <v>-2.2248795183789069E-7</v>
      </c>
      <c r="AA189" s="156">
        <f t="shared" si="34"/>
        <v>-2.222237998163716E-7</v>
      </c>
      <c r="AB189" s="157">
        <f t="shared" si="43"/>
        <v>9.3809104405566217E-4</v>
      </c>
      <c r="AC189" s="132"/>
      <c r="AD189" s="158">
        <f t="shared" si="42"/>
        <v>9.3809104405566224</v>
      </c>
      <c r="AE189" s="158"/>
      <c r="AF189" s="159"/>
      <c r="AG189" s="133">
        <v>1830</v>
      </c>
    </row>
    <row r="190" spans="5:33">
      <c r="E190" s="147">
        <v>0.5879861111111111</v>
      </c>
      <c r="G190" s="148">
        <v>15.62</v>
      </c>
      <c r="H190" s="148">
        <v>5.89</v>
      </c>
      <c r="I190" s="148">
        <v>8.5</v>
      </c>
      <c r="J190" s="148">
        <v>15.58</v>
      </c>
      <c r="K190" s="148">
        <v>6.07</v>
      </c>
      <c r="L190" s="148">
        <v>8.41</v>
      </c>
      <c r="M190" s="118">
        <f t="shared" si="44"/>
        <v>15.6</v>
      </c>
      <c r="N190" s="118">
        <f t="shared" si="44"/>
        <v>5.98</v>
      </c>
      <c r="O190" s="118">
        <f t="shared" si="44"/>
        <v>8.4550000000000001</v>
      </c>
      <c r="P190" s="149">
        <f t="shared" si="35"/>
        <v>0.17375790165856</v>
      </c>
      <c r="Q190" s="150">
        <f t="shared" si="36"/>
        <v>1.0471285480508979E-6</v>
      </c>
      <c r="R190" s="151">
        <f t="shared" si="37"/>
        <v>4.3747482445633723E-9</v>
      </c>
      <c r="S190" s="150">
        <f t="shared" si="38"/>
        <v>1.9138422203310306E-17</v>
      </c>
      <c r="T190" s="97">
        <v>298</v>
      </c>
      <c r="U190" s="118">
        <f t="shared" si="39"/>
        <v>288.60000000000002</v>
      </c>
      <c r="V190" s="152">
        <f t="shared" si="40"/>
        <v>0.54933560302687812</v>
      </c>
      <c r="W190" s="153">
        <f t="shared" si="41"/>
        <v>3.5427099985315955</v>
      </c>
      <c r="X190" s="154">
        <f t="shared" si="31"/>
        <v>-2.2271409508219472E-7</v>
      </c>
      <c r="Y190" s="155">
        <f t="shared" si="32"/>
        <v>-2.2244909154871794E-7</v>
      </c>
      <c r="Z190" s="155">
        <f t="shared" si="33"/>
        <v>-2.2244940687170072E-7</v>
      </c>
      <c r="AA190" s="156">
        <f t="shared" si="34"/>
        <v>-2.2218471791081226E-7</v>
      </c>
      <c r="AB190" s="157">
        <f t="shared" si="43"/>
        <v>9.3586616558515837E-4</v>
      </c>
      <c r="AC190" s="132"/>
      <c r="AD190" s="158">
        <f t="shared" si="42"/>
        <v>9.3586616558515843</v>
      </c>
      <c r="AE190" s="158"/>
      <c r="AF190" s="159"/>
      <c r="AG190" s="133">
        <v>1840</v>
      </c>
    </row>
    <row r="191" spans="5:33">
      <c r="E191" s="147">
        <v>0.58810185185185182</v>
      </c>
      <c r="G191" s="148">
        <v>15.64</v>
      </c>
      <c r="H191" s="148">
        <v>5.89</v>
      </c>
      <c r="I191" s="148">
        <v>8.49</v>
      </c>
      <c r="J191" s="148">
        <v>15.59</v>
      </c>
      <c r="K191" s="148">
        <v>6.07</v>
      </c>
      <c r="L191" s="148">
        <v>8.4700000000000006</v>
      </c>
      <c r="M191" s="118">
        <f t="shared" si="44"/>
        <v>15.615</v>
      </c>
      <c r="N191" s="118">
        <f t="shared" si="44"/>
        <v>5.98</v>
      </c>
      <c r="O191" s="118">
        <f t="shared" si="44"/>
        <v>8.48</v>
      </c>
      <c r="P191" s="149">
        <f t="shared" si="35"/>
        <v>0.17431696348164208</v>
      </c>
      <c r="Q191" s="150">
        <f t="shared" si="36"/>
        <v>1.0471285480508979E-6</v>
      </c>
      <c r="R191" s="151">
        <f t="shared" si="37"/>
        <v>4.3802047683221408E-9</v>
      </c>
      <c r="S191" s="150">
        <f t="shared" si="38"/>
        <v>1.9186193812432019E-17</v>
      </c>
      <c r="T191" s="97">
        <v>298</v>
      </c>
      <c r="U191" s="118">
        <f t="shared" si="39"/>
        <v>288.61500000000001</v>
      </c>
      <c r="V191" s="152">
        <f t="shared" si="40"/>
        <v>0.54843049895665763</v>
      </c>
      <c r="W191" s="153">
        <f t="shared" si="41"/>
        <v>3.5353343988619534</v>
      </c>
      <c r="X191" s="154">
        <f t="shared" si="31"/>
        <v>-2.2392215956288254E-7</v>
      </c>
      <c r="Y191" s="155">
        <f t="shared" si="32"/>
        <v>-2.2365363505815821E-7</v>
      </c>
      <c r="Z191" s="155">
        <f t="shared" si="33"/>
        <v>-2.2365395706920786E-7</v>
      </c>
      <c r="AA191" s="156">
        <f t="shared" si="34"/>
        <v>-2.2338575380323035E-7</v>
      </c>
      <c r="AB191" s="157">
        <f t="shared" si="43"/>
        <v>9.3364167256876861E-4</v>
      </c>
      <c r="AC191" s="132"/>
      <c r="AD191" s="158">
        <f t="shared" si="42"/>
        <v>9.3364167256876858</v>
      </c>
      <c r="AE191" s="158"/>
      <c r="AF191" s="159"/>
      <c r="AG191" s="133">
        <v>1850</v>
      </c>
    </row>
    <row r="192" spans="5:33">
      <c r="E192" s="147">
        <v>0.58821759259259254</v>
      </c>
      <c r="G192" s="148">
        <v>15.64</v>
      </c>
      <c r="H192" s="148">
        <v>5.89</v>
      </c>
      <c r="I192" s="148">
        <v>8.49</v>
      </c>
      <c r="J192" s="148">
        <v>15.6</v>
      </c>
      <c r="K192" s="148">
        <v>6.06</v>
      </c>
      <c r="L192" s="148">
        <v>8.41</v>
      </c>
      <c r="M192" s="118">
        <f t="shared" si="44"/>
        <v>15.620000000000001</v>
      </c>
      <c r="N192" s="118">
        <f t="shared" si="44"/>
        <v>5.9749999999999996</v>
      </c>
      <c r="O192" s="118">
        <f t="shared" si="44"/>
        <v>8.4499999999999993</v>
      </c>
      <c r="P192" s="149">
        <f t="shared" si="35"/>
        <v>0.17371532431612458</v>
      </c>
      <c r="Q192" s="150">
        <f t="shared" si="36"/>
        <v>1.0592537251772892E-6</v>
      </c>
      <c r="R192" s="151">
        <f t="shared" si="37"/>
        <v>4.3318644947782033E-9</v>
      </c>
      <c r="S192" s="150">
        <f t="shared" si="38"/>
        <v>1.8765050001120018E-17</v>
      </c>
      <c r="T192" s="97">
        <v>298</v>
      </c>
      <c r="U192" s="118">
        <f t="shared" si="39"/>
        <v>288.62</v>
      </c>
      <c r="V192" s="152">
        <f t="shared" si="40"/>
        <v>0.54812881850639339</v>
      </c>
      <c r="W192" s="153">
        <f t="shared" si="41"/>
        <v>3.5328794495827518</v>
      </c>
      <c r="X192" s="154">
        <f t="shared" si="31"/>
        <v>-2.1787958129912072E-7</v>
      </c>
      <c r="Y192" s="155">
        <f t="shared" si="32"/>
        <v>-2.1762474315076574E-7</v>
      </c>
      <c r="Z192" s="155">
        <f t="shared" si="33"/>
        <v>-2.1762504121670412E-7</v>
      </c>
      <c r="AA192" s="156">
        <f t="shared" si="34"/>
        <v>-2.1737050043703478E-7</v>
      </c>
      <c r="AB192" s="157">
        <f t="shared" si="43"/>
        <v>9.3140513407273388E-4</v>
      </c>
      <c r="AC192" s="132"/>
      <c r="AD192" s="158">
        <f t="shared" si="42"/>
        <v>9.3140513407273389</v>
      </c>
      <c r="AE192" s="158"/>
      <c r="AF192" s="159"/>
      <c r="AG192" s="133">
        <v>1860</v>
      </c>
    </row>
    <row r="193" spans="1:55">
      <c r="E193" s="147">
        <v>0.58833333333333337</v>
      </c>
      <c r="G193" s="148">
        <v>15.66</v>
      </c>
      <c r="H193" s="148">
        <v>5.89</v>
      </c>
      <c r="I193" s="148">
        <v>8.49</v>
      </c>
      <c r="J193" s="148">
        <v>15.61</v>
      </c>
      <c r="K193" s="148">
        <v>6.06</v>
      </c>
      <c r="L193" s="148">
        <v>8.3699999999999992</v>
      </c>
      <c r="M193" s="118">
        <f t="shared" si="44"/>
        <v>15.635</v>
      </c>
      <c r="N193" s="118">
        <f t="shared" si="44"/>
        <v>5.9749999999999996</v>
      </c>
      <c r="O193" s="118">
        <f t="shared" si="44"/>
        <v>8.43</v>
      </c>
      <c r="P193" s="149">
        <f t="shared" si="35"/>
        <v>0.17334921716102206</v>
      </c>
      <c r="Q193" s="150">
        <f t="shared" si="36"/>
        <v>1.0592537251772892E-6</v>
      </c>
      <c r="R193" s="151">
        <f t="shared" si="37"/>
        <v>4.3372675306134427E-9</v>
      </c>
      <c r="S193" s="150">
        <f t="shared" si="38"/>
        <v>1.8811889632113632E-17</v>
      </c>
      <c r="T193" s="97">
        <v>298</v>
      </c>
      <c r="U193" s="118">
        <f t="shared" si="39"/>
        <v>288.63499999999999</v>
      </c>
      <c r="V193" s="152">
        <f t="shared" si="40"/>
        <v>0.54722383986742629</v>
      </c>
      <c r="W193" s="153">
        <f t="shared" si="41"/>
        <v>3.5255253344494459</v>
      </c>
      <c r="X193" s="154">
        <f t="shared" si="31"/>
        <v>-2.1790742752950608E-7</v>
      </c>
      <c r="Y193" s="155">
        <f t="shared" si="32"/>
        <v>-2.1765192725526452E-7</v>
      </c>
      <c r="Z193" s="155">
        <f t="shared" si="33"/>
        <v>-2.1765222683380975E-7</v>
      </c>
      <c r="AA193" s="156">
        <f t="shared" si="34"/>
        <v>-2.173970254355912E-7</v>
      </c>
      <c r="AB193" s="157">
        <f t="shared" si="43"/>
        <v>9.2922888465528201E-4</v>
      </c>
      <c r="AC193" s="132"/>
      <c r="AD193" s="158">
        <f t="shared" si="42"/>
        <v>9.2922888465528199</v>
      </c>
      <c r="AE193" s="158"/>
      <c r="AF193" s="159"/>
      <c r="AG193" s="133">
        <v>1870</v>
      </c>
    </row>
    <row r="194" spans="1:55">
      <c r="E194" s="147">
        <v>0.5884490740740741</v>
      </c>
      <c r="G194" s="148">
        <v>15.67</v>
      </c>
      <c r="H194" s="148">
        <v>5.88</v>
      </c>
      <c r="I194" s="148">
        <v>8.48</v>
      </c>
      <c r="J194" s="148">
        <v>15.62</v>
      </c>
      <c r="K194" s="148">
        <v>6.06</v>
      </c>
      <c r="L194" s="148">
        <v>8.42</v>
      </c>
      <c r="M194" s="118">
        <f t="shared" si="44"/>
        <v>15.645</v>
      </c>
      <c r="N194" s="118">
        <f t="shared" si="44"/>
        <v>5.97</v>
      </c>
      <c r="O194" s="118">
        <f t="shared" si="44"/>
        <v>8.4499999999999993</v>
      </c>
      <c r="P194" s="149">
        <f t="shared" si="35"/>
        <v>0.17379060446973543</v>
      </c>
      <c r="Q194" s="150">
        <f t="shared" si="36"/>
        <v>1.0715193052376047E-6</v>
      </c>
      <c r="R194" s="151">
        <f t="shared" si="37"/>
        <v>4.2911837321726928E-9</v>
      </c>
      <c r="S194" s="150">
        <f t="shared" si="38"/>
        <v>1.8414257823263561E-17</v>
      </c>
      <c r="T194" s="97">
        <v>298</v>
      </c>
      <c r="U194" s="118">
        <f t="shared" si="39"/>
        <v>288.64499999999998</v>
      </c>
      <c r="V194" s="152">
        <f t="shared" si="40"/>
        <v>0.54662057302920097</v>
      </c>
      <c r="W194" s="153">
        <f t="shared" si="41"/>
        <v>3.5206315213092276</v>
      </c>
      <c r="X194" s="154">
        <f t="shared" si="31"/>
        <v>-2.1364024692659535E-7</v>
      </c>
      <c r="Y194" s="155">
        <f t="shared" si="32"/>
        <v>-2.1339407876549968E-7</v>
      </c>
      <c r="Z194" s="155">
        <f t="shared" si="33"/>
        <v>-2.1339436241413056E-7</v>
      </c>
      <c r="AA194" s="156">
        <f t="shared" si="34"/>
        <v>-2.1314847724799434E-7</v>
      </c>
      <c r="AB194" s="157">
        <f t="shared" si="43"/>
        <v>9.2705236338670998E-4</v>
      </c>
      <c r="AC194" s="132"/>
      <c r="AD194" s="158">
        <f t="shared" si="42"/>
        <v>9.2705236338671</v>
      </c>
      <c r="AE194" s="158"/>
      <c r="AF194" s="159"/>
      <c r="AG194" s="133">
        <v>1880</v>
      </c>
    </row>
    <row r="195" spans="1:55">
      <c r="E195" s="147">
        <v>0.58856481481481482</v>
      </c>
      <c r="G195" s="148">
        <v>15.68</v>
      </c>
      <c r="H195" s="148">
        <v>5.88</v>
      </c>
      <c r="I195" s="148">
        <v>8.5</v>
      </c>
      <c r="J195" s="148">
        <v>15.63</v>
      </c>
      <c r="K195" s="148">
        <v>6.06</v>
      </c>
      <c r="L195" s="148">
        <v>8.4</v>
      </c>
      <c r="M195" s="118">
        <f t="shared" si="44"/>
        <v>15.655000000000001</v>
      </c>
      <c r="N195" s="118">
        <f t="shared" si="44"/>
        <v>5.97</v>
      </c>
      <c r="O195" s="118">
        <f t="shared" si="44"/>
        <v>8.4499999999999993</v>
      </c>
      <c r="P195" s="149">
        <f t="shared" si="35"/>
        <v>0.17382073480318352</v>
      </c>
      <c r="Q195" s="150">
        <f t="shared" si="36"/>
        <v>1.0715193052376047E-6</v>
      </c>
      <c r="R195" s="151">
        <f t="shared" si="37"/>
        <v>4.2947511879266983E-9</v>
      </c>
      <c r="S195" s="150">
        <f t="shared" si="38"/>
        <v>1.8444887766197786E-17</v>
      </c>
      <c r="T195" s="97">
        <v>298</v>
      </c>
      <c r="U195" s="118">
        <f t="shared" si="39"/>
        <v>288.65499999999997</v>
      </c>
      <c r="V195" s="152">
        <f t="shared" si="40"/>
        <v>0.54601734798944435</v>
      </c>
      <c r="W195" s="153">
        <f t="shared" si="41"/>
        <v>3.5157448396858442</v>
      </c>
      <c r="X195" s="154">
        <f t="shared" si="31"/>
        <v>-2.1383684840038894E-7</v>
      </c>
      <c r="Y195" s="155">
        <f t="shared" si="32"/>
        <v>-2.1358965796331913E-7</v>
      </c>
      <c r="Z195" s="155">
        <f t="shared" si="33"/>
        <v>-2.1358994370973113E-7</v>
      </c>
      <c r="AA195" s="156">
        <f t="shared" si="34"/>
        <v>-2.133430383584408E-7</v>
      </c>
      <c r="AB195" s="157">
        <f t="shared" si="43"/>
        <v>9.2491842070915355E-4</v>
      </c>
      <c r="AC195" s="132"/>
      <c r="AD195" s="158">
        <f t="shared" si="42"/>
        <v>9.2491842070915347</v>
      </c>
      <c r="AE195" s="158"/>
      <c r="AF195" s="159"/>
      <c r="AG195" s="133">
        <v>1890</v>
      </c>
    </row>
    <row r="196" spans="1:55">
      <c r="E196" s="147">
        <v>0.58868055555555554</v>
      </c>
      <c r="G196" s="148">
        <v>15.69</v>
      </c>
      <c r="H196" s="148">
        <v>5.88</v>
      </c>
      <c r="I196" s="148">
        <v>8.48</v>
      </c>
      <c r="J196" s="148">
        <v>15.64</v>
      </c>
      <c r="K196" s="148">
        <v>6.06</v>
      </c>
      <c r="L196" s="148">
        <v>8.43</v>
      </c>
      <c r="M196" s="118">
        <f t="shared" si="44"/>
        <v>15.664999999999999</v>
      </c>
      <c r="N196" s="118">
        <f t="shared" si="44"/>
        <v>5.97</v>
      </c>
      <c r="O196" s="118">
        <f t="shared" si="44"/>
        <v>8.4550000000000001</v>
      </c>
      <c r="P196" s="149">
        <f t="shared" si="35"/>
        <v>0.17395374592650734</v>
      </c>
      <c r="Q196" s="150">
        <f t="shared" si="36"/>
        <v>1.0715193052376047E-6</v>
      </c>
      <c r="R196" s="151">
        <f t="shared" si="37"/>
        <v>4.2983216094685485E-9</v>
      </c>
      <c r="S196" s="150">
        <f t="shared" si="38"/>
        <v>1.8475568658424293E-17</v>
      </c>
      <c r="T196" s="97">
        <v>298</v>
      </c>
      <c r="U196" s="118">
        <f t="shared" si="39"/>
        <v>288.66500000000002</v>
      </c>
      <c r="V196" s="152">
        <f t="shared" si="40"/>
        <v>0.54541416474380811</v>
      </c>
      <c r="W196" s="153">
        <f t="shared" si="41"/>
        <v>3.5108652787055283</v>
      </c>
      <c r="X196" s="154">
        <f t="shared" si="31"/>
        <v>-2.1415866985940714E-7</v>
      </c>
      <c r="Y196" s="155">
        <f t="shared" si="32"/>
        <v>-2.1391016094874134E-7</v>
      </c>
      <c r="Z196" s="155">
        <f t="shared" si="33"/>
        <v>-2.1391044931754154E-7</v>
      </c>
      <c r="AA196" s="156">
        <f t="shared" si="34"/>
        <v>-2.1366222810643181E-7</v>
      </c>
      <c r="AB196" s="157">
        <f t="shared" si="43"/>
        <v>9.2278252222564535E-4</v>
      </c>
      <c r="AC196" s="132"/>
      <c r="AD196" s="158">
        <f t="shared" si="42"/>
        <v>9.2278252222564543</v>
      </c>
      <c r="AE196" s="158"/>
      <c r="AF196" s="159"/>
      <c r="AG196" s="133">
        <v>1900</v>
      </c>
    </row>
    <row r="197" spans="1:55">
      <c r="E197" s="147">
        <v>0.58879629629629626</v>
      </c>
      <c r="G197" s="148">
        <v>15.7</v>
      </c>
      <c r="H197" s="148">
        <v>5.88</v>
      </c>
      <c r="I197" s="148">
        <v>8.4700000000000006</v>
      </c>
      <c r="J197" s="148">
        <v>15.66</v>
      </c>
      <c r="K197" s="148">
        <v>6.06</v>
      </c>
      <c r="L197" s="148">
        <v>8.43</v>
      </c>
      <c r="M197" s="118">
        <f t="shared" si="44"/>
        <v>15.68</v>
      </c>
      <c r="N197" s="118">
        <f t="shared" si="44"/>
        <v>5.97</v>
      </c>
      <c r="O197" s="118">
        <f t="shared" si="44"/>
        <v>8.4499999999999993</v>
      </c>
      <c r="P197" s="149">
        <f t="shared" si="35"/>
        <v>0.17389610636435152</v>
      </c>
      <c r="Q197" s="150">
        <f t="shared" si="36"/>
        <v>1.0715193052376047E-6</v>
      </c>
      <c r="R197" s="151">
        <f t="shared" si="37"/>
        <v>4.303682808027585E-9</v>
      </c>
      <c r="S197" s="150">
        <f t="shared" si="38"/>
        <v>1.8521685712112198E-17</v>
      </c>
      <c r="T197" s="97">
        <v>298</v>
      </c>
      <c r="U197" s="118">
        <f t="shared" si="39"/>
        <v>288.68</v>
      </c>
      <c r="V197" s="152">
        <f t="shared" si="40"/>
        <v>0.54450946822984025</v>
      </c>
      <c r="W197" s="153">
        <f t="shared" si="41"/>
        <v>3.5035592646971701</v>
      </c>
      <c r="X197" s="154">
        <f t="shared" si="31"/>
        <v>-2.14571095639473E-7</v>
      </c>
      <c r="Y197" s="155">
        <f t="shared" si="32"/>
        <v>-2.1432104901909312E-7</v>
      </c>
      <c r="Z197" s="155">
        <f t="shared" si="33"/>
        <v>-2.14321340406487E-7</v>
      </c>
      <c r="AA197" s="156">
        <f t="shared" si="34"/>
        <v>-2.1407158449437479E-7</v>
      </c>
      <c r="AB197" s="157">
        <f t="shared" si="43"/>
        <v>9.2064341869481467E-4</v>
      </c>
      <c r="AC197" s="132"/>
      <c r="AD197" s="158">
        <f t="shared" si="42"/>
        <v>9.2064341869481474</v>
      </c>
      <c r="AE197" s="158"/>
      <c r="AF197" s="159"/>
      <c r="AG197" s="133">
        <v>1910</v>
      </c>
    </row>
    <row r="198" spans="1:55" s="77" customFormat="1">
      <c r="A198" s="134"/>
      <c r="B198" s="134"/>
      <c r="C198" s="134"/>
      <c r="D198" s="134"/>
      <c r="E198" s="136">
        <v>0.58891203703703698</v>
      </c>
      <c r="F198" s="134"/>
      <c r="G198" s="138">
        <v>15.71</v>
      </c>
      <c r="H198" s="138">
        <v>5.88</v>
      </c>
      <c r="I198" s="138">
        <v>8.4600000000000009</v>
      </c>
      <c r="J198" s="138">
        <v>15.66</v>
      </c>
      <c r="K198" s="138">
        <v>6.06</v>
      </c>
      <c r="L198" s="138">
        <v>8.39</v>
      </c>
      <c r="M198" s="139">
        <f t="shared" si="44"/>
        <v>15.685</v>
      </c>
      <c r="N198" s="139">
        <f t="shared" si="44"/>
        <v>5.97</v>
      </c>
      <c r="O198" s="139">
        <f t="shared" si="44"/>
        <v>8.4250000000000007</v>
      </c>
      <c r="P198" s="140">
        <f t="shared" si="35"/>
        <v>0.17339665837747906</v>
      </c>
      <c r="Q198" s="141">
        <f t="shared" si="36"/>
        <v>1.0715193052376047E-6</v>
      </c>
      <c r="R198" s="142">
        <f t="shared" si="37"/>
        <v>4.3054713597802155E-9</v>
      </c>
      <c r="S198" s="141">
        <f t="shared" si="38"/>
        <v>1.8537083629887699E-17</v>
      </c>
      <c r="T198" s="143">
        <v>298</v>
      </c>
      <c r="U198" s="139">
        <f t="shared" si="39"/>
        <v>288.685</v>
      </c>
      <c r="V198" s="144">
        <f t="shared" si="40"/>
        <v>0.54420792361754189</v>
      </c>
      <c r="W198" s="145">
        <f t="shared" si="41"/>
        <v>3.5011274752657693</v>
      </c>
      <c r="X198" s="146">
        <f t="shared" ref="X198:X261" si="45">-($B$2/W198)*P198*S198*AB198</f>
        <v>-2.137825893976952E-7</v>
      </c>
      <c r="Y198" s="146">
        <f t="shared" ref="Y198:Y261" si="46">-(AB198+(5*X198))*$B$2*S198*P198/W198</f>
        <v>-2.1353379797000722E-7</v>
      </c>
      <c r="Z198" s="146">
        <f t="shared" ref="Z198:Z261" si="47">-(AB198+5*Y198)*$B$2*P198*S198/W198</f>
        <v>-2.1353408750328801E-7</v>
      </c>
      <c r="AA198" s="146">
        <f t="shared" ref="AA198:AA261" si="48">-(AB198+(10*Z198))*$B$2*P198*S198/W198</f>
        <v>-2.1328558493498688E-7</v>
      </c>
      <c r="AB198" s="146">
        <f t="shared" si="43"/>
        <v>9.1850020626317304E-4</v>
      </c>
      <c r="AC198" s="134"/>
      <c r="AD198" s="146">
        <f t="shared" si="42"/>
        <v>9.1850020626317299</v>
      </c>
      <c r="AE198" s="146"/>
      <c r="AF198" s="146"/>
      <c r="AG198" s="137">
        <v>1920</v>
      </c>
      <c r="AH198" s="134"/>
      <c r="AI198" s="134"/>
      <c r="AJ198" s="134"/>
      <c r="AK198" s="134"/>
      <c r="AL198" s="134"/>
      <c r="AM198" s="134"/>
      <c r="AN198" s="134"/>
      <c r="AO198" s="134"/>
      <c r="AP198" s="134"/>
      <c r="AQ198" s="134"/>
      <c r="AR198" s="134"/>
      <c r="AS198" s="134"/>
      <c r="AT198" s="134"/>
      <c r="AU198" s="134"/>
      <c r="AV198" s="134"/>
      <c r="AW198" s="134"/>
      <c r="AX198" s="134"/>
      <c r="AY198" s="134"/>
      <c r="AZ198" s="134"/>
      <c r="BA198" s="134"/>
      <c r="BB198" s="134"/>
      <c r="BC198" s="134"/>
    </row>
    <row r="199" spans="1:55">
      <c r="E199" s="147">
        <v>0.58902777777777782</v>
      </c>
      <c r="G199" s="148">
        <v>15.72</v>
      </c>
      <c r="H199" s="148">
        <v>5.88</v>
      </c>
      <c r="I199" s="148">
        <v>8.4700000000000006</v>
      </c>
      <c r="J199" s="148">
        <v>15.67</v>
      </c>
      <c r="K199" s="148">
        <v>6.06</v>
      </c>
      <c r="L199" s="148">
        <v>8.44</v>
      </c>
      <c r="M199" s="118">
        <f t="shared" si="44"/>
        <v>15.695</v>
      </c>
      <c r="N199" s="118">
        <f t="shared" si="44"/>
        <v>5.97</v>
      </c>
      <c r="O199" s="118">
        <f t="shared" si="44"/>
        <v>8.4550000000000001</v>
      </c>
      <c r="P199" s="149">
        <f t="shared" ref="P199:P262" si="49">((O199/32000)*(1/((-0.026*M199+1.9067)/1000)))/1.013</f>
        <v>0.17404428456634682</v>
      </c>
      <c r="Q199" s="150">
        <f t="shared" ref="Q199:Q262" si="50">POWER(10, -N199)</f>
        <v>1.0715193052376047E-6</v>
      </c>
      <c r="R199" s="151">
        <f t="shared" ref="R199:R262" si="51">(0.00000000000001*(0.1253*EXP(0.0831*M199)))/Q199</f>
        <v>4.3090506934873692E-9</v>
      </c>
      <c r="S199" s="150">
        <f t="shared" ref="S199:S262" si="52">POWER(R199, 2)</f>
        <v>1.8567917879043978E-17</v>
      </c>
      <c r="T199" s="97">
        <v>298</v>
      </c>
      <c r="U199" s="118">
        <f t="shared" ref="U199:U262" si="53">273+M199</f>
        <v>288.69499999999999</v>
      </c>
      <c r="V199" s="152">
        <f t="shared" ref="V199:V262" si="54">((1/U199)-(1/298))*5026</f>
        <v>0.54360486572822375</v>
      </c>
      <c r="W199" s="153">
        <f t="shared" ref="W199:W262" si="55">POWER(10,V199)</f>
        <v>3.4962692111452092</v>
      </c>
      <c r="X199" s="154">
        <f t="shared" si="45"/>
        <v>-2.1473626871548139E-7</v>
      </c>
      <c r="Y199" s="155">
        <f t="shared" si="46"/>
        <v>-2.144846677059114E-7</v>
      </c>
      <c r="Z199" s="155">
        <f t="shared" si="47"/>
        <v>-2.1448496250039766E-7</v>
      </c>
      <c r="AA199" s="156">
        <f t="shared" si="48"/>
        <v>-2.1423365559450752E-7</v>
      </c>
      <c r="AB199" s="157">
        <f t="shared" si="43"/>
        <v>9.1636486635437422E-4</v>
      </c>
      <c r="AC199" s="132"/>
      <c r="AD199" s="158">
        <f t="shared" ref="AD199:AD262" si="56">AB199*10000</f>
        <v>9.1636486635437429</v>
      </c>
      <c r="AE199" s="158"/>
      <c r="AF199" s="159"/>
      <c r="AG199" s="133">
        <v>1930</v>
      </c>
    </row>
    <row r="200" spans="1:55">
      <c r="E200" s="147">
        <v>0.58914351851851854</v>
      </c>
      <c r="G200" s="148">
        <v>15.73</v>
      </c>
      <c r="H200" s="148">
        <v>5.88</v>
      </c>
      <c r="I200" s="148">
        <v>8.43</v>
      </c>
      <c r="J200" s="148">
        <v>15.68</v>
      </c>
      <c r="K200" s="148">
        <v>6.06</v>
      </c>
      <c r="L200" s="148">
        <v>8.43</v>
      </c>
      <c r="M200" s="118">
        <f t="shared" si="44"/>
        <v>15.705</v>
      </c>
      <c r="N200" s="118">
        <f t="shared" si="44"/>
        <v>5.97</v>
      </c>
      <c r="O200" s="118">
        <f t="shared" si="44"/>
        <v>8.43</v>
      </c>
      <c r="P200" s="149">
        <f t="shared" si="49"/>
        <v>0.17355977635216516</v>
      </c>
      <c r="Q200" s="150">
        <f t="shared" si="50"/>
        <v>1.0715193052376047E-6</v>
      </c>
      <c r="R200" s="151">
        <f t="shared" si="51"/>
        <v>4.3126330028570504E-9</v>
      </c>
      <c r="S200" s="150">
        <f t="shared" si="52"/>
        <v>1.8598803417331818E-17</v>
      </c>
      <c r="T200" s="97">
        <v>298</v>
      </c>
      <c r="U200" s="118">
        <f t="shared" si="53"/>
        <v>288.70499999999998</v>
      </c>
      <c r="V200" s="152">
        <f t="shared" si="54"/>
        <v>0.54300184961566034</v>
      </c>
      <c r="W200" s="153">
        <f t="shared" si="55"/>
        <v>3.4914180243455091</v>
      </c>
      <c r="X200" s="154">
        <f t="shared" si="45"/>
        <v>-2.1428996220305229E-7</v>
      </c>
      <c r="Y200" s="155">
        <f t="shared" si="46"/>
        <v>-2.1403881812935411E-7</v>
      </c>
      <c r="Z200" s="155">
        <f t="shared" si="47"/>
        <v>-2.1403911246579947E-7</v>
      </c>
      <c r="AA200" s="156">
        <f t="shared" si="48"/>
        <v>-2.1378826203863233E-7</v>
      </c>
      <c r="AB200" s="157">
        <f t="shared" ref="AB200:AB263" si="57">AB199+10*(0.166666666666666*(X199+2*Y199+2*Z199+AA199))</f>
        <v>9.1422001771316989E-4</v>
      </c>
      <c r="AC200" s="132"/>
      <c r="AD200" s="158">
        <f t="shared" si="56"/>
        <v>9.1422001771316985</v>
      </c>
      <c r="AE200" s="158"/>
      <c r="AF200" s="159"/>
      <c r="AG200" s="133">
        <v>1940</v>
      </c>
    </row>
    <row r="201" spans="1:55">
      <c r="E201" s="147">
        <v>0.58925925925925926</v>
      </c>
      <c r="G201" s="148">
        <v>15.74</v>
      </c>
      <c r="H201" s="148">
        <v>5.88</v>
      </c>
      <c r="I201" s="148">
        <v>8.43</v>
      </c>
      <c r="J201" s="148">
        <v>15.69</v>
      </c>
      <c r="K201" s="148">
        <v>6.06</v>
      </c>
      <c r="L201" s="148">
        <v>8.41</v>
      </c>
      <c r="M201" s="118">
        <f t="shared" si="44"/>
        <v>15.715</v>
      </c>
      <c r="N201" s="118">
        <f t="shared" si="44"/>
        <v>5.97</v>
      </c>
      <c r="O201" s="118">
        <f t="shared" si="44"/>
        <v>8.42</v>
      </c>
      <c r="P201" s="149">
        <f t="shared" si="49"/>
        <v>0.17338397878529979</v>
      </c>
      <c r="Q201" s="150">
        <f t="shared" si="50"/>
        <v>1.0715193052376047E-6</v>
      </c>
      <c r="R201" s="151">
        <f t="shared" si="51"/>
        <v>4.3162182903630618E-9</v>
      </c>
      <c r="S201" s="150">
        <f t="shared" si="52"/>
        <v>1.8629740330064633E-17</v>
      </c>
      <c r="T201" s="97">
        <v>298</v>
      </c>
      <c r="U201" s="118">
        <f t="shared" si="53"/>
        <v>288.71499999999997</v>
      </c>
      <c r="V201" s="152">
        <f t="shared" si="54"/>
        <v>0.54239887527550779</v>
      </c>
      <c r="W201" s="153">
        <f t="shared" si="55"/>
        <v>3.4865739040791164</v>
      </c>
      <c r="X201" s="154">
        <f t="shared" si="45"/>
        <v>-2.142241912864972E-7</v>
      </c>
      <c r="Y201" s="155">
        <f t="shared" si="46"/>
        <v>-2.1397261235224014E-7</v>
      </c>
      <c r="Z201" s="155">
        <f t="shared" si="47"/>
        <v>-2.1397290779954602E-7</v>
      </c>
      <c r="AA201" s="156">
        <f t="shared" si="48"/>
        <v>-2.1372162361866465E-7</v>
      </c>
      <c r="AB201" s="157">
        <f t="shared" si="57"/>
        <v>9.120796275707832E-4</v>
      </c>
      <c r="AC201" s="132"/>
      <c r="AD201" s="158">
        <f t="shared" si="56"/>
        <v>9.120796275707832</v>
      </c>
      <c r="AE201" s="158"/>
      <c r="AF201" s="159"/>
      <c r="AG201" s="133">
        <v>1950</v>
      </c>
    </row>
    <row r="202" spans="1:55">
      <c r="E202" s="147">
        <v>0.58937499999999998</v>
      </c>
      <c r="G202" s="148">
        <v>15.76</v>
      </c>
      <c r="H202" s="148">
        <v>5.88</v>
      </c>
      <c r="I202" s="148">
        <v>8.44</v>
      </c>
      <c r="J202" s="148">
        <v>15.71</v>
      </c>
      <c r="K202" s="148">
        <v>6.06</v>
      </c>
      <c r="L202" s="148">
        <v>8.35</v>
      </c>
      <c r="M202" s="118">
        <f t="shared" si="44"/>
        <v>15.734999999999999</v>
      </c>
      <c r="N202" s="118">
        <f t="shared" si="44"/>
        <v>5.97</v>
      </c>
      <c r="O202" s="118">
        <f t="shared" si="44"/>
        <v>8.3949999999999996</v>
      </c>
      <c r="P202" s="149">
        <f t="shared" si="49"/>
        <v>0.17292920517042362</v>
      </c>
      <c r="Q202" s="150">
        <f t="shared" si="50"/>
        <v>1.0715193052376047E-6</v>
      </c>
      <c r="R202" s="151">
        <f t="shared" si="51"/>
        <v>4.3233978096895733E-9</v>
      </c>
      <c r="S202" s="150">
        <f t="shared" si="52"/>
        <v>1.86917686208286E-17</v>
      </c>
      <c r="T202" s="97">
        <v>298</v>
      </c>
      <c r="U202" s="118">
        <f t="shared" si="53"/>
        <v>288.73500000000001</v>
      </c>
      <c r="V202" s="152">
        <f t="shared" si="54"/>
        <v>0.54119305189507994</v>
      </c>
      <c r="W202" s="153">
        <f t="shared" si="55"/>
        <v>3.4769068200819273</v>
      </c>
      <c r="X202" s="154">
        <f t="shared" si="45"/>
        <v>-2.1446541342119197E-7</v>
      </c>
      <c r="Y202" s="155">
        <f t="shared" si="46"/>
        <v>-2.1421267467668657E-7</v>
      </c>
      <c r="Z202" s="155">
        <f t="shared" si="47"/>
        <v>-2.1421297251899116E-7</v>
      </c>
      <c r="AA202" s="156">
        <f t="shared" si="48"/>
        <v>-2.1396053091480025E-7</v>
      </c>
      <c r="AB202" s="157">
        <f t="shared" si="57"/>
        <v>9.0993989947876861E-4</v>
      </c>
      <c r="AC202" s="132"/>
      <c r="AD202" s="158">
        <f t="shared" si="56"/>
        <v>9.0993989947876859</v>
      </c>
      <c r="AE202" s="158"/>
      <c r="AF202" s="159"/>
      <c r="AG202" s="133">
        <v>1960</v>
      </c>
    </row>
    <row r="203" spans="1:55">
      <c r="E203" s="147">
        <v>0.5894907407407407</v>
      </c>
      <c r="G203" s="148">
        <v>15.76</v>
      </c>
      <c r="H203" s="148">
        <v>5.88</v>
      </c>
      <c r="I203" s="148">
        <v>8.44</v>
      </c>
      <c r="J203" s="148">
        <v>15.72</v>
      </c>
      <c r="K203" s="148">
        <v>6.06</v>
      </c>
      <c r="L203" s="148">
        <v>8.4</v>
      </c>
      <c r="M203" s="118">
        <f t="shared" si="44"/>
        <v>15.74</v>
      </c>
      <c r="N203" s="118">
        <f t="shared" si="44"/>
        <v>5.97</v>
      </c>
      <c r="O203" s="118">
        <f t="shared" si="44"/>
        <v>8.42</v>
      </c>
      <c r="P203" s="149">
        <f t="shared" si="49"/>
        <v>0.17345923928388435</v>
      </c>
      <c r="Q203" s="150">
        <f t="shared" si="50"/>
        <v>1.0715193052376047E-6</v>
      </c>
      <c r="R203" s="151">
        <f t="shared" si="51"/>
        <v>4.3251945547274322E-9</v>
      </c>
      <c r="S203" s="150">
        <f t="shared" si="52"/>
        <v>1.8707307936243832E-17</v>
      </c>
      <c r="T203" s="97">
        <v>298</v>
      </c>
      <c r="U203" s="118">
        <f t="shared" si="53"/>
        <v>288.74</v>
      </c>
      <c r="V203" s="152">
        <f t="shared" si="54"/>
        <v>0.54089162215095221</v>
      </c>
      <c r="W203" s="153">
        <f t="shared" si="55"/>
        <v>3.4744944488579974</v>
      </c>
      <c r="X203" s="154">
        <f t="shared" si="45"/>
        <v>-2.1494388184698068E-7</v>
      </c>
      <c r="Y203" s="155">
        <f t="shared" si="46"/>
        <v>-2.1468941508228811E-7</v>
      </c>
      <c r="Z203" s="155">
        <f t="shared" si="47"/>
        <v>-2.1468971633921981E-7</v>
      </c>
      <c r="AA203" s="156">
        <f t="shared" si="48"/>
        <v>-2.1443555011815761E-7</v>
      </c>
      <c r="AB203" s="157">
        <f t="shared" si="57"/>
        <v>9.0779777074755639E-4</v>
      </c>
      <c r="AC203" s="132"/>
      <c r="AD203" s="158">
        <f t="shared" si="56"/>
        <v>9.0779777074755632</v>
      </c>
      <c r="AE203" s="158"/>
      <c r="AF203" s="159"/>
      <c r="AG203" s="133">
        <v>1970</v>
      </c>
    </row>
    <row r="204" spans="1:55">
      <c r="E204" s="147">
        <v>0.58960648148148143</v>
      </c>
      <c r="G204" s="148">
        <v>15.77</v>
      </c>
      <c r="H204" s="148">
        <v>5.88</v>
      </c>
      <c r="I204" s="148">
        <v>8.39</v>
      </c>
      <c r="J204" s="148">
        <v>15.73</v>
      </c>
      <c r="K204" s="148">
        <v>6.06</v>
      </c>
      <c r="L204" s="148">
        <v>8.44</v>
      </c>
      <c r="M204" s="118">
        <f t="shared" si="44"/>
        <v>15.75</v>
      </c>
      <c r="N204" s="118">
        <f t="shared" si="44"/>
        <v>5.97</v>
      </c>
      <c r="O204" s="118">
        <f t="shared" si="44"/>
        <v>8.4149999999999991</v>
      </c>
      <c r="P204" s="149">
        <f t="shared" si="49"/>
        <v>0.17338633959435695</v>
      </c>
      <c r="Q204" s="150">
        <f t="shared" si="50"/>
        <v>1.0715193052376047E-6</v>
      </c>
      <c r="R204" s="151">
        <f t="shared" si="51"/>
        <v>4.328790285221508E-9</v>
      </c>
      <c r="S204" s="150">
        <f t="shared" si="52"/>
        <v>1.8738425333428104E-17</v>
      </c>
      <c r="T204" s="97">
        <v>298</v>
      </c>
      <c r="U204" s="118">
        <f t="shared" si="53"/>
        <v>288.75</v>
      </c>
      <c r="V204" s="152">
        <f t="shared" si="54"/>
        <v>0.54028879398006946</v>
      </c>
      <c r="W204" s="153">
        <f t="shared" si="55"/>
        <v>3.4696749767538737</v>
      </c>
      <c r="X204" s="154">
        <f t="shared" si="45"/>
        <v>-2.1500019468641096E-7</v>
      </c>
      <c r="Y204" s="155">
        <f t="shared" si="46"/>
        <v>-2.1474499102563966E-7</v>
      </c>
      <c r="Z204" s="155">
        <f t="shared" si="47"/>
        <v>-2.1474529395052104E-7</v>
      </c>
      <c r="AA204" s="156">
        <f t="shared" si="48"/>
        <v>-2.1449039249549188E-7</v>
      </c>
      <c r="AB204" s="157">
        <f t="shared" si="57"/>
        <v>9.0565087458954285E-4</v>
      </c>
      <c r="AC204" s="132"/>
      <c r="AD204" s="158">
        <f t="shared" si="56"/>
        <v>9.0565087458954281</v>
      </c>
      <c r="AE204" s="158"/>
      <c r="AF204" s="159"/>
      <c r="AG204" s="133">
        <v>1980</v>
      </c>
    </row>
    <row r="205" spans="1:55">
      <c r="E205" s="147">
        <v>0.58972222222222226</v>
      </c>
      <c r="G205" s="148">
        <v>15.78</v>
      </c>
      <c r="H205" s="148">
        <v>5.88</v>
      </c>
      <c r="I205" s="148">
        <v>8.3800000000000008</v>
      </c>
      <c r="J205" s="148">
        <v>15.73</v>
      </c>
      <c r="K205" s="148">
        <v>6.05</v>
      </c>
      <c r="L205" s="148">
        <v>8.42</v>
      </c>
      <c r="M205" s="118">
        <f t="shared" si="44"/>
        <v>15.754999999999999</v>
      </c>
      <c r="N205" s="118">
        <f t="shared" si="44"/>
        <v>5.9649999999999999</v>
      </c>
      <c r="O205" s="118">
        <f t="shared" si="44"/>
        <v>8.4</v>
      </c>
      <c r="P205" s="149">
        <f t="shared" si="49"/>
        <v>0.17309230242309906</v>
      </c>
      <c r="Q205" s="150">
        <f t="shared" si="50"/>
        <v>1.0839269140212018E-6</v>
      </c>
      <c r="R205" s="151">
        <f t="shared" si="51"/>
        <v>4.2810174258302625E-9</v>
      </c>
      <c r="S205" s="150">
        <f t="shared" si="52"/>
        <v>1.8327110200262368E-17</v>
      </c>
      <c r="T205" s="97">
        <v>298</v>
      </c>
      <c r="U205" s="118">
        <f t="shared" si="53"/>
        <v>288.755</v>
      </c>
      <c r="V205" s="152">
        <f t="shared" si="54"/>
        <v>0.53998739555223119</v>
      </c>
      <c r="W205" s="153">
        <f t="shared" si="55"/>
        <v>3.467267873196052</v>
      </c>
      <c r="X205" s="154">
        <f t="shared" si="45"/>
        <v>-2.0957188428201588E-7</v>
      </c>
      <c r="Y205" s="155">
        <f t="shared" si="46"/>
        <v>-2.0932882834232632E-7</v>
      </c>
      <c r="Z205" s="155">
        <f t="shared" si="47"/>
        <v>-2.0932911023218966E-7</v>
      </c>
      <c r="AA205" s="156">
        <f t="shared" si="48"/>
        <v>-2.0908633552850663E-7</v>
      </c>
      <c r="AB205" s="157">
        <f t="shared" si="57"/>
        <v>9.035034226609858E-4</v>
      </c>
      <c r="AC205" s="132"/>
      <c r="AD205" s="158">
        <f t="shared" si="56"/>
        <v>9.0350342266098576</v>
      </c>
      <c r="AE205" s="158"/>
      <c r="AF205" s="159"/>
      <c r="AG205" s="133">
        <v>1990</v>
      </c>
    </row>
    <row r="206" spans="1:55">
      <c r="E206" s="147">
        <v>0.58983796296296298</v>
      </c>
      <c r="G206" s="148">
        <v>15.79</v>
      </c>
      <c r="H206" s="148">
        <v>5.88</v>
      </c>
      <c r="I206" s="148">
        <v>8.3699999999999992</v>
      </c>
      <c r="J206" s="148">
        <v>15.74</v>
      </c>
      <c r="K206" s="148">
        <v>6.06</v>
      </c>
      <c r="L206" s="148">
        <v>8.4600000000000009</v>
      </c>
      <c r="M206" s="118">
        <f t="shared" si="44"/>
        <v>15.765000000000001</v>
      </c>
      <c r="N206" s="118">
        <f t="shared" si="44"/>
        <v>5.97</v>
      </c>
      <c r="O206" s="118">
        <f t="shared" si="44"/>
        <v>8.4149999999999991</v>
      </c>
      <c r="P206" s="149">
        <f t="shared" si="49"/>
        <v>0.17343151611805857</v>
      </c>
      <c r="Q206" s="150">
        <f t="shared" si="50"/>
        <v>1.0715193052376047E-6</v>
      </c>
      <c r="R206" s="151">
        <f t="shared" si="51"/>
        <v>4.3341894866652457E-9</v>
      </c>
      <c r="S206" s="150">
        <f t="shared" si="52"/>
        <v>1.8785198506319545E-17</v>
      </c>
      <c r="T206" s="97">
        <v>298</v>
      </c>
      <c r="U206" s="118">
        <f t="shared" si="53"/>
        <v>288.76499999999999</v>
      </c>
      <c r="V206" s="152">
        <f t="shared" si="54"/>
        <v>0.53938463000905335</v>
      </c>
      <c r="W206" s="153">
        <f t="shared" si="55"/>
        <v>3.4624589243828043</v>
      </c>
      <c r="X206" s="154">
        <f t="shared" si="45"/>
        <v>-2.150307058201377E-7</v>
      </c>
      <c r="Y206" s="155">
        <f t="shared" si="46"/>
        <v>-2.1477422875837395E-7</v>
      </c>
      <c r="Z206" s="155">
        <f t="shared" si="47"/>
        <v>-2.1477453467042014E-7</v>
      </c>
      <c r="AA206" s="156">
        <f t="shared" si="48"/>
        <v>-2.145183627909517E-7</v>
      </c>
      <c r="AB206" s="157">
        <f t="shared" si="57"/>
        <v>9.0141013249938652E-4</v>
      </c>
      <c r="AC206" s="132"/>
      <c r="AD206" s="158">
        <f t="shared" si="56"/>
        <v>9.0141013249938648</v>
      </c>
      <c r="AE206" s="158"/>
      <c r="AF206" s="159"/>
      <c r="AG206" s="133">
        <v>2000</v>
      </c>
    </row>
    <row r="207" spans="1:55">
      <c r="E207" s="147">
        <v>0.5899537037037037</v>
      </c>
      <c r="G207" s="148">
        <v>15.81</v>
      </c>
      <c r="H207" s="148">
        <v>5.88</v>
      </c>
      <c r="I207" s="148">
        <v>8.36</v>
      </c>
      <c r="J207" s="148">
        <v>15.76</v>
      </c>
      <c r="K207" s="148">
        <v>6.05</v>
      </c>
      <c r="L207" s="148">
        <v>8.3699999999999992</v>
      </c>
      <c r="M207" s="118">
        <f t="shared" si="44"/>
        <v>15.785</v>
      </c>
      <c r="N207" s="118">
        <f t="shared" si="44"/>
        <v>5.9649999999999999</v>
      </c>
      <c r="O207" s="118">
        <f t="shared" si="44"/>
        <v>8.3649999999999984</v>
      </c>
      <c r="P207" s="149">
        <f t="shared" si="49"/>
        <v>0.17246093970214993</v>
      </c>
      <c r="Q207" s="150">
        <f t="shared" si="50"/>
        <v>1.0839269140212018E-6</v>
      </c>
      <c r="R207" s="151">
        <f t="shared" si="51"/>
        <v>4.2917033167013856E-9</v>
      </c>
      <c r="S207" s="150">
        <f t="shared" si="52"/>
        <v>1.8418717358585675E-17</v>
      </c>
      <c r="T207" s="97">
        <v>298</v>
      </c>
      <c r="U207" s="118">
        <f t="shared" si="53"/>
        <v>288.78500000000003</v>
      </c>
      <c r="V207" s="152">
        <f t="shared" si="54"/>
        <v>0.5381792241574942</v>
      </c>
      <c r="W207" s="153">
        <f t="shared" si="55"/>
        <v>3.4528620225904687</v>
      </c>
      <c r="X207" s="154">
        <f t="shared" si="45"/>
        <v>-2.0973755572578036E-7</v>
      </c>
      <c r="Y207" s="155">
        <f t="shared" si="46"/>
        <v>-2.0949296725605038E-7</v>
      </c>
      <c r="Z207" s="155">
        <f t="shared" si="47"/>
        <v>-2.0949325248641518E-7</v>
      </c>
      <c r="AA207" s="156">
        <f t="shared" si="48"/>
        <v>-2.0924894858179892E-7</v>
      </c>
      <c r="AB207" s="157">
        <f t="shared" si="57"/>
        <v>8.9926238817360541E-4</v>
      </c>
      <c r="AC207" s="132"/>
      <c r="AD207" s="158">
        <f t="shared" si="56"/>
        <v>8.9926238817360549</v>
      </c>
      <c r="AE207" s="158"/>
      <c r="AF207" s="159"/>
      <c r="AG207" s="133">
        <v>2010</v>
      </c>
    </row>
    <row r="208" spans="1:55">
      <c r="E208" s="147">
        <v>0.59006944444444442</v>
      </c>
      <c r="G208" s="148">
        <v>15.81</v>
      </c>
      <c r="H208" s="148">
        <v>5.87</v>
      </c>
      <c r="I208" s="148">
        <v>8.33</v>
      </c>
      <c r="J208" s="148">
        <v>15.77</v>
      </c>
      <c r="K208" s="148">
        <v>6.05</v>
      </c>
      <c r="L208" s="148">
        <v>8.3800000000000008</v>
      </c>
      <c r="M208" s="118">
        <f t="shared" si="44"/>
        <v>15.79</v>
      </c>
      <c r="N208" s="118">
        <f t="shared" si="44"/>
        <v>5.96</v>
      </c>
      <c r="O208" s="118">
        <f t="shared" si="44"/>
        <v>8.3550000000000004</v>
      </c>
      <c r="P208" s="149">
        <f t="shared" si="49"/>
        <v>0.17226973708171697</v>
      </c>
      <c r="Q208" s="150">
        <f t="shared" si="50"/>
        <v>1.0964781961431832E-6</v>
      </c>
      <c r="R208" s="151">
        <f t="shared" si="51"/>
        <v>4.2443397519203244E-9</v>
      </c>
      <c r="S208" s="150">
        <f t="shared" si="52"/>
        <v>1.8014419929731082E-17</v>
      </c>
      <c r="T208" s="97">
        <v>298</v>
      </c>
      <c r="U208" s="118">
        <f t="shared" si="53"/>
        <v>288.79000000000002</v>
      </c>
      <c r="V208" s="152">
        <f t="shared" si="54"/>
        <v>0.53787789878202719</v>
      </c>
      <c r="W208" s="153">
        <f t="shared" si="55"/>
        <v>3.4504671635003796</v>
      </c>
      <c r="X208" s="154">
        <f t="shared" si="45"/>
        <v>-2.0457085098085841E-7</v>
      </c>
      <c r="Y208" s="155">
        <f t="shared" si="46"/>
        <v>-2.0433762120439282E-7</v>
      </c>
      <c r="Z208" s="155">
        <f t="shared" si="47"/>
        <v>-2.04337887108007E-7</v>
      </c>
      <c r="AA208" s="156">
        <f t="shared" si="48"/>
        <v>-2.0410492262884594E-7</v>
      </c>
      <c r="AB208" s="157">
        <f t="shared" si="57"/>
        <v>8.9716745660061792E-4</v>
      </c>
      <c r="AC208" s="132"/>
      <c r="AD208" s="158">
        <f t="shared" si="56"/>
        <v>8.971674566006179</v>
      </c>
      <c r="AE208" s="158"/>
      <c r="AF208" s="159"/>
      <c r="AG208" s="133">
        <v>2020</v>
      </c>
    </row>
    <row r="209" spans="1:55">
      <c r="E209" s="147">
        <v>0.59018518518518515</v>
      </c>
      <c r="G209" s="148">
        <v>15.82</v>
      </c>
      <c r="H209" s="148">
        <v>5.87</v>
      </c>
      <c r="I209" s="148">
        <v>8.31</v>
      </c>
      <c r="J209" s="148">
        <v>15.78</v>
      </c>
      <c r="K209" s="148">
        <v>6.05</v>
      </c>
      <c r="L209" s="148">
        <v>8.4700000000000006</v>
      </c>
      <c r="M209" s="118">
        <f t="shared" si="44"/>
        <v>15.8</v>
      </c>
      <c r="N209" s="118">
        <f t="shared" si="44"/>
        <v>5.96</v>
      </c>
      <c r="O209" s="118">
        <f t="shared" si="44"/>
        <v>8.39</v>
      </c>
      <c r="P209" s="149">
        <f t="shared" si="49"/>
        <v>0.17302146102934726</v>
      </c>
      <c r="Q209" s="150">
        <f t="shared" si="50"/>
        <v>1.0964781961431832E-6</v>
      </c>
      <c r="R209" s="151">
        <f t="shared" si="51"/>
        <v>4.2478682641479479E-9</v>
      </c>
      <c r="S209" s="150">
        <f t="shared" si="52"/>
        <v>1.8044384789555301E-17</v>
      </c>
      <c r="T209" s="97">
        <v>298</v>
      </c>
      <c r="U209" s="118">
        <f t="shared" si="53"/>
        <v>288.8</v>
      </c>
      <c r="V209" s="152">
        <f t="shared" si="54"/>
        <v>0.53727527933220531</v>
      </c>
      <c r="W209" s="153">
        <f t="shared" si="55"/>
        <v>3.4456826756374985</v>
      </c>
      <c r="X209" s="154">
        <f t="shared" si="45"/>
        <v>-2.0562166931480485E-7</v>
      </c>
      <c r="Y209" s="155">
        <f t="shared" si="46"/>
        <v>-2.0538549942561398E-7</v>
      </c>
      <c r="Z209" s="155">
        <f t="shared" si="47"/>
        <v>-2.0538577068212481E-7</v>
      </c>
      <c r="AA209" s="156">
        <f t="shared" si="48"/>
        <v>-2.0514987142633311E-7</v>
      </c>
      <c r="AB209" s="157">
        <f t="shared" si="57"/>
        <v>8.9512407861689377E-4</v>
      </c>
      <c r="AC209" s="132"/>
      <c r="AD209" s="158">
        <f t="shared" si="56"/>
        <v>8.9512407861689383</v>
      </c>
      <c r="AE209" s="158"/>
      <c r="AF209" s="159"/>
      <c r="AG209" s="133">
        <v>2030</v>
      </c>
    </row>
    <row r="210" spans="1:55">
      <c r="E210" s="147">
        <v>0.59030092592592587</v>
      </c>
      <c r="G210" s="148">
        <v>15.83</v>
      </c>
      <c r="H210" s="148">
        <v>5.87</v>
      </c>
      <c r="I210" s="148">
        <v>8.33</v>
      </c>
      <c r="J210" s="148">
        <v>15.79</v>
      </c>
      <c r="K210" s="148">
        <v>6.05</v>
      </c>
      <c r="L210" s="148">
        <v>8.39</v>
      </c>
      <c r="M210" s="118">
        <f t="shared" si="44"/>
        <v>15.809999999999999</v>
      </c>
      <c r="N210" s="118">
        <f t="shared" si="44"/>
        <v>5.96</v>
      </c>
      <c r="O210" s="118">
        <f t="shared" si="44"/>
        <v>8.36</v>
      </c>
      <c r="P210" s="149">
        <f t="shared" si="49"/>
        <v>0.17243276099165289</v>
      </c>
      <c r="Q210" s="150">
        <f t="shared" si="50"/>
        <v>1.0964781961431832E-6</v>
      </c>
      <c r="R210" s="151">
        <f t="shared" si="51"/>
        <v>4.2513997097878945E-9</v>
      </c>
      <c r="S210" s="150">
        <f t="shared" si="52"/>
        <v>1.8074399492384595E-17</v>
      </c>
      <c r="T210" s="97">
        <v>298</v>
      </c>
      <c r="U210" s="118">
        <f t="shared" si="53"/>
        <v>288.81</v>
      </c>
      <c r="V210" s="152">
        <f t="shared" si="54"/>
        <v>0.53667270161358738</v>
      </c>
      <c r="W210" s="153">
        <f t="shared" si="55"/>
        <v>3.440905152678031</v>
      </c>
      <c r="X210" s="154">
        <f t="shared" si="45"/>
        <v>-2.0507628046945257E-7</v>
      </c>
      <c r="Y210" s="155">
        <f t="shared" si="46"/>
        <v>-2.048408214888267E-7</v>
      </c>
      <c r="Z210" s="155">
        <f t="shared" si="47"/>
        <v>-2.0484109183180069E-7</v>
      </c>
      <c r="AA210" s="156">
        <f t="shared" si="48"/>
        <v>-2.0460590257335852E-7</v>
      </c>
      <c r="AB210" s="157">
        <f t="shared" si="57"/>
        <v>8.9307022181529946E-4</v>
      </c>
      <c r="AC210" s="132"/>
      <c r="AD210" s="158">
        <f t="shared" si="56"/>
        <v>8.9307022181529945</v>
      </c>
      <c r="AE210" s="158"/>
      <c r="AF210" s="159"/>
      <c r="AG210" s="133">
        <v>2040</v>
      </c>
    </row>
    <row r="211" spans="1:55">
      <c r="E211" s="147">
        <v>0.5904166666666667</v>
      </c>
      <c r="G211" s="148">
        <v>15.84</v>
      </c>
      <c r="H211" s="148">
        <v>5.87</v>
      </c>
      <c r="I211" s="148">
        <v>8.32</v>
      </c>
      <c r="J211" s="148">
        <v>15.8</v>
      </c>
      <c r="K211" s="148">
        <v>6.05</v>
      </c>
      <c r="L211" s="148">
        <v>8.43</v>
      </c>
      <c r="M211" s="118">
        <f t="shared" si="44"/>
        <v>15.82</v>
      </c>
      <c r="N211" s="118">
        <f t="shared" si="44"/>
        <v>5.96</v>
      </c>
      <c r="O211" s="118">
        <f t="shared" si="44"/>
        <v>8.375</v>
      </c>
      <c r="P211" s="149">
        <f t="shared" si="49"/>
        <v>0.17277218439572428</v>
      </c>
      <c r="Q211" s="150">
        <f t="shared" si="50"/>
        <v>1.0964781961431832E-6</v>
      </c>
      <c r="R211" s="151">
        <f t="shared" si="51"/>
        <v>4.2549340912788449E-9</v>
      </c>
      <c r="S211" s="150">
        <f t="shared" si="52"/>
        <v>1.810446412112693E-17</v>
      </c>
      <c r="T211" s="97">
        <v>298</v>
      </c>
      <c r="U211" s="118">
        <f t="shared" si="53"/>
        <v>288.82</v>
      </c>
      <c r="V211" s="152">
        <f t="shared" si="54"/>
        <v>0.53607016562183996</v>
      </c>
      <c r="W211" s="153">
        <f t="shared" si="55"/>
        <v>3.4361345840131778</v>
      </c>
      <c r="X211" s="154">
        <f t="shared" si="45"/>
        <v>-2.056347626219109E-7</v>
      </c>
      <c r="Y211" s="155">
        <f t="shared" si="46"/>
        <v>-2.0539747518944508E-7</v>
      </c>
      <c r="Z211" s="155">
        <f t="shared" si="47"/>
        <v>-2.0539774900173675E-7</v>
      </c>
      <c r="AA211" s="156">
        <f t="shared" si="48"/>
        <v>-2.0516073474964407E-7</v>
      </c>
      <c r="AB211" s="157">
        <f t="shared" si="57"/>
        <v>8.9102181179915934E-4</v>
      </c>
      <c r="AC211" s="132"/>
      <c r="AD211" s="158">
        <f t="shared" si="56"/>
        <v>8.9102181179915938</v>
      </c>
      <c r="AE211" s="158"/>
      <c r="AF211" s="159"/>
      <c r="AG211" s="133">
        <v>2050</v>
      </c>
    </row>
    <row r="212" spans="1:55">
      <c r="E212" s="147">
        <v>0.59053240740740742</v>
      </c>
      <c r="G212" s="148">
        <v>15.86</v>
      </c>
      <c r="H212" s="148">
        <v>5.87</v>
      </c>
      <c r="I212" s="148">
        <v>8.33</v>
      </c>
      <c r="J212" s="148">
        <v>15.81</v>
      </c>
      <c r="K212" s="148">
        <v>6.05</v>
      </c>
      <c r="L212" s="148">
        <v>8.41</v>
      </c>
      <c r="M212" s="118">
        <f t="shared" si="44"/>
        <v>15.835000000000001</v>
      </c>
      <c r="N212" s="118">
        <f t="shared" si="44"/>
        <v>5.96</v>
      </c>
      <c r="O212" s="118">
        <f t="shared" si="44"/>
        <v>8.370000000000001</v>
      </c>
      <c r="P212" s="149">
        <f t="shared" si="49"/>
        <v>0.17271408122081355</v>
      </c>
      <c r="Q212" s="150">
        <f t="shared" si="50"/>
        <v>1.0964781961431832E-6</v>
      </c>
      <c r="R212" s="151">
        <f t="shared" si="51"/>
        <v>4.2602411735755041E-9</v>
      </c>
      <c r="S212" s="150">
        <f t="shared" si="52"/>
        <v>1.814965485702799E-17</v>
      </c>
      <c r="T212" s="97">
        <v>298</v>
      </c>
      <c r="U212" s="118">
        <f t="shared" si="53"/>
        <v>288.83499999999998</v>
      </c>
      <c r="V212" s="152">
        <f t="shared" si="54"/>
        <v>0.53516643986261547</v>
      </c>
      <c r="W212" s="153">
        <f t="shared" si="55"/>
        <v>3.4289917471529772</v>
      </c>
      <c r="X212" s="154">
        <f t="shared" si="45"/>
        <v>-2.0603195836120355E-7</v>
      </c>
      <c r="Y212" s="155">
        <f t="shared" si="46"/>
        <v>-2.0579320299692481E-7</v>
      </c>
      <c r="Z212" s="155">
        <f t="shared" si="47"/>
        <v>-2.057934796730503E-7</v>
      </c>
      <c r="AA212" s="156">
        <f t="shared" si="48"/>
        <v>-2.0555500034365756E-7</v>
      </c>
      <c r="AB212" s="157">
        <f t="shared" si="57"/>
        <v>8.8896783522290283E-4</v>
      </c>
      <c r="AC212" s="132"/>
      <c r="AD212" s="158">
        <f t="shared" si="56"/>
        <v>8.8896783522290281</v>
      </c>
      <c r="AE212" s="158"/>
      <c r="AF212" s="159"/>
      <c r="AG212" s="133">
        <v>2060</v>
      </c>
    </row>
    <row r="213" spans="1:55">
      <c r="E213" s="147">
        <v>0.59064814814814814</v>
      </c>
      <c r="G213" s="148">
        <v>15.87</v>
      </c>
      <c r="H213" s="148">
        <v>5.87</v>
      </c>
      <c r="I213" s="148">
        <v>8.33</v>
      </c>
      <c r="J213" s="148">
        <v>15.82</v>
      </c>
      <c r="K213" s="148">
        <v>6.05</v>
      </c>
      <c r="L213" s="148">
        <v>8.34</v>
      </c>
      <c r="M213" s="118">
        <f t="shared" si="44"/>
        <v>15.844999999999999</v>
      </c>
      <c r="N213" s="118">
        <f t="shared" si="44"/>
        <v>5.96</v>
      </c>
      <c r="O213" s="118">
        <f t="shared" si="44"/>
        <v>8.3350000000000009</v>
      </c>
      <c r="P213" s="149">
        <f t="shared" si="49"/>
        <v>0.1720217768845779</v>
      </c>
      <c r="Q213" s="150">
        <f t="shared" si="50"/>
        <v>1.0964781961431832E-6</v>
      </c>
      <c r="R213" s="151">
        <f t="shared" si="51"/>
        <v>4.2637829053764933E-9</v>
      </c>
      <c r="S213" s="150">
        <f t="shared" si="52"/>
        <v>1.817984466418081E-17</v>
      </c>
      <c r="T213" s="97">
        <v>298</v>
      </c>
      <c r="U213" s="118">
        <f t="shared" si="53"/>
        <v>288.84500000000003</v>
      </c>
      <c r="V213" s="152">
        <f t="shared" si="54"/>
        <v>0.53456400816907712</v>
      </c>
      <c r="W213" s="153">
        <f t="shared" si="55"/>
        <v>3.4242385179216415</v>
      </c>
      <c r="X213" s="154">
        <f t="shared" si="45"/>
        <v>-2.0535626565474404E-7</v>
      </c>
      <c r="Y213" s="155">
        <f t="shared" si="46"/>
        <v>-2.0511852337799477E-7</v>
      </c>
      <c r="Z213" s="155">
        <f t="shared" si="47"/>
        <v>-2.0511879861376601E-7</v>
      </c>
      <c r="AA213" s="156">
        <f t="shared" si="48"/>
        <v>-2.0488133093550345E-7</v>
      </c>
      <c r="AB213" s="157">
        <f t="shared" si="57"/>
        <v>8.8690990134949479E-4</v>
      </c>
      <c r="AC213" s="132"/>
      <c r="AD213" s="158">
        <f t="shared" si="56"/>
        <v>8.8690990134949477</v>
      </c>
      <c r="AE213" s="158"/>
      <c r="AF213" s="159"/>
      <c r="AG213" s="133">
        <v>2070</v>
      </c>
    </row>
    <row r="214" spans="1:55">
      <c r="E214" s="147">
        <v>0.59076388888888887</v>
      </c>
      <c r="G214" s="148">
        <v>15.87</v>
      </c>
      <c r="H214" s="148">
        <v>5.87</v>
      </c>
      <c r="I214" s="148">
        <v>8.2899999999999991</v>
      </c>
      <c r="J214" s="148">
        <v>15.83</v>
      </c>
      <c r="K214" s="148">
        <v>6.05</v>
      </c>
      <c r="L214" s="148">
        <v>8.3000000000000007</v>
      </c>
      <c r="M214" s="118">
        <f t="shared" si="44"/>
        <v>15.85</v>
      </c>
      <c r="N214" s="118">
        <f t="shared" si="44"/>
        <v>5.96</v>
      </c>
      <c r="O214" s="118">
        <f t="shared" si="44"/>
        <v>8.2949999999999999</v>
      </c>
      <c r="P214" s="149">
        <f t="shared" si="49"/>
        <v>0.17121112807687142</v>
      </c>
      <c r="Q214" s="150">
        <f t="shared" si="50"/>
        <v>1.0964781961431832E-6</v>
      </c>
      <c r="R214" s="151">
        <f t="shared" si="51"/>
        <v>4.2655548752749308E-9</v>
      </c>
      <c r="S214" s="150">
        <f t="shared" si="52"/>
        <v>1.8194958393981731E-17</v>
      </c>
      <c r="T214" s="97">
        <v>298</v>
      </c>
      <c r="U214" s="118">
        <f t="shared" si="53"/>
        <v>288.85000000000002</v>
      </c>
      <c r="V214" s="152">
        <f t="shared" si="54"/>
        <v>0.5342628079644679</v>
      </c>
      <c r="W214" s="153">
        <f t="shared" si="55"/>
        <v>3.4218644979508301</v>
      </c>
      <c r="X214" s="154">
        <f t="shared" si="45"/>
        <v>-2.0422694717281911E-7</v>
      </c>
      <c r="Y214" s="155">
        <f t="shared" si="46"/>
        <v>-2.0399126748024024E-7</v>
      </c>
      <c r="Z214" s="155">
        <f t="shared" si="47"/>
        <v>-2.0399153945667754E-7</v>
      </c>
      <c r="AA214" s="156">
        <f t="shared" si="48"/>
        <v>-2.0375613111280966E-7</v>
      </c>
      <c r="AB214" s="157">
        <f t="shared" si="57"/>
        <v>8.848587142818718E-4</v>
      </c>
      <c r="AC214" s="132"/>
      <c r="AD214" s="158">
        <f t="shared" si="56"/>
        <v>8.8485871428187188</v>
      </c>
      <c r="AE214" s="158"/>
      <c r="AF214" s="159"/>
      <c r="AG214" s="133">
        <v>2080</v>
      </c>
    </row>
    <row r="215" spans="1:55">
      <c r="E215" s="147">
        <v>0.59087962962962959</v>
      </c>
      <c r="G215" s="148">
        <v>15.88</v>
      </c>
      <c r="H215" s="148">
        <v>5.87</v>
      </c>
      <c r="I215" s="148">
        <v>8.25</v>
      </c>
      <c r="J215" s="148">
        <v>15.84</v>
      </c>
      <c r="K215" s="148">
        <v>6.05</v>
      </c>
      <c r="L215" s="148">
        <v>8.27</v>
      </c>
      <c r="M215" s="118">
        <f t="shared" ref="M215:O278" si="58">(G215+J215)/2</f>
        <v>15.86</v>
      </c>
      <c r="N215" s="118">
        <f t="shared" si="58"/>
        <v>5.96</v>
      </c>
      <c r="O215" s="118">
        <f t="shared" si="58"/>
        <v>8.26</v>
      </c>
      <c r="P215" s="149">
        <f t="shared" si="49"/>
        <v>0.17051838156113941</v>
      </c>
      <c r="Q215" s="150">
        <f t="shared" si="50"/>
        <v>1.0964781961431832E-6</v>
      </c>
      <c r="R215" s="151">
        <f t="shared" si="51"/>
        <v>4.2691010245972577E-9</v>
      </c>
      <c r="S215" s="150">
        <f t="shared" si="52"/>
        <v>1.8225223558217356E-17</v>
      </c>
      <c r="T215" s="97">
        <v>298</v>
      </c>
      <c r="U215" s="118">
        <f t="shared" si="53"/>
        <v>288.86</v>
      </c>
      <c r="V215" s="152">
        <f t="shared" si="54"/>
        <v>0.53366043883686243</v>
      </c>
      <c r="W215" s="153">
        <f t="shared" si="55"/>
        <v>3.4171216407130816</v>
      </c>
      <c r="X215" s="154">
        <f t="shared" si="45"/>
        <v>-2.0355138697067661E-7</v>
      </c>
      <c r="Y215" s="155">
        <f t="shared" si="46"/>
        <v>-2.0331672291986967E-7</v>
      </c>
      <c r="Z215" s="155">
        <f t="shared" si="47"/>
        <v>-2.0331699345212964E-7</v>
      </c>
      <c r="AA215" s="156">
        <f t="shared" si="48"/>
        <v>-2.0308259930981685E-7</v>
      </c>
      <c r="AB215" s="157">
        <f t="shared" si="57"/>
        <v>8.8281879979493932E-4</v>
      </c>
      <c r="AC215" s="132"/>
      <c r="AD215" s="158">
        <f t="shared" si="56"/>
        <v>8.828187997949394</v>
      </c>
      <c r="AE215" s="158"/>
      <c r="AF215" s="159"/>
      <c r="AG215" s="133">
        <v>2090</v>
      </c>
    </row>
    <row r="216" spans="1:55">
      <c r="E216" s="147">
        <v>0.59099537037037031</v>
      </c>
      <c r="G216" s="148">
        <v>15.89</v>
      </c>
      <c r="H216" s="148">
        <v>5.87</v>
      </c>
      <c r="I216" s="148">
        <v>8.25</v>
      </c>
      <c r="J216" s="148">
        <v>15.85</v>
      </c>
      <c r="K216" s="148">
        <v>6.05</v>
      </c>
      <c r="L216" s="148">
        <v>8.39</v>
      </c>
      <c r="M216" s="118">
        <f t="shared" si="58"/>
        <v>15.870000000000001</v>
      </c>
      <c r="N216" s="118">
        <f t="shared" si="58"/>
        <v>5.96</v>
      </c>
      <c r="O216" s="118">
        <f t="shared" si="58"/>
        <v>8.32</v>
      </c>
      <c r="P216" s="149">
        <f t="shared" si="49"/>
        <v>0.17178690305108343</v>
      </c>
      <c r="Q216" s="150">
        <f t="shared" si="50"/>
        <v>1.0964781961431832E-6</v>
      </c>
      <c r="R216" s="151">
        <f t="shared" si="51"/>
        <v>4.2726501219944287E-9</v>
      </c>
      <c r="S216" s="150">
        <f t="shared" si="52"/>
        <v>1.8255539064979007E-17</v>
      </c>
      <c r="T216" s="97">
        <v>298</v>
      </c>
      <c r="U216" s="118">
        <f t="shared" si="53"/>
        <v>288.87</v>
      </c>
      <c r="V216" s="152">
        <f t="shared" si="54"/>
        <v>0.53305811141446147</v>
      </c>
      <c r="W216" s="153">
        <f t="shared" si="55"/>
        <v>3.4123856849782284</v>
      </c>
      <c r="X216" s="154">
        <f t="shared" si="45"/>
        <v>-2.0521811166929916E-7</v>
      </c>
      <c r="Y216" s="155">
        <f t="shared" si="46"/>
        <v>-2.0497903832451365E-7</v>
      </c>
      <c r="Z216" s="155">
        <f t="shared" si="47"/>
        <v>-2.0497931683825555E-7</v>
      </c>
      <c r="AA216" s="156">
        <f t="shared" si="48"/>
        <v>-2.0474052135829057E-7</v>
      </c>
      <c r="AB216" s="157">
        <f t="shared" si="57"/>
        <v>8.8078563076323182E-4</v>
      </c>
      <c r="AC216" s="160">
        <f>D14</f>
        <v>8.803571428571428E-4</v>
      </c>
      <c r="AD216" s="158">
        <f t="shared" si="56"/>
        <v>8.8078563076323189</v>
      </c>
      <c r="AE216" s="158">
        <f>AC216*10000</f>
        <v>8.8035714285714288</v>
      </c>
      <c r="AF216" s="159">
        <f>(AD216-AE216)*(AD216-AE216)</f>
        <v>1.8360188566453864E-5</v>
      </c>
      <c r="AG216" s="133">
        <v>2100</v>
      </c>
    </row>
    <row r="217" spans="1:55">
      <c r="E217" s="147">
        <v>0.59111111111111114</v>
      </c>
      <c r="G217" s="148">
        <v>15.91</v>
      </c>
      <c r="H217" s="148">
        <v>5.87</v>
      </c>
      <c r="I217" s="148">
        <v>8.3000000000000007</v>
      </c>
      <c r="J217" s="148">
        <v>15.86</v>
      </c>
      <c r="K217" s="148">
        <v>6.04</v>
      </c>
      <c r="L217" s="148">
        <v>8.3800000000000008</v>
      </c>
      <c r="M217" s="118">
        <f t="shared" si="58"/>
        <v>15.885</v>
      </c>
      <c r="N217" s="118">
        <f t="shared" si="58"/>
        <v>5.9550000000000001</v>
      </c>
      <c r="O217" s="118">
        <f t="shared" si="58"/>
        <v>8.34</v>
      </c>
      <c r="P217" s="149">
        <f t="shared" si="49"/>
        <v>0.17224481343522369</v>
      </c>
      <c r="Q217" s="150">
        <f t="shared" si="50"/>
        <v>1.1091748152623991E-6</v>
      </c>
      <c r="R217" s="151">
        <f t="shared" si="51"/>
        <v>4.2290096769731653E-9</v>
      </c>
      <c r="S217" s="150">
        <f t="shared" si="52"/>
        <v>1.7884522847932676E-17</v>
      </c>
      <c r="T217" s="97">
        <v>298</v>
      </c>
      <c r="U217" s="118">
        <f t="shared" si="53"/>
        <v>288.88499999999999</v>
      </c>
      <c r="V217" s="152">
        <f t="shared" si="54"/>
        <v>0.53215469846864483</v>
      </c>
      <c r="W217" s="153">
        <f t="shared" si="55"/>
        <v>3.4052946687120449</v>
      </c>
      <c r="X217" s="154">
        <f t="shared" si="45"/>
        <v>-2.0153292933449955E-7</v>
      </c>
      <c r="Y217" s="155">
        <f t="shared" si="46"/>
        <v>-2.0130182733646138E-7</v>
      </c>
      <c r="Z217" s="155">
        <f t="shared" si="47"/>
        <v>-2.0130209234592497E-7</v>
      </c>
      <c r="AA217" s="156">
        <f t="shared" si="48"/>
        <v>-2.0107125474956662E-7</v>
      </c>
      <c r="AB217" s="157">
        <f t="shared" si="57"/>
        <v>8.7873583852430995E-4</v>
      </c>
      <c r="AC217" s="132"/>
      <c r="AD217" s="158">
        <f t="shared" si="56"/>
        <v>8.787358385243099</v>
      </c>
      <c r="AE217" s="158"/>
      <c r="AF217" s="159"/>
      <c r="AG217" s="133">
        <v>2110</v>
      </c>
    </row>
    <row r="218" spans="1:55">
      <c r="E218" s="147">
        <v>0.59122685185185186</v>
      </c>
      <c r="G218" s="148">
        <v>15.92</v>
      </c>
      <c r="H218" s="148">
        <v>5.87</v>
      </c>
      <c r="I218" s="148">
        <v>8.26</v>
      </c>
      <c r="J218" s="148">
        <v>15.87</v>
      </c>
      <c r="K218" s="148">
        <v>6.04</v>
      </c>
      <c r="L218" s="148">
        <v>8.3699999999999992</v>
      </c>
      <c r="M218" s="118">
        <f t="shared" si="58"/>
        <v>15.895</v>
      </c>
      <c r="N218" s="118">
        <f t="shared" si="58"/>
        <v>5.9550000000000001</v>
      </c>
      <c r="O218" s="118">
        <f t="shared" si="58"/>
        <v>8.3149999999999995</v>
      </c>
      <c r="P218" s="149">
        <f t="shared" si="49"/>
        <v>0.17175838927381165</v>
      </c>
      <c r="Q218" s="150">
        <f t="shared" si="50"/>
        <v>1.1091748152623991E-6</v>
      </c>
      <c r="R218" s="151">
        <f t="shared" si="51"/>
        <v>4.2325254446138638E-9</v>
      </c>
      <c r="S218" s="150">
        <f t="shared" si="52"/>
        <v>1.7914271639303784E-17</v>
      </c>
      <c r="T218" s="97">
        <v>298</v>
      </c>
      <c r="U218" s="118">
        <f t="shared" si="53"/>
        <v>288.89499999999998</v>
      </c>
      <c r="V218" s="152">
        <f t="shared" si="54"/>
        <v>0.53155247529030969</v>
      </c>
      <c r="W218" s="153">
        <f t="shared" si="55"/>
        <v>3.400575920798151</v>
      </c>
      <c r="X218" s="154">
        <f t="shared" si="45"/>
        <v>-2.0111562563818319E-7</v>
      </c>
      <c r="Y218" s="155">
        <f t="shared" si="46"/>
        <v>-2.0088495127895E-7</v>
      </c>
      <c r="Z218" s="155">
        <f t="shared" si="47"/>
        <v>-2.0088521585640309E-7</v>
      </c>
      <c r="AA218" s="156">
        <f t="shared" si="48"/>
        <v>-2.0065480546769618E-7</v>
      </c>
      <c r="AB218" s="157">
        <f t="shared" si="57"/>
        <v>8.7672281848522851E-4</v>
      </c>
      <c r="AC218" s="132"/>
      <c r="AD218" s="158">
        <f t="shared" si="56"/>
        <v>8.7672281848522857</v>
      </c>
      <c r="AE218" s="158"/>
      <c r="AF218" s="159"/>
      <c r="AG218" s="133">
        <v>2120</v>
      </c>
    </row>
    <row r="219" spans="1:55">
      <c r="E219" s="147">
        <v>0.59134259259259259</v>
      </c>
      <c r="G219" s="148">
        <v>15.93</v>
      </c>
      <c r="H219" s="148">
        <v>5.87</v>
      </c>
      <c r="I219" s="148">
        <v>8.24</v>
      </c>
      <c r="J219" s="148">
        <v>15.88</v>
      </c>
      <c r="K219" s="148">
        <v>6.04</v>
      </c>
      <c r="L219" s="148">
        <v>8.39</v>
      </c>
      <c r="M219" s="118">
        <f t="shared" si="58"/>
        <v>15.905000000000001</v>
      </c>
      <c r="N219" s="118">
        <f t="shared" si="58"/>
        <v>5.9550000000000001</v>
      </c>
      <c r="O219" s="118">
        <f t="shared" si="58"/>
        <v>8.3150000000000013</v>
      </c>
      <c r="P219" s="149">
        <f t="shared" si="49"/>
        <v>0.17178829690737732</v>
      </c>
      <c r="Q219" s="150">
        <f t="shared" si="50"/>
        <v>1.1091748152623991E-6</v>
      </c>
      <c r="R219" s="151">
        <f t="shared" si="51"/>
        <v>4.236044135071734E-9</v>
      </c>
      <c r="S219" s="150">
        <f t="shared" si="52"/>
        <v>1.7944069914275634E-17</v>
      </c>
      <c r="T219" s="97">
        <v>298</v>
      </c>
      <c r="U219" s="118">
        <f t="shared" si="53"/>
        <v>288.90499999999997</v>
      </c>
      <c r="V219" s="152">
        <f t="shared" si="54"/>
        <v>0.53095029380202174</v>
      </c>
      <c r="W219" s="153">
        <f t="shared" si="55"/>
        <v>3.3958640376818736</v>
      </c>
      <c r="X219" s="154">
        <f t="shared" si="45"/>
        <v>-2.0130249602280817E-7</v>
      </c>
      <c r="Y219" s="155">
        <f t="shared" si="46"/>
        <v>-2.0107086204630792E-7</v>
      </c>
      <c r="Z219" s="155">
        <f t="shared" si="47"/>
        <v>-2.0107112858199491E-7</v>
      </c>
      <c r="AA219" s="156">
        <f t="shared" si="48"/>
        <v>-2.0083976052778913E-7</v>
      </c>
      <c r="AB219" s="157">
        <f t="shared" si="57"/>
        <v>8.7471396720960088E-4</v>
      </c>
      <c r="AC219" s="132"/>
      <c r="AD219" s="158">
        <f t="shared" si="56"/>
        <v>8.747139672096008</v>
      </c>
      <c r="AE219" s="158"/>
      <c r="AF219" s="159"/>
      <c r="AG219" s="133">
        <v>2130</v>
      </c>
    </row>
    <row r="220" spans="1:55">
      <c r="E220" s="147">
        <v>0.59145833333333331</v>
      </c>
      <c r="G220" s="148">
        <v>15.93</v>
      </c>
      <c r="H220" s="148">
        <v>5.87</v>
      </c>
      <c r="I220" s="148">
        <v>8.27</v>
      </c>
      <c r="J220" s="148">
        <v>15.89</v>
      </c>
      <c r="K220" s="148">
        <v>6.04</v>
      </c>
      <c r="L220" s="148">
        <v>8.2899999999999991</v>
      </c>
      <c r="M220" s="118">
        <f t="shared" si="58"/>
        <v>15.91</v>
      </c>
      <c r="N220" s="118">
        <f t="shared" si="58"/>
        <v>5.9550000000000001</v>
      </c>
      <c r="O220" s="118">
        <f t="shared" si="58"/>
        <v>8.2799999999999994</v>
      </c>
      <c r="P220" s="149">
        <f t="shared" si="49"/>
        <v>0.17108008999864005</v>
      </c>
      <c r="Q220" s="150">
        <f t="shared" si="50"/>
        <v>1.1091748152623991E-6</v>
      </c>
      <c r="R220" s="151">
        <f t="shared" si="51"/>
        <v>4.2378045771163637E-9</v>
      </c>
      <c r="S220" s="150">
        <f t="shared" si="52"/>
        <v>1.7958987633828401E-17</v>
      </c>
      <c r="T220" s="97">
        <v>298</v>
      </c>
      <c r="U220" s="118">
        <f t="shared" si="53"/>
        <v>288.91000000000003</v>
      </c>
      <c r="V220" s="152">
        <f t="shared" si="54"/>
        <v>0.53064921869029014</v>
      </c>
      <c r="W220" s="153">
        <f t="shared" si="55"/>
        <v>3.3935106671566229</v>
      </c>
      <c r="X220" s="154">
        <f t="shared" si="45"/>
        <v>-2.0031688817730758E-7</v>
      </c>
      <c r="Y220" s="155">
        <f t="shared" si="46"/>
        <v>-2.0008698840681989E-7</v>
      </c>
      <c r="Z220" s="155">
        <f t="shared" si="47"/>
        <v>-2.000872522582852E-7</v>
      </c>
      <c r="AA220" s="156">
        <f t="shared" si="48"/>
        <v>-1.9985761573362854E-7</v>
      </c>
      <c r="AB220" s="157">
        <f t="shared" si="57"/>
        <v>8.7270325681325551E-4</v>
      </c>
      <c r="AC220" s="132"/>
      <c r="AD220" s="158">
        <f t="shared" si="56"/>
        <v>8.7270325681325556</v>
      </c>
      <c r="AE220" s="158"/>
      <c r="AF220" s="159"/>
      <c r="AG220" s="133">
        <v>2140</v>
      </c>
    </row>
    <row r="221" spans="1:55">
      <c r="E221" s="147">
        <v>0.59157407407407403</v>
      </c>
      <c r="G221" s="148">
        <v>15.95</v>
      </c>
      <c r="H221" s="148">
        <v>5.87</v>
      </c>
      <c r="I221" s="148">
        <v>8.26</v>
      </c>
      <c r="J221" s="148">
        <v>15.9</v>
      </c>
      <c r="K221" s="148">
        <v>6.04</v>
      </c>
      <c r="L221" s="148">
        <v>8.32</v>
      </c>
      <c r="M221" s="118">
        <f t="shared" si="58"/>
        <v>15.925000000000001</v>
      </c>
      <c r="N221" s="118">
        <f t="shared" si="58"/>
        <v>5.9550000000000001</v>
      </c>
      <c r="O221" s="118">
        <f t="shared" si="58"/>
        <v>8.2899999999999991</v>
      </c>
      <c r="P221" s="149">
        <f t="shared" si="49"/>
        <v>0.17133146230282911</v>
      </c>
      <c r="Q221" s="150">
        <f t="shared" si="50"/>
        <v>1.1091748152623991E-6</v>
      </c>
      <c r="R221" s="151">
        <f t="shared" si="51"/>
        <v>4.2430902941604922E-9</v>
      </c>
      <c r="S221" s="150">
        <f t="shared" si="52"/>
        <v>1.8003815244398972E-17</v>
      </c>
      <c r="T221" s="97">
        <v>298</v>
      </c>
      <c r="U221" s="118">
        <f t="shared" si="53"/>
        <v>288.92500000000001</v>
      </c>
      <c r="V221" s="152">
        <f t="shared" si="54"/>
        <v>0.52974605587827617</v>
      </c>
      <c r="W221" s="153">
        <f t="shared" si="55"/>
        <v>3.3864608240597449</v>
      </c>
      <c r="X221" s="154">
        <f t="shared" si="45"/>
        <v>-2.0106858098900747E-7</v>
      </c>
      <c r="Y221" s="155">
        <f t="shared" si="46"/>
        <v>-2.0083642029351918E-7</v>
      </c>
      <c r="Z221" s="155">
        <f t="shared" si="47"/>
        <v>-2.0083668835423891E-7</v>
      </c>
      <c r="AA221" s="156">
        <f t="shared" si="48"/>
        <v>-2.0060479510044608E-7</v>
      </c>
      <c r="AB221" s="157">
        <f t="shared" si="57"/>
        <v>8.7070238517118694E-4</v>
      </c>
      <c r="AC221" s="132"/>
      <c r="AD221" s="158">
        <f t="shared" si="56"/>
        <v>8.7070238517118685</v>
      </c>
      <c r="AE221" s="158"/>
      <c r="AF221" s="159"/>
      <c r="AG221" s="133">
        <v>2150</v>
      </c>
    </row>
    <row r="222" spans="1:55" s="77" customFormat="1">
      <c r="A222" s="134"/>
      <c r="B222" s="134"/>
      <c r="C222" s="134"/>
      <c r="D222" s="134"/>
      <c r="E222" s="136">
        <v>0.59168981481481475</v>
      </c>
      <c r="F222" s="134"/>
      <c r="G222" s="138">
        <v>15.96</v>
      </c>
      <c r="H222" s="138">
        <v>5.87</v>
      </c>
      <c r="I222" s="138">
        <v>8.26</v>
      </c>
      <c r="J222" s="138">
        <v>15.91</v>
      </c>
      <c r="K222" s="138">
        <v>6.04</v>
      </c>
      <c r="L222" s="138">
        <v>8.31</v>
      </c>
      <c r="M222" s="139">
        <f t="shared" si="58"/>
        <v>15.935</v>
      </c>
      <c r="N222" s="139">
        <f t="shared" si="58"/>
        <v>5.9550000000000001</v>
      </c>
      <c r="O222" s="139">
        <f t="shared" si="58"/>
        <v>8.2850000000000001</v>
      </c>
      <c r="P222" s="140">
        <f t="shared" si="49"/>
        <v>0.17125795696094437</v>
      </c>
      <c r="Q222" s="141">
        <f t="shared" si="50"/>
        <v>1.1091748152623991E-6</v>
      </c>
      <c r="R222" s="142">
        <f t="shared" si="51"/>
        <v>4.2466177676571823E-9</v>
      </c>
      <c r="S222" s="141">
        <f t="shared" si="52"/>
        <v>1.8033762464581672E-17</v>
      </c>
      <c r="T222" s="143">
        <v>298</v>
      </c>
      <c r="U222" s="139">
        <f t="shared" si="53"/>
        <v>288.935</v>
      </c>
      <c r="V222" s="144">
        <f t="shared" si="54"/>
        <v>0.52914399943416301</v>
      </c>
      <c r="W222" s="145">
        <f t="shared" si="55"/>
        <v>3.3817694727041316</v>
      </c>
      <c r="X222" s="146">
        <f t="shared" si="45"/>
        <v>-2.0113090203859973E-7</v>
      </c>
      <c r="Y222" s="146">
        <f t="shared" si="46"/>
        <v>-2.0089806033103886E-7</v>
      </c>
      <c r="Z222" s="146">
        <f t="shared" si="47"/>
        <v>-2.0089832988315756E-7</v>
      </c>
      <c r="AA222" s="146">
        <f t="shared" si="48"/>
        <v>-2.006657571036146E-7</v>
      </c>
      <c r="AB222" s="146">
        <f t="shared" si="57"/>
        <v>8.6869401918221196E-4</v>
      </c>
      <c r="AC222" s="134"/>
      <c r="AD222" s="146">
        <f t="shared" si="56"/>
        <v>8.686940191822119</v>
      </c>
      <c r="AE222" s="146"/>
      <c r="AF222" s="146"/>
      <c r="AG222" s="137">
        <v>2160</v>
      </c>
      <c r="AH222" s="134"/>
      <c r="AI222" s="134"/>
      <c r="AJ222" s="134"/>
      <c r="AK222" s="134"/>
      <c r="AL222" s="134"/>
      <c r="AM222" s="134"/>
      <c r="AN222" s="134"/>
      <c r="AO222" s="134"/>
      <c r="AP222" s="134"/>
      <c r="AQ222" s="134"/>
      <c r="AR222" s="134"/>
      <c r="AS222" s="134"/>
      <c r="AT222" s="134"/>
      <c r="AU222" s="134"/>
      <c r="AV222" s="134"/>
      <c r="AW222" s="134"/>
      <c r="AX222" s="134"/>
      <c r="AY222" s="134"/>
      <c r="AZ222" s="134"/>
      <c r="BA222" s="134"/>
      <c r="BB222" s="134"/>
      <c r="BC222" s="134"/>
    </row>
    <row r="223" spans="1:55">
      <c r="E223" s="147">
        <v>0.59180555555555558</v>
      </c>
      <c r="G223" s="148">
        <v>15.97</v>
      </c>
      <c r="H223" s="148">
        <v>5.87</v>
      </c>
      <c r="I223" s="148">
        <v>8.27</v>
      </c>
      <c r="J223" s="148">
        <v>15.92</v>
      </c>
      <c r="K223" s="148">
        <v>6.04</v>
      </c>
      <c r="L223" s="148">
        <v>8.39</v>
      </c>
      <c r="M223" s="118">
        <f t="shared" si="58"/>
        <v>15.945</v>
      </c>
      <c r="N223" s="118">
        <f t="shared" si="58"/>
        <v>5.9550000000000001</v>
      </c>
      <c r="O223" s="118">
        <f t="shared" si="58"/>
        <v>8.33</v>
      </c>
      <c r="P223" s="149">
        <f t="shared" si="49"/>
        <v>0.17221814838205185</v>
      </c>
      <c r="Q223" s="150">
        <f t="shared" si="50"/>
        <v>1.1091748152623991E-6</v>
      </c>
      <c r="R223" s="151">
        <f t="shared" si="51"/>
        <v>4.2501481737026546E-9</v>
      </c>
      <c r="S223" s="150">
        <f t="shared" si="52"/>
        <v>1.8063759498428011E-17</v>
      </c>
      <c r="T223" s="97">
        <v>298</v>
      </c>
      <c r="U223" s="118">
        <f t="shared" si="53"/>
        <v>288.94499999999999</v>
      </c>
      <c r="V223" s="152">
        <f t="shared" si="54"/>
        <v>0.52854198466278812</v>
      </c>
      <c r="W223" s="153">
        <f t="shared" si="55"/>
        <v>3.3770849444465769</v>
      </c>
      <c r="X223" s="154">
        <f t="shared" si="45"/>
        <v>-2.0240686460554722E-7</v>
      </c>
      <c r="Y223" s="155">
        <f t="shared" si="46"/>
        <v>-2.0217051266048818E-7</v>
      </c>
      <c r="Z223" s="155">
        <f t="shared" si="47"/>
        <v>-2.021707886503467E-7</v>
      </c>
      <c r="AA223" s="156">
        <f t="shared" si="48"/>
        <v>-2.0193471205059553E-7</v>
      </c>
      <c r="AB223" s="157">
        <f t="shared" si="57"/>
        <v>8.6668503678292757E-4</v>
      </c>
      <c r="AC223" s="132"/>
      <c r="AD223" s="158">
        <f t="shared" si="56"/>
        <v>8.6668503678292765</v>
      </c>
      <c r="AE223" s="158"/>
      <c r="AF223" s="159"/>
      <c r="AG223" s="133">
        <v>2170</v>
      </c>
    </row>
    <row r="224" spans="1:55">
      <c r="E224" s="147">
        <v>0.59192129629629631</v>
      </c>
      <c r="G224" s="148">
        <v>15.98</v>
      </c>
      <c r="H224" s="148">
        <v>5.86</v>
      </c>
      <c r="I224" s="148">
        <v>8.2899999999999991</v>
      </c>
      <c r="J224" s="148">
        <v>15.93</v>
      </c>
      <c r="K224" s="148">
        <v>6.04</v>
      </c>
      <c r="L224" s="148">
        <v>8.2899999999999991</v>
      </c>
      <c r="M224" s="118">
        <f t="shared" si="58"/>
        <v>15.955</v>
      </c>
      <c r="N224" s="118">
        <f t="shared" si="58"/>
        <v>5.95</v>
      </c>
      <c r="O224" s="118">
        <f t="shared" si="58"/>
        <v>8.2899999999999991</v>
      </c>
      <c r="P224" s="149">
        <f t="shared" si="49"/>
        <v>0.17142104017529536</v>
      </c>
      <c r="Q224" s="150">
        <f t="shared" si="50"/>
        <v>1.1220184543019616E-6</v>
      </c>
      <c r="R224" s="151">
        <f t="shared" si="51"/>
        <v>4.2049900250761684E-9</v>
      </c>
      <c r="S224" s="150">
        <f t="shared" si="52"/>
        <v>1.7681941110990075E-17</v>
      </c>
      <c r="T224" s="97">
        <v>298</v>
      </c>
      <c r="U224" s="118">
        <f t="shared" si="53"/>
        <v>288.95499999999998</v>
      </c>
      <c r="V224" s="152">
        <f t="shared" si="54"/>
        <v>0.52794001155982284</v>
      </c>
      <c r="W224" s="153">
        <f t="shared" si="55"/>
        <v>3.3724072289035223</v>
      </c>
      <c r="X224" s="154">
        <f t="shared" si="45"/>
        <v>-1.9702437609774638E-7</v>
      </c>
      <c r="Y224" s="155">
        <f t="shared" si="46"/>
        <v>-1.9679990373123063E-7</v>
      </c>
      <c r="Z224" s="155">
        <f t="shared" si="47"/>
        <v>-1.9680015947544019E-7</v>
      </c>
      <c r="AA224" s="156">
        <f t="shared" si="48"/>
        <v>-1.9657594227038875E-7</v>
      </c>
      <c r="AB224" s="157">
        <f t="shared" si="57"/>
        <v>8.6466332981746457E-4</v>
      </c>
      <c r="AC224" s="132"/>
      <c r="AD224" s="158">
        <f t="shared" si="56"/>
        <v>8.6466332981746454</v>
      </c>
      <c r="AE224" s="158"/>
      <c r="AF224" s="159"/>
      <c r="AG224" s="133">
        <v>2180</v>
      </c>
    </row>
    <row r="225" spans="5:33">
      <c r="E225" s="147">
        <v>0.59203703703703703</v>
      </c>
      <c r="G225" s="148">
        <v>15.99</v>
      </c>
      <c r="H225" s="148">
        <v>5.86</v>
      </c>
      <c r="I225" s="148">
        <v>8.2899999999999991</v>
      </c>
      <c r="J225" s="148">
        <v>15.94</v>
      </c>
      <c r="K225" s="148">
        <v>6.04</v>
      </c>
      <c r="L225" s="148">
        <v>8.35</v>
      </c>
      <c r="M225" s="118">
        <f t="shared" si="58"/>
        <v>15.965</v>
      </c>
      <c r="N225" s="118">
        <f t="shared" si="58"/>
        <v>5.95</v>
      </c>
      <c r="O225" s="118">
        <f t="shared" si="58"/>
        <v>8.32</v>
      </c>
      <c r="P225" s="149">
        <f t="shared" si="49"/>
        <v>0.17207136993621838</v>
      </c>
      <c r="Q225" s="150">
        <f t="shared" si="50"/>
        <v>1.1220184543019616E-6</v>
      </c>
      <c r="R225" s="151">
        <f t="shared" si="51"/>
        <v>4.2084858240903248E-9</v>
      </c>
      <c r="S225" s="150">
        <f t="shared" si="52"/>
        <v>1.7711352931569219E-17</v>
      </c>
      <c r="T225" s="97">
        <v>298</v>
      </c>
      <c r="U225" s="118">
        <f t="shared" si="53"/>
        <v>288.96499999999997</v>
      </c>
      <c r="V225" s="152">
        <f t="shared" si="54"/>
        <v>0.52733808012094241</v>
      </c>
      <c r="W225" s="153">
        <f t="shared" si="55"/>
        <v>3.3677363157079214</v>
      </c>
      <c r="X225" s="154">
        <f t="shared" si="45"/>
        <v>-1.9792405756046162E-7</v>
      </c>
      <c r="Y225" s="155">
        <f t="shared" si="46"/>
        <v>-1.9769701371751451E-7</v>
      </c>
      <c r="Z225" s="155">
        <f t="shared" si="47"/>
        <v>-1.9769727416542195E-7</v>
      </c>
      <c r="AA225" s="156">
        <f t="shared" si="48"/>
        <v>-1.9747049017284908E-7</v>
      </c>
      <c r="AB225" s="157">
        <f t="shared" si="57"/>
        <v>8.6269532907616206E-4</v>
      </c>
      <c r="AC225" s="132"/>
      <c r="AD225" s="158">
        <f t="shared" si="56"/>
        <v>8.6269532907616213</v>
      </c>
      <c r="AE225" s="158"/>
      <c r="AF225" s="159"/>
      <c r="AG225" s="133">
        <v>2190</v>
      </c>
    </row>
    <row r="226" spans="5:33">
      <c r="E226" s="147">
        <v>0.59215277777777775</v>
      </c>
      <c r="G226" s="148">
        <v>16</v>
      </c>
      <c r="H226" s="148">
        <v>5.86</v>
      </c>
      <c r="I226" s="148">
        <v>8.24</v>
      </c>
      <c r="J226" s="148">
        <v>15.96</v>
      </c>
      <c r="K226" s="148">
        <v>6.04</v>
      </c>
      <c r="L226" s="148">
        <v>8.33</v>
      </c>
      <c r="M226" s="118">
        <f t="shared" si="58"/>
        <v>15.98</v>
      </c>
      <c r="N226" s="118">
        <f t="shared" si="58"/>
        <v>5.95</v>
      </c>
      <c r="O226" s="118">
        <f t="shared" si="58"/>
        <v>8.2850000000000001</v>
      </c>
      <c r="P226" s="149">
        <f t="shared" si="49"/>
        <v>0.17139232466634285</v>
      </c>
      <c r="Q226" s="150">
        <f t="shared" si="50"/>
        <v>1.1220184543019616E-6</v>
      </c>
      <c r="R226" s="151">
        <f t="shared" si="51"/>
        <v>4.2137349725221524E-9</v>
      </c>
      <c r="S226" s="150">
        <f t="shared" si="52"/>
        <v>1.7755562418656264E-17</v>
      </c>
      <c r="T226" s="97">
        <v>298</v>
      </c>
      <c r="U226" s="118">
        <f t="shared" si="53"/>
        <v>288.98</v>
      </c>
      <c r="V226" s="152">
        <f t="shared" si="54"/>
        <v>0.52643526107331329</v>
      </c>
      <c r="W226" s="153">
        <f t="shared" si="55"/>
        <v>3.3607426776785188</v>
      </c>
      <c r="X226" s="154">
        <f t="shared" si="45"/>
        <v>-1.9759250762173894E-7</v>
      </c>
      <c r="Y226" s="155">
        <f t="shared" si="46"/>
        <v>-1.973657040527115E-7</v>
      </c>
      <c r="Z226" s="155">
        <f t="shared" si="47"/>
        <v>-1.9736596438575521E-7</v>
      </c>
      <c r="AA226" s="156">
        <f t="shared" si="48"/>
        <v>-1.9713942055213281E-7</v>
      </c>
      <c r="AB226" s="157">
        <f t="shared" si="57"/>
        <v>8.6071835720366347E-4</v>
      </c>
      <c r="AC226" s="132"/>
      <c r="AD226" s="158">
        <f t="shared" si="56"/>
        <v>8.6071835720366341</v>
      </c>
      <c r="AE226" s="158"/>
      <c r="AF226" s="159"/>
      <c r="AG226" s="133">
        <v>2200</v>
      </c>
    </row>
    <row r="227" spans="5:33">
      <c r="E227" s="147">
        <v>0.59226851851851847</v>
      </c>
      <c r="G227" s="148">
        <v>16.010000000000002</v>
      </c>
      <c r="H227" s="148">
        <v>5.86</v>
      </c>
      <c r="I227" s="148">
        <v>8.24</v>
      </c>
      <c r="J227" s="148">
        <v>15.97</v>
      </c>
      <c r="K227" s="148">
        <v>6.04</v>
      </c>
      <c r="L227" s="148">
        <v>8.35</v>
      </c>
      <c r="M227" s="118">
        <f t="shared" si="58"/>
        <v>15.990000000000002</v>
      </c>
      <c r="N227" s="118">
        <f t="shared" si="58"/>
        <v>5.95</v>
      </c>
      <c r="O227" s="118">
        <f t="shared" si="58"/>
        <v>8.2949999999999999</v>
      </c>
      <c r="P227" s="149">
        <f t="shared" si="49"/>
        <v>0.17162911950937113</v>
      </c>
      <c r="Q227" s="150">
        <f t="shared" si="50"/>
        <v>1.1220184543019616E-6</v>
      </c>
      <c r="R227" s="151">
        <f t="shared" si="51"/>
        <v>4.2172380416079346E-9</v>
      </c>
      <c r="S227" s="150">
        <f t="shared" si="52"/>
        <v>1.7785096699585127E-17</v>
      </c>
      <c r="T227" s="97">
        <v>298</v>
      </c>
      <c r="U227" s="118">
        <f t="shared" si="53"/>
        <v>288.99</v>
      </c>
      <c r="V227" s="152">
        <f t="shared" si="54"/>
        <v>0.52583343377572023</v>
      </c>
      <c r="W227" s="153">
        <f t="shared" si="55"/>
        <v>3.3560887251036209</v>
      </c>
      <c r="X227" s="154">
        <f t="shared" si="45"/>
        <v>-1.9801436892461238E-7</v>
      </c>
      <c r="Y227" s="155">
        <f t="shared" si="46"/>
        <v>-1.977860723751701E-7</v>
      </c>
      <c r="Z227" s="155">
        <f t="shared" si="47"/>
        <v>-1.9778633558492995E-7</v>
      </c>
      <c r="AA227" s="156">
        <f t="shared" si="48"/>
        <v>-1.9755830163832311E-7</v>
      </c>
      <c r="AB227" s="157">
        <f t="shared" si="57"/>
        <v>8.587446984285788E-4</v>
      </c>
      <c r="AC227" s="132"/>
      <c r="AD227" s="158">
        <f t="shared" si="56"/>
        <v>8.5874469842857888</v>
      </c>
      <c r="AE227" s="158"/>
      <c r="AF227" s="159"/>
      <c r="AG227" s="133">
        <v>2210</v>
      </c>
    </row>
    <row r="228" spans="5:33">
      <c r="E228" s="147">
        <v>0.59238425925925919</v>
      </c>
      <c r="G228" s="148">
        <v>16.02</v>
      </c>
      <c r="H228" s="148">
        <v>5.86</v>
      </c>
      <c r="I228" s="148">
        <v>8.2200000000000006</v>
      </c>
      <c r="J228" s="148">
        <v>15.98</v>
      </c>
      <c r="K228" s="148">
        <v>6.04</v>
      </c>
      <c r="L228" s="148">
        <v>8.26</v>
      </c>
      <c r="M228" s="118">
        <f t="shared" si="58"/>
        <v>16</v>
      </c>
      <c r="N228" s="118">
        <f t="shared" si="58"/>
        <v>5.95</v>
      </c>
      <c r="O228" s="118">
        <f t="shared" si="58"/>
        <v>8.24</v>
      </c>
      <c r="P228" s="149">
        <f t="shared" si="49"/>
        <v>0.17052086874124675</v>
      </c>
      <c r="Q228" s="150">
        <f t="shared" si="50"/>
        <v>1.1220184543019616E-6</v>
      </c>
      <c r="R228" s="151">
        <f t="shared" si="51"/>
        <v>4.2207440229540011E-9</v>
      </c>
      <c r="S228" s="150">
        <f t="shared" si="52"/>
        <v>1.7814680107301925E-17</v>
      </c>
      <c r="T228" s="97">
        <v>298</v>
      </c>
      <c r="U228" s="118">
        <f t="shared" si="53"/>
        <v>289</v>
      </c>
      <c r="V228" s="152">
        <f t="shared" si="54"/>
        <v>0.52523164812707646</v>
      </c>
      <c r="W228" s="153">
        <f t="shared" si="55"/>
        <v>3.3514415387209344</v>
      </c>
      <c r="X228" s="154">
        <f t="shared" si="45"/>
        <v>-1.9688173576643805E-7</v>
      </c>
      <c r="Y228" s="155">
        <f t="shared" si="46"/>
        <v>-1.9665552242430175E-7</v>
      </c>
      <c r="Z228" s="155">
        <f t="shared" si="47"/>
        <v>-1.9665578233909761E-7</v>
      </c>
      <c r="AA228" s="156">
        <f t="shared" si="48"/>
        <v>-1.9642982831448296E-7</v>
      </c>
      <c r="AB228" s="157">
        <f t="shared" si="57"/>
        <v>8.5676683595110696E-4</v>
      </c>
      <c r="AC228" s="132"/>
      <c r="AD228" s="158">
        <f t="shared" si="56"/>
        <v>8.5676683595110692</v>
      </c>
      <c r="AE228" s="158"/>
      <c r="AF228" s="159"/>
      <c r="AG228" s="133">
        <v>2220</v>
      </c>
    </row>
    <row r="229" spans="5:33">
      <c r="E229" s="147">
        <v>0.59250000000000003</v>
      </c>
      <c r="G229" s="148">
        <v>16.03</v>
      </c>
      <c r="H229" s="148">
        <v>5.86</v>
      </c>
      <c r="I229" s="148">
        <v>8.24</v>
      </c>
      <c r="J229" s="148">
        <v>15.99</v>
      </c>
      <c r="K229" s="148">
        <v>6.03</v>
      </c>
      <c r="L229" s="148">
        <v>8.25</v>
      </c>
      <c r="M229" s="118">
        <f t="shared" si="58"/>
        <v>16.010000000000002</v>
      </c>
      <c r="N229" s="118">
        <f t="shared" si="58"/>
        <v>5.9450000000000003</v>
      </c>
      <c r="O229" s="118">
        <f t="shared" si="58"/>
        <v>8.245000000000001</v>
      </c>
      <c r="P229" s="149">
        <f t="shared" si="49"/>
        <v>0.17065410472742995</v>
      </c>
      <c r="Q229" s="150">
        <f t="shared" si="50"/>
        <v>1.135010815672313E-6</v>
      </c>
      <c r="R229" s="151">
        <f t="shared" si="51"/>
        <v>4.1758982956727199E-9</v>
      </c>
      <c r="S229" s="150">
        <f t="shared" si="52"/>
        <v>1.7438126575802328E-17</v>
      </c>
      <c r="T229" s="97">
        <v>298</v>
      </c>
      <c r="U229" s="118">
        <f t="shared" si="53"/>
        <v>289.01</v>
      </c>
      <c r="V229" s="152">
        <f t="shared" si="54"/>
        <v>0.52462990412305521</v>
      </c>
      <c r="W229" s="153">
        <f t="shared" si="55"/>
        <v>3.3468011082372322</v>
      </c>
      <c r="X229" s="154">
        <f t="shared" si="45"/>
        <v>-1.9269488256515511E-7</v>
      </c>
      <c r="Y229" s="155">
        <f t="shared" si="46"/>
        <v>-1.9247768962149787E-7</v>
      </c>
      <c r="Z229" s="155">
        <f t="shared" si="47"/>
        <v>-1.9247793442703781E-7</v>
      </c>
      <c r="AA229" s="156">
        <f t="shared" si="48"/>
        <v>-1.9226098573706324E-7</v>
      </c>
      <c r="AB229" s="157">
        <f t="shared" si="57"/>
        <v>8.5480027899509413E-4</v>
      </c>
      <c r="AC229" s="132"/>
      <c r="AD229" s="158">
        <f t="shared" si="56"/>
        <v>8.5480027899509405</v>
      </c>
      <c r="AE229" s="158"/>
      <c r="AF229" s="159"/>
      <c r="AG229" s="133">
        <v>2230</v>
      </c>
    </row>
    <row r="230" spans="5:33">
      <c r="E230" s="147">
        <v>0.59261574074074075</v>
      </c>
      <c r="G230" s="148">
        <v>16.04</v>
      </c>
      <c r="H230" s="148">
        <v>5.86</v>
      </c>
      <c r="I230" s="148">
        <v>8.23</v>
      </c>
      <c r="J230" s="148">
        <v>16</v>
      </c>
      <c r="K230" s="148">
        <v>6.03</v>
      </c>
      <c r="L230" s="148">
        <v>8.2799999999999994</v>
      </c>
      <c r="M230" s="118">
        <f t="shared" si="58"/>
        <v>16.02</v>
      </c>
      <c r="N230" s="118">
        <f t="shared" si="58"/>
        <v>5.9450000000000003</v>
      </c>
      <c r="O230" s="118">
        <f t="shared" si="58"/>
        <v>8.254999999999999</v>
      </c>
      <c r="P230" s="149">
        <f t="shared" si="49"/>
        <v>0.17089089471385929</v>
      </c>
      <c r="Q230" s="150">
        <f t="shared" si="50"/>
        <v>1.135010815672313E-6</v>
      </c>
      <c r="R230" s="151">
        <f t="shared" si="51"/>
        <v>4.1793699094121525E-9</v>
      </c>
      <c r="S230" s="150">
        <f t="shared" si="52"/>
        <v>1.7467132839699744E-17</v>
      </c>
      <c r="T230" s="97">
        <v>298</v>
      </c>
      <c r="U230" s="118">
        <f t="shared" si="53"/>
        <v>289.02</v>
      </c>
      <c r="V230" s="152">
        <f t="shared" si="54"/>
        <v>0.52402820175933651</v>
      </c>
      <c r="W230" s="153">
        <f t="shared" si="55"/>
        <v>3.342167423375674</v>
      </c>
      <c r="X230" s="154">
        <f t="shared" si="45"/>
        <v>-1.9311537404708413E-7</v>
      </c>
      <c r="Y230" s="155">
        <f t="shared" si="46"/>
        <v>-1.9289673986382476E-7</v>
      </c>
      <c r="Z230" s="155">
        <f t="shared" si="47"/>
        <v>-1.928969873889445E-7</v>
      </c>
      <c r="AA230" s="156">
        <f t="shared" si="48"/>
        <v>-1.9267860017033727E-7</v>
      </c>
      <c r="AB230" s="157">
        <f t="shared" si="57"/>
        <v>8.5287550046776197E-4</v>
      </c>
      <c r="AC230" s="132"/>
      <c r="AD230" s="158">
        <f t="shared" si="56"/>
        <v>8.5287550046776204</v>
      </c>
      <c r="AE230" s="158"/>
      <c r="AF230" s="159"/>
      <c r="AG230" s="133">
        <v>2240</v>
      </c>
    </row>
    <row r="231" spans="5:33">
      <c r="E231" s="147">
        <v>0.59273148148148147</v>
      </c>
      <c r="G231" s="148">
        <v>16.059999999999999</v>
      </c>
      <c r="H231" s="148">
        <v>5.86</v>
      </c>
      <c r="I231" s="148">
        <v>8.18</v>
      </c>
      <c r="J231" s="148">
        <v>16.010000000000002</v>
      </c>
      <c r="K231" s="148">
        <v>6.03</v>
      </c>
      <c r="L231" s="148">
        <v>8.26</v>
      </c>
      <c r="M231" s="118">
        <f t="shared" si="58"/>
        <v>16.035</v>
      </c>
      <c r="N231" s="118">
        <f t="shared" si="58"/>
        <v>5.9450000000000003</v>
      </c>
      <c r="O231" s="118">
        <f t="shared" si="58"/>
        <v>8.2199999999999989</v>
      </c>
      <c r="P231" s="149">
        <f t="shared" si="49"/>
        <v>0.17021088862395364</v>
      </c>
      <c r="Q231" s="150">
        <f t="shared" si="50"/>
        <v>1.135010815672313E-6</v>
      </c>
      <c r="R231" s="151">
        <f t="shared" si="51"/>
        <v>4.184582742227328E-9</v>
      </c>
      <c r="S231" s="150">
        <f t="shared" si="52"/>
        <v>1.7510732726546783E-17</v>
      </c>
      <c r="T231" s="97">
        <v>298</v>
      </c>
      <c r="U231" s="118">
        <f t="shared" si="53"/>
        <v>289.03500000000003</v>
      </c>
      <c r="V231" s="152">
        <f t="shared" si="54"/>
        <v>0.52312572627986897</v>
      </c>
      <c r="W231" s="153">
        <f t="shared" si="55"/>
        <v>3.3352295216843393</v>
      </c>
      <c r="X231" s="154">
        <f t="shared" si="45"/>
        <v>-1.927911393788944E-7</v>
      </c>
      <c r="Y231" s="155">
        <f t="shared" si="46"/>
        <v>-1.9257274479092309E-7</v>
      </c>
      <c r="Z231" s="155">
        <f t="shared" si="47"/>
        <v>-1.9257299218920195E-7</v>
      </c>
      <c r="AA231" s="156">
        <f t="shared" si="48"/>
        <v>-1.923548444390019E-7</v>
      </c>
      <c r="AB231" s="157">
        <f t="shared" si="57"/>
        <v>8.509465314198904E-4</v>
      </c>
      <c r="AC231" s="132"/>
      <c r="AD231" s="158">
        <f t="shared" si="56"/>
        <v>8.5094653141989038</v>
      </c>
      <c r="AE231" s="158"/>
      <c r="AF231" s="159"/>
      <c r="AG231" s="133">
        <v>2250</v>
      </c>
    </row>
    <row r="232" spans="5:33">
      <c r="E232" s="147">
        <v>0.59284722222222219</v>
      </c>
      <c r="G232" s="148">
        <v>16.07</v>
      </c>
      <c r="H232" s="148">
        <v>5.86</v>
      </c>
      <c r="I232" s="148">
        <v>8.14</v>
      </c>
      <c r="J232" s="148">
        <v>16.02</v>
      </c>
      <c r="K232" s="148">
        <v>6.03</v>
      </c>
      <c r="L232" s="148">
        <v>8.33</v>
      </c>
      <c r="M232" s="118">
        <f t="shared" si="58"/>
        <v>16.045000000000002</v>
      </c>
      <c r="N232" s="118">
        <f t="shared" si="58"/>
        <v>5.9450000000000003</v>
      </c>
      <c r="O232" s="118">
        <f t="shared" si="58"/>
        <v>8.2349999999999994</v>
      </c>
      <c r="P232" s="149">
        <f t="shared" si="49"/>
        <v>0.17055125725242348</v>
      </c>
      <c r="Q232" s="150">
        <f t="shared" si="50"/>
        <v>1.135010815672313E-6</v>
      </c>
      <c r="R232" s="151">
        <f t="shared" si="51"/>
        <v>4.1880615757412492E-9</v>
      </c>
      <c r="S232" s="150">
        <f t="shared" si="52"/>
        <v>1.7539859762200276E-17</v>
      </c>
      <c r="T232" s="97">
        <v>298</v>
      </c>
      <c r="U232" s="118">
        <f t="shared" si="53"/>
        <v>289.04500000000002</v>
      </c>
      <c r="V232" s="152">
        <f t="shared" si="54"/>
        <v>0.52252412799799763</v>
      </c>
      <c r="W232" s="153">
        <f t="shared" si="55"/>
        <v>3.3306126560238378</v>
      </c>
      <c r="X232" s="154">
        <f t="shared" si="45"/>
        <v>-1.933277118215883E-7</v>
      </c>
      <c r="Y232" s="155">
        <f t="shared" si="46"/>
        <v>-1.931076017603514E-7</v>
      </c>
      <c r="Z232" s="155">
        <f t="shared" si="47"/>
        <v>-1.9310785236301254E-7</v>
      </c>
      <c r="AA232" s="156">
        <f t="shared" si="48"/>
        <v>-1.9288799233379776E-7</v>
      </c>
      <c r="AB232" s="157">
        <f t="shared" si="57"/>
        <v>8.4902080232359355E-4</v>
      </c>
      <c r="AC232" s="132"/>
      <c r="AD232" s="158">
        <f t="shared" si="56"/>
        <v>8.4902080232359349</v>
      </c>
      <c r="AE232" s="158"/>
      <c r="AF232" s="159"/>
      <c r="AG232" s="133">
        <v>2260</v>
      </c>
    </row>
    <row r="233" spans="5:33">
      <c r="E233" s="147">
        <v>0.59296296296296291</v>
      </c>
      <c r="G233" s="148">
        <v>16.079999999999998</v>
      </c>
      <c r="H233" s="148">
        <v>5.86</v>
      </c>
      <c r="I233" s="148">
        <v>8.19</v>
      </c>
      <c r="J233" s="148">
        <v>16.03</v>
      </c>
      <c r="K233" s="148">
        <v>6.03</v>
      </c>
      <c r="L233" s="148">
        <v>8.31</v>
      </c>
      <c r="M233" s="118">
        <f t="shared" si="58"/>
        <v>16.055</v>
      </c>
      <c r="N233" s="118">
        <f t="shared" si="58"/>
        <v>5.9450000000000003</v>
      </c>
      <c r="O233" s="118">
        <f t="shared" si="58"/>
        <v>8.25</v>
      </c>
      <c r="P233" s="149">
        <f t="shared" si="49"/>
        <v>0.17089174472548618</v>
      </c>
      <c r="Q233" s="150">
        <f t="shared" si="50"/>
        <v>1.135010815672313E-6</v>
      </c>
      <c r="R233" s="151">
        <f t="shared" si="51"/>
        <v>4.1915433013673258E-9</v>
      </c>
      <c r="S233" s="150">
        <f t="shared" si="52"/>
        <v>1.7569035247237299E-17</v>
      </c>
      <c r="T233" s="97">
        <v>298</v>
      </c>
      <c r="U233" s="118">
        <f t="shared" si="53"/>
        <v>289.05500000000001</v>
      </c>
      <c r="V233" s="152">
        <f t="shared" si="54"/>
        <v>0.52192257134130404</v>
      </c>
      <c r="W233" s="153">
        <f t="shared" si="55"/>
        <v>3.3260025001447366</v>
      </c>
      <c r="X233" s="154">
        <f t="shared" si="45"/>
        <v>-1.9386290032324241E-7</v>
      </c>
      <c r="Y233" s="155">
        <f t="shared" si="46"/>
        <v>-1.9364106535683508E-7</v>
      </c>
      <c r="Z233" s="155">
        <f t="shared" si="47"/>
        <v>-1.9364131919989758E-7</v>
      </c>
      <c r="AA233" s="156">
        <f t="shared" si="48"/>
        <v>-1.9341973749561361E-7</v>
      </c>
      <c r="AB233" s="157">
        <f t="shared" si="57"/>
        <v>8.4708972463625669E-4</v>
      </c>
      <c r="AC233" s="132"/>
      <c r="AD233" s="158">
        <f t="shared" si="56"/>
        <v>8.4708972463625667</v>
      </c>
      <c r="AE233" s="158"/>
      <c r="AF233" s="159"/>
      <c r="AG233" s="133">
        <v>2270</v>
      </c>
    </row>
    <row r="234" spans="5:33">
      <c r="E234" s="147">
        <v>0.59307870370370375</v>
      </c>
      <c r="G234" s="148">
        <v>16.09</v>
      </c>
      <c r="H234" s="148">
        <v>5.86</v>
      </c>
      <c r="I234" s="148">
        <v>8.2200000000000006</v>
      </c>
      <c r="J234" s="148">
        <v>16.04</v>
      </c>
      <c r="K234" s="148">
        <v>6.03</v>
      </c>
      <c r="L234" s="148">
        <v>8.24</v>
      </c>
      <c r="M234" s="118">
        <f t="shared" si="58"/>
        <v>16.064999999999998</v>
      </c>
      <c r="N234" s="118">
        <f t="shared" si="58"/>
        <v>5.9450000000000003</v>
      </c>
      <c r="O234" s="118">
        <f t="shared" si="58"/>
        <v>8.23</v>
      </c>
      <c r="P234" s="149">
        <f t="shared" si="49"/>
        <v>0.1705072292313875</v>
      </c>
      <c r="Q234" s="150">
        <f t="shared" si="50"/>
        <v>1.135010815672313E-6</v>
      </c>
      <c r="R234" s="151">
        <f t="shared" si="51"/>
        <v>4.1950279215099024E-9</v>
      </c>
      <c r="S234" s="150">
        <f t="shared" si="52"/>
        <v>1.7598259262247693E-17</v>
      </c>
      <c r="T234" s="97">
        <v>298</v>
      </c>
      <c r="U234" s="118">
        <f t="shared" si="53"/>
        <v>289.065</v>
      </c>
      <c r="V234" s="152">
        <f t="shared" si="54"/>
        <v>0.52132105630546577</v>
      </c>
      <c r="W234" s="153">
        <f t="shared" si="55"/>
        <v>3.3213990438433423</v>
      </c>
      <c r="X234" s="154">
        <f t="shared" si="45"/>
        <v>-1.9357346130955082E-7</v>
      </c>
      <c r="Y234" s="155">
        <f t="shared" si="46"/>
        <v>-1.9335178150082019E-7</v>
      </c>
      <c r="Z234" s="155">
        <f t="shared" si="47"/>
        <v>-1.9335203536794263E-7</v>
      </c>
      <c r="AA234" s="156">
        <f t="shared" si="48"/>
        <v>-1.9313060884487856E-7</v>
      </c>
      <c r="AB234" s="157">
        <f t="shared" si="57"/>
        <v>8.4515331229136949E-4</v>
      </c>
      <c r="AC234" s="132"/>
      <c r="AD234" s="158">
        <f t="shared" si="56"/>
        <v>8.4515331229136947</v>
      </c>
      <c r="AE234" s="158"/>
      <c r="AF234" s="159"/>
      <c r="AG234" s="133">
        <v>2280</v>
      </c>
    </row>
    <row r="235" spans="5:33">
      <c r="E235" s="147">
        <v>0.59319444444444447</v>
      </c>
      <c r="G235" s="148">
        <v>16.100000000000001</v>
      </c>
      <c r="H235" s="148">
        <v>5.86</v>
      </c>
      <c r="I235" s="148">
        <v>8.2100000000000009</v>
      </c>
      <c r="J235" s="148">
        <v>16.059999999999999</v>
      </c>
      <c r="K235" s="148">
        <v>6.03</v>
      </c>
      <c r="L235" s="148">
        <v>8.2799999999999994</v>
      </c>
      <c r="M235" s="118">
        <f t="shared" si="58"/>
        <v>16.079999999999998</v>
      </c>
      <c r="N235" s="118">
        <f t="shared" si="58"/>
        <v>5.9450000000000003</v>
      </c>
      <c r="O235" s="118">
        <f t="shared" si="58"/>
        <v>8.245000000000001</v>
      </c>
      <c r="P235" s="149">
        <f t="shared" si="49"/>
        <v>0.17086274794773057</v>
      </c>
      <c r="Q235" s="150">
        <f t="shared" si="50"/>
        <v>1.135010815672313E-6</v>
      </c>
      <c r="R235" s="151">
        <f t="shared" si="51"/>
        <v>4.2002602842066263E-9</v>
      </c>
      <c r="S235" s="150">
        <f t="shared" si="52"/>
        <v>1.7642186455083531E-17</v>
      </c>
      <c r="T235" s="97">
        <v>298</v>
      </c>
      <c r="U235" s="118">
        <f t="shared" si="53"/>
        <v>289.08</v>
      </c>
      <c r="V235" s="152">
        <f t="shared" si="54"/>
        <v>0.52041886178137042</v>
      </c>
      <c r="W235" s="153">
        <f t="shared" si="55"/>
        <v>3.3145063988188026</v>
      </c>
      <c r="X235" s="154">
        <f t="shared" si="45"/>
        <v>-1.9441984401480106E-7</v>
      </c>
      <c r="Y235" s="155">
        <f t="shared" si="46"/>
        <v>-1.9419570864659591E-7</v>
      </c>
      <c r="Z235" s="155">
        <f t="shared" si="47"/>
        <v>-1.9419596703926944E-7</v>
      </c>
      <c r="AA235" s="156">
        <f t="shared" si="48"/>
        <v>-1.9397208946796595E-7</v>
      </c>
      <c r="AB235" s="157">
        <f t="shared" si="57"/>
        <v>8.4321979278488286E-4</v>
      </c>
      <c r="AC235" s="132"/>
      <c r="AD235" s="158">
        <f t="shared" si="56"/>
        <v>8.4321979278488293</v>
      </c>
      <c r="AE235" s="158"/>
      <c r="AF235" s="159"/>
      <c r="AG235" s="133">
        <v>2290</v>
      </c>
    </row>
    <row r="236" spans="5:33">
      <c r="E236" s="147">
        <v>0.59331018518518519</v>
      </c>
      <c r="G236" s="148">
        <v>16.11</v>
      </c>
      <c r="H236" s="148">
        <v>5.86</v>
      </c>
      <c r="I236" s="148">
        <v>8.25</v>
      </c>
      <c r="J236" s="148">
        <v>16.07</v>
      </c>
      <c r="K236" s="148">
        <v>6.03</v>
      </c>
      <c r="L236" s="148">
        <v>8.32</v>
      </c>
      <c r="M236" s="118">
        <f t="shared" si="58"/>
        <v>16.09</v>
      </c>
      <c r="N236" s="118">
        <f t="shared" si="58"/>
        <v>5.9450000000000003</v>
      </c>
      <c r="O236" s="118">
        <f t="shared" si="58"/>
        <v>8.2850000000000001</v>
      </c>
      <c r="P236" s="149">
        <f t="shared" si="49"/>
        <v>0.17172166840612738</v>
      </c>
      <c r="Q236" s="150">
        <f t="shared" si="50"/>
        <v>1.135010815672313E-6</v>
      </c>
      <c r="R236" s="151">
        <f t="shared" si="51"/>
        <v>4.2037521511725818E-9</v>
      </c>
      <c r="S236" s="150">
        <f t="shared" si="52"/>
        <v>1.7671532148488108E-17</v>
      </c>
      <c r="T236" s="97">
        <v>298</v>
      </c>
      <c r="U236" s="118">
        <f t="shared" si="53"/>
        <v>289.08999999999997</v>
      </c>
      <c r="V236" s="152">
        <f t="shared" si="54"/>
        <v>0.5198174507787815</v>
      </c>
      <c r="W236" s="153">
        <f t="shared" si="55"/>
        <v>3.3099196469268355</v>
      </c>
      <c r="X236" s="154">
        <f t="shared" si="45"/>
        <v>-1.955420507322357E-7</v>
      </c>
      <c r="Y236" s="155">
        <f t="shared" si="46"/>
        <v>-1.9531479707083933E-7</v>
      </c>
      <c r="Z236" s="155">
        <f t="shared" si="47"/>
        <v>-1.9531506117887349E-7</v>
      </c>
      <c r="AA236" s="156">
        <f t="shared" si="48"/>
        <v>-1.9508807101163288E-7</v>
      </c>
      <c r="AB236" s="157">
        <f t="shared" si="57"/>
        <v>8.4127783397679201E-4</v>
      </c>
      <c r="AC236" s="132"/>
      <c r="AD236" s="158">
        <f t="shared" si="56"/>
        <v>8.4127783397679199</v>
      </c>
      <c r="AE236" s="158"/>
      <c r="AF236" s="159"/>
      <c r="AG236" s="133">
        <v>2300</v>
      </c>
    </row>
    <row r="237" spans="5:33">
      <c r="E237" s="147">
        <v>0.59342592592592591</v>
      </c>
      <c r="G237" s="148">
        <v>16.12</v>
      </c>
      <c r="H237" s="148">
        <v>5.85</v>
      </c>
      <c r="I237" s="148">
        <v>8.2100000000000009</v>
      </c>
      <c r="J237" s="148">
        <v>16.079999999999998</v>
      </c>
      <c r="K237" s="148">
        <v>6.03</v>
      </c>
      <c r="L237" s="148">
        <v>8.34</v>
      </c>
      <c r="M237" s="118">
        <f t="shared" si="58"/>
        <v>16.100000000000001</v>
      </c>
      <c r="N237" s="118">
        <f t="shared" si="58"/>
        <v>5.9399999999999995</v>
      </c>
      <c r="O237" s="118">
        <f t="shared" si="58"/>
        <v>8.2750000000000004</v>
      </c>
      <c r="P237" s="149">
        <f t="shared" si="49"/>
        <v>0.1715443671488445</v>
      </c>
      <c r="Q237" s="150">
        <f t="shared" si="50"/>
        <v>1.1481536214968825E-6</v>
      </c>
      <c r="R237" s="151">
        <f t="shared" si="51"/>
        <v>4.1590869638254296E-9</v>
      </c>
      <c r="S237" s="150">
        <f t="shared" si="52"/>
        <v>1.729800437266263E-17</v>
      </c>
      <c r="T237" s="97">
        <v>298</v>
      </c>
      <c r="U237" s="118">
        <f t="shared" si="53"/>
        <v>289.10000000000002</v>
      </c>
      <c r="V237" s="152">
        <f t="shared" si="54"/>
        <v>0.51921608138193187</v>
      </c>
      <c r="W237" s="153">
        <f t="shared" si="55"/>
        <v>3.3053395590270305</v>
      </c>
      <c r="X237" s="154">
        <f t="shared" si="45"/>
        <v>-1.9103161381542074E-7</v>
      </c>
      <c r="Y237" s="155">
        <f t="shared" si="46"/>
        <v>-1.9081421834164357E-7</v>
      </c>
      <c r="Z237" s="155">
        <f t="shared" si="47"/>
        <v>-1.9081446573939658E-7</v>
      </c>
      <c r="AA237" s="156">
        <f t="shared" si="48"/>
        <v>-1.905973171002913E-7</v>
      </c>
      <c r="AB237" s="157">
        <f t="shared" si="57"/>
        <v>8.3932468424638656E-4</v>
      </c>
      <c r="AC237" s="132"/>
      <c r="AD237" s="158">
        <f t="shared" si="56"/>
        <v>8.3932468424638653</v>
      </c>
      <c r="AE237" s="158"/>
      <c r="AF237" s="159"/>
      <c r="AG237" s="133">
        <v>2310</v>
      </c>
    </row>
    <row r="238" spans="5:33">
      <c r="E238" s="147">
        <v>0.59354166666666663</v>
      </c>
      <c r="G238" s="148">
        <v>16.13</v>
      </c>
      <c r="H238" s="148">
        <v>5.85</v>
      </c>
      <c r="I238" s="148">
        <v>8.18</v>
      </c>
      <c r="J238" s="148">
        <v>16.09</v>
      </c>
      <c r="K238" s="148">
        <v>6.03</v>
      </c>
      <c r="L238" s="148">
        <v>8.3000000000000007</v>
      </c>
      <c r="M238" s="118">
        <f t="shared" si="58"/>
        <v>16.11</v>
      </c>
      <c r="N238" s="118">
        <f t="shared" si="58"/>
        <v>5.9399999999999995</v>
      </c>
      <c r="O238" s="118">
        <f t="shared" si="58"/>
        <v>8.24</v>
      </c>
      <c r="P238" s="149">
        <f t="shared" si="49"/>
        <v>0.17084865243075636</v>
      </c>
      <c r="Q238" s="150">
        <f t="shared" si="50"/>
        <v>1.1481536214968825E-6</v>
      </c>
      <c r="R238" s="151">
        <f t="shared" si="51"/>
        <v>4.162544601541864E-9</v>
      </c>
      <c r="S238" s="150">
        <f t="shared" si="52"/>
        <v>1.7326777559825316E-17</v>
      </c>
      <c r="T238" s="97">
        <v>298</v>
      </c>
      <c r="U238" s="118">
        <f t="shared" si="53"/>
        <v>289.11</v>
      </c>
      <c r="V238" s="152">
        <f t="shared" si="54"/>
        <v>0.5186147535865101</v>
      </c>
      <c r="W238" s="153">
        <f t="shared" si="55"/>
        <v>3.3007661249884022</v>
      </c>
      <c r="X238" s="154">
        <f t="shared" si="45"/>
        <v>-1.904035337535467E-7</v>
      </c>
      <c r="Y238" s="155">
        <f t="shared" si="46"/>
        <v>-1.9018707334277021E-7</v>
      </c>
      <c r="Z238" s="155">
        <f t="shared" si="47"/>
        <v>-1.901873194259626E-7</v>
      </c>
      <c r="AA238" s="156">
        <f t="shared" si="48"/>
        <v>-1.8997110453885878E-7</v>
      </c>
      <c r="AB238" s="157">
        <f t="shared" si="57"/>
        <v>8.3741654041459025E-4</v>
      </c>
      <c r="AC238" s="132"/>
      <c r="AD238" s="158">
        <f t="shared" si="56"/>
        <v>8.3741654041459022</v>
      </c>
      <c r="AE238" s="158"/>
      <c r="AF238" s="159"/>
      <c r="AG238" s="133">
        <v>2320</v>
      </c>
    </row>
    <row r="239" spans="5:33">
      <c r="E239" s="147">
        <v>0.59365740740740736</v>
      </c>
      <c r="G239" s="148">
        <v>16.14</v>
      </c>
      <c r="H239" s="148">
        <v>5.85</v>
      </c>
      <c r="I239" s="148">
        <v>8.17</v>
      </c>
      <c r="J239" s="148">
        <v>16.100000000000001</v>
      </c>
      <c r="K239" s="148">
        <v>6.03</v>
      </c>
      <c r="L239" s="148">
        <v>8.24</v>
      </c>
      <c r="M239" s="118">
        <f t="shared" si="58"/>
        <v>16.12</v>
      </c>
      <c r="N239" s="118">
        <f t="shared" si="58"/>
        <v>5.9399999999999995</v>
      </c>
      <c r="O239" s="118">
        <f t="shared" si="58"/>
        <v>8.2050000000000001</v>
      </c>
      <c r="P239" s="149">
        <f t="shared" si="49"/>
        <v>0.17015269451791337</v>
      </c>
      <c r="Q239" s="150">
        <f t="shared" si="50"/>
        <v>1.1481536214968825E-6</v>
      </c>
      <c r="R239" s="151">
        <f t="shared" si="51"/>
        <v>4.1660051137494274E-9</v>
      </c>
      <c r="S239" s="150">
        <f t="shared" si="52"/>
        <v>1.7355598607786378E-17</v>
      </c>
      <c r="T239" s="97">
        <v>298</v>
      </c>
      <c r="U239" s="118">
        <f t="shared" si="53"/>
        <v>289.12</v>
      </c>
      <c r="V239" s="152">
        <f t="shared" si="54"/>
        <v>0.51801346738819609</v>
      </c>
      <c r="W239" s="153">
        <f t="shared" si="55"/>
        <v>3.2961993346959662</v>
      </c>
      <c r="X239" s="154">
        <f t="shared" si="45"/>
        <v>-1.8977452154020842E-7</v>
      </c>
      <c r="Y239" s="155">
        <f t="shared" si="46"/>
        <v>-1.8955899947696185E-7</v>
      </c>
      <c r="Z239" s="155">
        <f t="shared" si="47"/>
        <v>-1.895592442398487E-7</v>
      </c>
      <c r="AA239" s="156">
        <f t="shared" si="48"/>
        <v>-1.8934396638354717E-7</v>
      </c>
      <c r="AB239" s="157">
        <f t="shared" si="57"/>
        <v>8.3551466804154047E-4</v>
      </c>
      <c r="AC239" s="132"/>
      <c r="AD239" s="158">
        <f t="shared" si="56"/>
        <v>8.3551466804154053</v>
      </c>
      <c r="AE239" s="158"/>
      <c r="AF239" s="159"/>
      <c r="AG239" s="133">
        <v>2330</v>
      </c>
    </row>
    <row r="240" spans="5:33">
      <c r="E240" s="147">
        <v>0.59377314814814819</v>
      </c>
      <c r="G240" s="148">
        <v>16.16</v>
      </c>
      <c r="H240" s="148">
        <v>5.85</v>
      </c>
      <c r="I240" s="148">
        <v>8.16</v>
      </c>
      <c r="J240" s="148">
        <v>16.11</v>
      </c>
      <c r="K240" s="148">
        <v>6.03</v>
      </c>
      <c r="L240" s="148">
        <v>8.2799999999999994</v>
      </c>
      <c r="M240" s="118">
        <f t="shared" si="58"/>
        <v>16.134999999999998</v>
      </c>
      <c r="N240" s="118">
        <f t="shared" si="58"/>
        <v>5.9399999999999995</v>
      </c>
      <c r="O240" s="118">
        <f t="shared" si="58"/>
        <v>8.2199999999999989</v>
      </c>
      <c r="P240" s="149">
        <f t="shared" si="49"/>
        <v>0.17050846210845949</v>
      </c>
      <c r="Q240" s="150">
        <f t="shared" si="50"/>
        <v>1.1481536214968825E-6</v>
      </c>
      <c r="R240" s="151">
        <f t="shared" si="51"/>
        <v>4.1712012769596345E-9</v>
      </c>
      <c r="S240" s="150">
        <f t="shared" si="52"/>
        <v>1.7398920092909686E-17</v>
      </c>
      <c r="T240" s="97">
        <v>298</v>
      </c>
      <c r="U240" s="118">
        <f t="shared" si="53"/>
        <v>289.13499999999999</v>
      </c>
      <c r="V240" s="152">
        <f t="shared" si="54"/>
        <v>0.51711161607586054</v>
      </c>
      <c r="W240" s="153">
        <f t="shared" si="55"/>
        <v>3.2893615841944195</v>
      </c>
      <c r="X240" s="154">
        <f t="shared" si="45"/>
        <v>-1.9060887793028857E-7</v>
      </c>
      <c r="Y240" s="155">
        <f t="shared" si="46"/>
        <v>-1.9039096218571345E-7</v>
      </c>
      <c r="Z240" s="155">
        <f t="shared" si="47"/>
        <v>-1.9039121132034061E-7</v>
      </c>
      <c r="AA240" s="156">
        <f t="shared" si="48"/>
        <v>-1.901735441407407E-7</v>
      </c>
      <c r="AB240" s="157">
        <f t="shared" si="57"/>
        <v>8.3361907641594482E-4</v>
      </c>
      <c r="AC240" s="132"/>
      <c r="AD240" s="158">
        <f t="shared" si="56"/>
        <v>8.3361907641594488</v>
      </c>
      <c r="AE240" s="158"/>
      <c r="AF240" s="159"/>
      <c r="AG240" s="133">
        <v>2340</v>
      </c>
    </row>
    <row r="241" spans="1:55">
      <c r="E241" s="147">
        <v>0.59388888888888891</v>
      </c>
      <c r="G241" s="148">
        <v>16.170000000000002</v>
      </c>
      <c r="H241" s="148">
        <v>5.85</v>
      </c>
      <c r="I241" s="148">
        <v>8.15</v>
      </c>
      <c r="J241" s="148">
        <v>16.12</v>
      </c>
      <c r="K241" s="148">
        <v>6.03</v>
      </c>
      <c r="L241" s="148">
        <v>8.2799999999999994</v>
      </c>
      <c r="M241" s="118">
        <f t="shared" si="58"/>
        <v>16.145000000000003</v>
      </c>
      <c r="N241" s="118">
        <f t="shared" si="58"/>
        <v>5.9399999999999995</v>
      </c>
      <c r="O241" s="118">
        <f t="shared" si="58"/>
        <v>8.2149999999999999</v>
      </c>
      <c r="P241" s="149">
        <f t="shared" si="49"/>
        <v>0.17043454294802435</v>
      </c>
      <c r="Q241" s="150">
        <f t="shared" si="50"/>
        <v>1.1481536214968825E-6</v>
      </c>
      <c r="R241" s="151">
        <f t="shared" si="51"/>
        <v>4.1746689858542798E-9</v>
      </c>
      <c r="S241" s="150">
        <f t="shared" si="52"/>
        <v>1.7427861141453603E-17</v>
      </c>
      <c r="T241" s="97">
        <v>298</v>
      </c>
      <c r="U241" s="118">
        <f t="shared" si="53"/>
        <v>289.14499999999998</v>
      </c>
      <c r="V241" s="152">
        <f t="shared" si="54"/>
        <v>0.51651043385143658</v>
      </c>
      <c r="W241" s="153">
        <f t="shared" si="55"/>
        <v>3.2848113591197503</v>
      </c>
      <c r="X241" s="154">
        <f t="shared" si="45"/>
        <v>-1.9067105225242538E-7</v>
      </c>
      <c r="Y241" s="155">
        <f t="shared" si="46"/>
        <v>-1.9045249515685296E-7</v>
      </c>
      <c r="Z241" s="155">
        <f t="shared" si="47"/>
        <v>-1.9045274567838447E-7</v>
      </c>
      <c r="AA241" s="156">
        <f t="shared" si="48"/>
        <v>-1.902344385300219E-7</v>
      </c>
      <c r="AB241" s="157">
        <f t="shared" si="57"/>
        <v>8.3171516513413956E-4</v>
      </c>
      <c r="AC241" s="132"/>
      <c r="AD241" s="158">
        <f t="shared" si="56"/>
        <v>8.3171516513413959</v>
      </c>
      <c r="AE241" s="158"/>
      <c r="AF241" s="159"/>
      <c r="AG241" s="133">
        <v>2350</v>
      </c>
    </row>
    <row r="242" spans="1:55">
      <c r="E242" s="147">
        <v>0.59400462962962963</v>
      </c>
      <c r="G242" s="148">
        <v>16.18</v>
      </c>
      <c r="H242" s="148">
        <v>5.85</v>
      </c>
      <c r="I242" s="148">
        <v>8.16</v>
      </c>
      <c r="J242" s="148">
        <v>16.13</v>
      </c>
      <c r="K242" s="148">
        <v>6.03</v>
      </c>
      <c r="L242" s="148">
        <v>8.23</v>
      </c>
      <c r="M242" s="118">
        <f t="shared" si="58"/>
        <v>16.155000000000001</v>
      </c>
      <c r="N242" s="118">
        <f t="shared" si="58"/>
        <v>5.9399999999999995</v>
      </c>
      <c r="O242" s="118">
        <f t="shared" si="58"/>
        <v>8.1950000000000003</v>
      </c>
      <c r="P242" s="149">
        <f t="shared" si="49"/>
        <v>0.17004934227246754</v>
      </c>
      <c r="Q242" s="150">
        <f t="shared" si="50"/>
        <v>1.1481536214968825E-6</v>
      </c>
      <c r="R242" s="151">
        <f t="shared" si="51"/>
        <v>4.1781395776126786E-9</v>
      </c>
      <c r="S242" s="150">
        <f t="shared" si="52"/>
        <v>1.7456850330013453E-17</v>
      </c>
      <c r="T242" s="97">
        <v>298</v>
      </c>
      <c r="U242" s="118">
        <f t="shared" si="53"/>
        <v>289.15499999999997</v>
      </c>
      <c r="V242" s="152">
        <f t="shared" si="54"/>
        <v>0.51590929320901524</v>
      </c>
      <c r="W242" s="153">
        <f t="shared" si="55"/>
        <v>3.2802677425150728</v>
      </c>
      <c r="X242" s="154">
        <f t="shared" si="45"/>
        <v>-1.9038354778906613E-7</v>
      </c>
      <c r="Y242" s="155">
        <f t="shared" si="46"/>
        <v>-1.9016514919554078E-7</v>
      </c>
      <c r="Z242" s="155">
        <f t="shared" si="47"/>
        <v>-1.901653997316097E-7</v>
      </c>
      <c r="AA242" s="156">
        <f t="shared" si="48"/>
        <v>-1.8994725109934803E-7</v>
      </c>
      <c r="AB242" s="157">
        <f t="shared" si="57"/>
        <v>8.2981063851338469E-4</v>
      </c>
      <c r="AC242" s="132"/>
      <c r="AD242" s="158">
        <f t="shared" si="56"/>
        <v>8.2981063851338472</v>
      </c>
      <c r="AE242" s="158"/>
      <c r="AF242" s="159"/>
      <c r="AG242" s="133">
        <v>2360</v>
      </c>
    </row>
    <row r="243" spans="1:55">
      <c r="E243" s="147">
        <v>0.59412037037037035</v>
      </c>
      <c r="G243" s="148">
        <v>16.190000000000001</v>
      </c>
      <c r="H243" s="148">
        <v>5.85</v>
      </c>
      <c r="I243" s="148">
        <v>8.1199999999999992</v>
      </c>
      <c r="J243" s="148">
        <v>16.14</v>
      </c>
      <c r="K243" s="148">
        <v>6.03</v>
      </c>
      <c r="L243" s="148">
        <v>8.19</v>
      </c>
      <c r="M243" s="118">
        <f t="shared" si="58"/>
        <v>16.164999999999999</v>
      </c>
      <c r="N243" s="118">
        <f t="shared" si="58"/>
        <v>5.9399999999999995</v>
      </c>
      <c r="O243" s="118">
        <f t="shared" si="58"/>
        <v>8.1549999999999994</v>
      </c>
      <c r="P243" s="149">
        <f t="shared" si="49"/>
        <v>0.16924892670071928</v>
      </c>
      <c r="Q243" s="150">
        <f t="shared" si="50"/>
        <v>1.1481536214968825E-6</v>
      </c>
      <c r="R243" s="151">
        <f t="shared" si="51"/>
        <v>4.1816130546314882E-9</v>
      </c>
      <c r="S243" s="150">
        <f t="shared" si="52"/>
        <v>1.7485887738664486E-17</v>
      </c>
      <c r="T243" s="97">
        <v>298</v>
      </c>
      <c r="U243" s="118">
        <f t="shared" si="53"/>
        <v>289.16500000000002</v>
      </c>
      <c r="V243" s="152">
        <f t="shared" si="54"/>
        <v>0.51530819414428286</v>
      </c>
      <c r="W243" s="153">
        <f t="shared" si="55"/>
        <v>3.275730724337417</v>
      </c>
      <c r="X243" s="154">
        <f t="shared" si="45"/>
        <v>-1.8962992644213149E-7</v>
      </c>
      <c r="Y243" s="155">
        <f t="shared" si="46"/>
        <v>-1.8941275577700602E-7</v>
      </c>
      <c r="Z243" s="155">
        <f t="shared" si="47"/>
        <v>-1.8941300448826525E-7</v>
      </c>
      <c r="AA243" s="156">
        <f t="shared" si="48"/>
        <v>-1.8919608196473379E-7</v>
      </c>
      <c r="AB243" s="157">
        <f t="shared" si="57"/>
        <v>8.279089853521468E-4</v>
      </c>
      <c r="AC243" s="132"/>
      <c r="AD243" s="158">
        <f t="shared" si="56"/>
        <v>8.2790898535214676</v>
      </c>
      <c r="AE243" s="158"/>
      <c r="AF243" s="159"/>
      <c r="AG243" s="133">
        <v>2370</v>
      </c>
    </row>
    <row r="244" spans="1:55">
      <c r="E244" s="147">
        <v>0.59423611111111108</v>
      </c>
      <c r="G244" s="148">
        <v>16.2</v>
      </c>
      <c r="H244" s="148">
        <v>5.85</v>
      </c>
      <c r="I244" s="148">
        <v>8.1300000000000008</v>
      </c>
      <c r="J244" s="148">
        <v>16.16</v>
      </c>
      <c r="K244" s="148">
        <v>6.02</v>
      </c>
      <c r="L244" s="148">
        <v>8.25</v>
      </c>
      <c r="M244" s="118">
        <f t="shared" si="58"/>
        <v>16.18</v>
      </c>
      <c r="N244" s="118">
        <f t="shared" si="58"/>
        <v>5.9349999999999996</v>
      </c>
      <c r="O244" s="118">
        <f t="shared" si="58"/>
        <v>8.1900000000000013</v>
      </c>
      <c r="P244" s="149">
        <f t="shared" si="49"/>
        <v>0.170019926285538</v>
      </c>
      <c r="Q244" s="150">
        <f t="shared" si="50"/>
        <v>1.1614486138403425E-6</v>
      </c>
      <c r="R244" s="151">
        <f t="shared" si="51"/>
        <v>4.1389024536226567E-9</v>
      </c>
      <c r="S244" s="150">
        <f t="shared" si="52"/>
        <v>1.713051352060365E-17</v>
      </c>
      <c r="T244" s="97">
        <v>298</v>
      </c>
      <c r="U244" s="118">
        <f t="shared" si="53"/>
        <v>289.18</v>
      </c>
      <c r="V244" s="152">
        <f t="shared" si="54"/>
        <v>0.51440662349592026</v>
      </c>
      <c r="W244" s="153">
        <f t="shared" si="55"/>
        <v>3.2689375471918156</v>
      </c>
      <c r="X244" s="154">
        <f t="shared" si="45"/>
        <v>-1.8658224139988632E-7</v>
      </c>
      <c r="Y244" s="155">
        <f t="shared" si="46"/>
        <v>-1.8637151315119231E-7</v>
      </c>
      <c r="Z244" s="155">
        <f t="shared" si="47"/>
        <v>-1.8637175115023476E-7</v>
      </c>
      <c r="AA244" s="156">
        <f t="shared" si="48"/>
        <v>-1.8616126036298523E-7</v>
      </c>
      <c r="AB244" s="157">
        <f t="shared" si="57"/>
        <v>8.2601485613725118E-4</v>
      </c>
      <c r="AC244" s="132"/>
      <c r="AD244" s="158">
        <f t="shared" si="56"/>
        <v>8.2601485613725121</v>
      </c>
      <c r="AE244" s="158"/>
      <c r="AF244" s="159"/>
      <c r="AG244" s="133">
        <v>2380</v>
      </c>
    </row>
    <row r="245" spans="1:55">
      <c r="E245" s="147">
        <v>0.5943518518518518</v>
      </c>
      <c r="G245" s="148">
        <v>16.22</v>
      </c>
      <c r="H245" s="148">
        <v>5.85</v>
      </c>
      <c r="I245" s="148">
        <v>8.1300000000000008</v>
      </c>
      <c r="J245" s="148">
        <v>16.170000000000002</v>
      </c>
      <c r="K245" s="148">
        <v>6.02</v>
      </c>
      <c r="L245" s="148">
        <v>8.15</v>
      </c>
      <c r="M245" s="118">
        <f t="shared" si="58"/>
        <v>16.195</v>
      </c>
      <c r="N245" s="118">
        <f t="shared" si="58"/>
        <v>5.9349999999999996</v>
      </c>
      <c r="O245" s="118">
        <f t="shared" si="58"/>
        <v>8.14</v>
      </c>
      <c r="P245" s="149">
        <f t="shared" si="49"/>
        <v>0.16902631387700429</v>
      </c>
      <c r="Q245" s="150">
        <f t="shared" si="50"/>
        <v>1.1614486138403425E-6</v>
      </c>
      <c r="R245" s="151">
        <f t="shared" si="51"/>
        <v>4.1440648123027207E-9</v>
      </c>
      <c r="S245" s="150">
        <f t="shared" si="52"/>
        <v>1.7173273168565583E-17</v>
      </c>
      <c r="T245" s="97">
        <v>298</v>
      </c>
      <c r="U245" s="118">
        <f t="shared" si="53"/>
        <v>289.19499999999999</v>
      </c>
      <c r="V245" s="152">
        <f t="shared" si="54"/>
        <v>0.5135051463731034</v>
      </c>
      <c r="W245" s="153">
        <f t="shared" si="55"/>
        <v>3.2621591601756861</v>
      </c>
      <c r="X245" s="154">
        <f t="shared" si="45"/>
        <v>-1.8592080075325611E-7</v>
      </c>
      <c r="Y245" s="155">
        <f t="shared" si="46"/>
        <v>-1.8571109077107336E-7</v>
      </c>
      <c r="Z245" s="155">
        <f t="shared" si="47"/>
        <v>-1.8571132731414142E-7</v>
      </c>
      <c r="AA245" s="156">
        <f t="shared" si="48"/>
        <v>-1.8550185334140768E-7</v>
      </c>
      <c r="AB245" s="157">
        <f t="shared" si="57"/>
        <v>8.2415113941997499E-4</v>
      </c>
      <c r="AC245" s="132"/>
      <c r="AD245" s="158">
        <f t="shared" si="56"/>
        <v>8.2415113941997493</v>
      </c>
      <c r="AE245" s="158"/>
      <c r="AF245" s="159"/>
      <c r="AG245" s="133">
        <v>2390</v>
      </c>
    </row>
    <row r="246" spans="1:55" s="77" customFormat="1">
      <c r="A246" s="134"/>
      <c r="B246" s="134"/>
      <c r="C246" s="134"/>
      <c r="D246" s="134"/>
      <c r="E246" s="136">
        <v>0.59446759259259263</v>
      </c>
      <c r="F246" s="134"/>
      <c r="G246" s="138">
        <v>16.23</v>
      </c>
      <c r="H246" s="138">
        <v>5.85</v>
      </c>
      <c r="I246" s="138">
        <v>8.11</v>
      </c>
      <c r="J246" s="138">
        <v>16.18</v>
      </c>
      <c r="K246" s="138">
        <v>6.02</v>
      </c>
      <c r="L246" s="138">
        <v>8.2100000000000009</v>
      </c>
      <c r="M246" s="139">
        <f t="shared" si="58"/>
        <v>16.204999999999998</v>
      </c>
      <c r="N246" s="139">
        <f t="shared" si="58"/>
        <v>5.9349999999999996</v>
      </c>
      <c r="O246" s="139">
        <f t="shared" si="58"/>
        <v>8.16</v>
      </c>
      <c r="P246" s="140">
        <f t="shared" si="49"/>
        <v>0.16947127110052737</v>
      </c>
      <c r="Q246" s="141">
        <f t="shared" si="50"/>
        <v>1.1614486138403425E-6</v>
      </c>
      <c r="R246" s="142">
        <f t="shared" si="51"/>
        <v>4.147509961422946E-9</v>
      </c>
      <c r="S246" s="141">
        <f t="shared" si="52"/>
        <v>1.7201838880102567E-17</v>
      </c>
      <c r="T246" s="143">
        <v>298</v>
      </c>
      <c r="U246" s="139">
        <f t="shared" si="53"/>
        <v>289.20499999999998</v>
      </c>
      <c r="V246" s="144">
        <f t="shared" si="54"/>
        <v>0.51290421357600635</v>
      </c>
      <c r="W246" s="145">
        <f t="shared" si="55"/>
        <v>3.2576484355945539</v>
      </c>
      <c r="X246" s="146">
        <f t="shared" si="45"/>
        <v>-1.8655751577625478E-7</v>
      </c>
      <c r="Y246" s="146">
        <f t="shared" si="46"/>
        <v>-1.863458900952178E-7</v>
      </c>
      <c r="Z246" s="146">
        <f t="shared" si="47"/>
        <v>-1.8634613015753147E-7</v>
      </c>
      <c r="AA246" s="146">
        <f t="shared" si="48"/>
        <v>-1.8613474399416809E-7</v>
      </c>
      <c r="AB246" s="146">
        <f t="shared" si="57"/>
        <v>8.222940269361998E-4</v>
      </c>
      <c r="AC246" s="146">
        <f>D15</f>
        <v>8.230357142857143E-4</v>
      </c>
      <c r="AD246" s="146">
        <f t="shared" si="56"/>
        <v>8.2229402693619988</v>
      </c>
      <c r="AE246" s="146">
        <f>AC246*10000</f>
        <v>8.2303571428571427</v>
      </c>
      <c r="AF246" s="146">
        <f>(AD246-AE246)*(AD246-AE246)</f>
        <v>5.5010012442967511E-5</v>
      </c>
      <c r="AG246" s="137">
        <v>2400</v>
      </c>
      <c r="AH246" s="134"/>
      <c r="AI246" s="134"/>
      <c r="AJ246" s="134"/>
      <c r="AK246" s="134"/>
      <c r="AL246" s="134"/>
      <c r="AM246" s="134"/>
      <c r="AN246" s="134"/>
      <c r="AO246" s="134"/>
      <c r="AP246" s="134"/>
      <c r="AQ246" s="134"/>
      <c r="AR246" s="134"/>
      <c r="AS246" s="134"/>
      <c r="AT246" s="134"/>
      <c r="AU246" s="134"/>
      <c r="AV246" s="134"/>
      <c r="AW246" s="134"/>
      <c r="AX246" s="134"/>
      <c r="AY246" s="134"/>
      <c r="AZ246" s="134"/>
      <c r="BA246" s="134"/>
      <c r="BB246" s="134"/>
      <c r="BC246" s="134"/>
    </row>
    <row r="247" spans="1:55">
      <c r="E247" s="147">
        <v>0.59458333333333335</v>
      </c>
      <c r="G247" s="148">
        <v>16.239999999999998</v>
      </c>
      <c r="H247" s="148">
        <v>5.85</v>
      </c>
      <c r="I247" s="148">
        <v>8.08</v>
      </c>
      <c r="J247" s="148">
        <v>16.190000000000001</v>
      </c>
      <c r="K247" s="148">
        <v>6.02</v>
      </c>
      <c r="L247" s="148">
        <v>8.24</v>
      </c>
      <c r="M247" s="118">
        <f t="shared" si="58"/>
        <v>16.215</v>
      </c>
      <c r="N247" s="118">
        <f t="shared" si="58"/>
        <v>5.9349999999999996</v>
      </c>
      <c r="O247" s="118">
        <f t="shared" si="58"/>
        <v>8.16</v>
      </c>
      <c r="P247" s="149">
        <f t="shared" si="49"/>
        <v>0.16950094064048477</v>
      </c>
      <c r="Q247" s="150">
        <f t="shared" si="50"/>
        <v>1.1614486138403425E-6</v>
      </c>
      <c r="R247" s="151">
        <f t="shared" si="51"/>
        <v>4.1509579746519643E-9</v>
      </c>
      <c r="S247" s="150">
        <f t="shared" si="52"/>
        <v>1.7230452107326738E-17</v>
      </c>
      <c r="T247" s="97">
        <v>298</v>
      </c>
      <c r="U247" s="118">
        <f t="shared" si="53"/>
        <v>289.21499999999997</v>
      </c>
      <c r="V247" s="152">
        <f t="shared" si="54"/>
        <v>0.51230332233503906</v>
      </c>
      <c r="W247" s="153">
        <f t="shared" si="55"/>
        <v>3.2531442594639421</v>
      </c>
      <c r="X247" s="154">
        <f t="shared" si="45"/>
        <v>-1.8673518712514512E-7</v>
      </c>
      <c r="Y247" s="155">
        <f t="shared" si="46"/>
        <v>-1.8652267657557996E-7</v>
      </c>
      <c r="Z247" s="155">
        <f t="shared" si="47"/>
        <v>-1.865229184193073E-7</v>
      </c>
      <c r="AA247" s="156">
        <f t="shared" si="48"/>
        <v>-1.8631064916301782E-7</v>
      </c>
      <c r="AB247" s="157">
        <f t="shared" si="57"/>
        <v>8.2043056643573992E-4</v>
      </c>
      <c r="AC247" s="132"/>
      <c r="AD247" s="158">
        <f t="shared" si="56"/>
        <v>8.2043056643573991</v>
      </c>
      <c r="AE247" s="158"/>
      <c r="AF247" s="159"/>
      <c r="AG247" s="133">
        <v>2410</v>
      </c>
    </row>
    <row r="248" spans="1:55">
      <c r="E248" s="147">
        <v>0.59469907407407407</v>
      </c>
      <c r="G248" s="148">
        <v>16.260000000000002</v>
      </c>
      <c r="H248" s="148">
        <v>5.85</v>
      </c>
      <c r="I248" s="148">
        <v>8.1300000000000008</v>
      </c>
      <c r="J248" s="148">
        <v>16.21</v>
      </c>
      <c r="K248" s="148">
        <v>6.02</v>
      </c>
      <c r="L248" s="148">
        <v>8.24</v>
      </c>
      <c r="M248" s="118">
        <f t="shared" si="58"/>
        <v>16.234999999999999</v>
      </c>
      <c r="N248" s="118">
        <f t="shared" si="58"/>
        <v>5.9349999999999996</v>
      </c>
      <c r="O248" s="118">
        <f t="shared" si="58"/>
        <v>8.1850000000000005</v>
      </c>
      <c r="P248" s="149">
        <f t="shared" si="49"/>
        <v>0.17007979714362961</v>
      </c>
      <c r="Q248" s="150">
        <f t="shared" si="50"/>
        <v>1.1614486138403425E-6</v>
      </c>
      <c r="R248" s="151">
        <f t="shared" si="51"/>
        <v>4.1578626029626069E-9</v>
      </c>
      <c r="S248" s="150">
        <f t="shared" si="52"/>
        <v>1.7287821425114984E-17</v>
      </c>
      <c r="T248" s="97">
        <v>298</v>
      </c>
      <c r="U248" s="118">
        <f t="shared" si="53"/>
        <v>289.23500000000001</v>
      </c>
      <c r="V248" s="152">
        <f t="shared" si="54"/>
        <v>0.5111016645042461</v>
      </c>
      <c r="W248" s="153">
        <f t="shared" si="55"/>
        <v>3.2441555127787329</v>
      </c>
      <c r="X248" s="154">
        <f t="shared" si="45"/>
        <v>-1.8808906550141861E-7</v>
      </c>
      <c r="Y248" s="155">
        <f t="shared" si="46"/>
        <v>-1.8787297098265303E-7</v>
      </c>
      <c r="Z248" s="155">
        <f t="shared" si="47"/>
        <v>-1.8787321925248684E-7</v>
      </c>
      <c r="AA248" s="156">
        <f t="shared" si="48"/>
        <v>-1.8765737243308331E-7</v>
      </c>
      <c r="AB248" s="157">
        <f t="shared" si="57"/>
        <v>8.1856533805861002E-4</v>
      </c>
      <c r="AC248" s="132"/>
      <c r="AD248" s="158">
        <f t="shared" si="56"/>
        <v>8.1856533805860998</v>
      </c>
      <c r="AE248" s="158"/>
      <c r="AF248" s="159"/>
      <c r="AG248" s="133">
        <v>2420</v>
      </c>
    </row>
    <row r="249" spans="1:55">
      <c r="E249" s="147">
        <v>0.5948148148148148</v>
      </c>
      <c r="G249" s="148">
        <v>16.260000000000002</v>
      </c>
      <c r="H249" s="148">
        <v>5.85</v>
      </c>
      <c r="I249" s="148">
        <v>8.11</v>
      </c>
      <c r="J249" s="148">
        <v>16.22</v>
      </c>
      <c r="K249" s="148">
        <v>6.02</v>
      </c>
      <c r="L249" s="148">
        <v>8.19</v>
      </c>
      <c r="M249" s="118">
        <f t="shared" si="58"/>
        <v>16.240000000000002</v>
      </c>
      <c r="N249" s="118">
        <f t="shared" si="58"/>
        <v>5.9349999999999996</v>
      </c>
      <c r="O249" s="118">
        <f t="shared" si="58"/>
        <v>8.1499999999999986</v>
      </c>
      <c r="P249" s="149">
        <f t="shared" si="49"/>
        <v>0.16936734726421868</v>
      </c>
      <c r="Q249" s="150">
        <f t="shared" si="50"/>
        <v>1.1614486138403425E-6</v>
      </c>
      <c r="R249" s="151">
        <f t="shared" si="51"/>
        <v>4.159590553831072E-9</v>
      </c>
      <c r="S249" s="150">
        <f t="shared" si="52"/>
        <v>1.7302193575520683E-17</v>
      </c>
      <c r="T249" s="97">
        <v>298</v>
      </c>
      <c r="U249" s="118">
        <f t="shared" si="53"/>
        <v>289.24</v>
      </c>
      <c r="V249" s="152">
        <f t="shared" si="54"/>
        <v>0.510801276012395</v>
      </c>
      <c r="W249" s="153">
        <f t="shared" si="55"/>
        <v>3.2419124033646307</v>
      </c>
      <c r="X249" s="154">
        <f t="shared" si="45"/>
        <v>-1.8715605183212605E-7</v>
      </c>
      <c r="Y249" s="155">
        <f t="shared" si="46"/>
        <v>-1.869416036738591E-7</v>
      </c>
      <c r="Z249" s="155">
        <f t="shared" si="47"/>
        <v>-1.8694184939400618E-7</v>
      </c>
      <c r="AA249" s="156">
        <f t="shared" si="48"/>
        <v>-1.8672764639278153E-7</v>
      </c>
      <c r="AB249" s="157">
        <f t="shared" si="57"/>
        <v>8.1668660669460206E-4</v>
      </c>
      <c r="AC249" s="132"/>
      <c r="AD249" s="158">
        <f t="shared" si="56"/>
        <v>8.1668660669460209</v>
      </c>
      <c r="AE249" s="158"/>
      <c r="AF249" s="159"/>
      <c r="AG249" s="133">
        <v>2430</v>
      </c>
    </row>
    <row r="250" spans="1:55">
      <c r="E250" s="147">
        <v>0.59493055555555552</v>
      </c>
      <c r="G250" s="148">
        <v>16.28</v>
      </c>
      <c r="H250" s="148">
        <v>5.85</v>
      </c>
      <c r="I250" s="148">
        <v>8.1300000000000008</v>
      </c>
      <c r="J250" s="148">
        <v>16.23</v>
      </c>
      <c r="K250" s="148">
        <v>6.02</v>
      </c>
      <c r="L250" s="148">
        <v>8.26</v>
      </c>
      <c r="M250" s="118">
        <f t="shared" si="58"/>
        <v>16.255000000000003</v>
      </c>
      <c r="N250" s="118">
        <f t="shared" si="58"/>
        <v>5.9349999999999996</v>
      </c>
      <c r="O250" s="118">
        <f t="shared" si="58"/>
        <v>8.1950000000000003</v>
      </c>
      <c r="P250" s="149">
        <f t="shared" si="49"/>
        <v>0.17034725833431666</v>
      </c>
      <c r="Q250" s="150">
        <f t="shared" si="50"/>
        <v>1.1614486138403425E-6</v>
      </c>
      <c r="R250" s="151">
        <f t="shared" si="51"/>
        <v>4.1647787163069213E-9</v>
      </c>
      <c r="S250" s="150">
        <f t="shared" si="52"/>
        <v>1.7345381755803127E-17</v>
      </c>
      <c r="T250" s="97">
        <v>298</v>
      </c>
      <c r="U250" s="118">
        <f t="shared" si="53"/>
        <v>289.255</v>
      </c>
      <c r="V250" s="152">
        <f t="shared" si="54"/>
        <v>0.50990017284625921</v>
      </c>
      <c r="W250" s="153">
        <f t="shared" si="55"/>
        <v>3.2351928407266546</v>
      </c>
      <c r="X250" s="154">
        <f t="shared" si="45"/>
        <v>-1.8866784362301578E-7</v>
      </c>
      <c r="Y250" s="155">
        <f t="shared" si="46"/>
        <v>-1.8844941698881488E-7</v>
      </c>
      <c r="Z250" s="155">
        <f t="shared" si="47"/>
        <v>-1.8844966986812707E-7</v>
      </c>
      <c r="AA250" s="156">
        <f t="shared" si="48"/>
        <v>-1.8823149552770593E-7</v>
      </c>
      <c r="AB250" s="157">
        <f t="shared" si="57"/>
        <v>8.1481718902066762E-4</v>
      </c>
      <c r="AC250" s="132"/>
      <c r="AD250" s="158">
        <f t="shared" si="56"/>
        <v>8.148171890206676</v>
      </c>
      <c r="AE250" s="158"/>
      <c r="AF250" s="159"/>
      <c r="AG250" s="133">
        <v>2440</v>
      </c>
    </row>
    <row r="251" spans="1:55">
      <c r="E251" s="147">
        <v>0.59504629629629624</v>
      </c>
      <c r="G251" s="148">
        <v>16.29</v>
      </c>
      <c r="H251" s="148">
        <v>5.85</v>
      </c>
      <c r="I251" s="148">
        <v>8.11</v>
      </c>
      <c r="J251" s="148">
        <v>16.239999999999998</v>
      </c>
      <c r="K251" s="148">
        <v>6.02</v>
      </c>
      <c r="L251" s="148">
        <v>8.1199999999999992</v>
      </c>
      <c r="M251" s="118">
        <f t="shared" si="58"/>
        <v>16.265000000000001</v>
      </c>
      <c r="N251" s="118">
        <f t="shared" si="58"/>
        <v>5.9349999999999996</v>
      </c>
      <c r="O251" s="118">
        <f t="shared" si="58"/>
        <v>8.1149999999999984</v>
      </c>
      <c r="P251" s="149">
        <f t="shared" si="49"/>
        <v>0.16871387751681352</v>
      </c>
      <c r="Q251" s="150">
        <f t="shared" si="50"/>
        <v>1.1614486138403425E-6</v>
      </c>
      <c r="R251" s="151">
        <f t="shared" si="51"/>
        <v>4.168241085835463E-9</v>
      </c>
      <c r="S251" s="150">
        <f t="shared" si="52"/>
        <v>1.7374233749646801E-17</v>
      </c>
      <c r="T251" s="97">
        <v>298</v>
      </c>
      <c r="U251" s="118">
        <f t="shared" si="53"/>
        <v>289.26499999999999</v>
      </c>
      <c r="V251" s="152">
        <f t="shared" si="54"/>
        <v>0.50929948932129365</v>
      </c>
      <c r="W251" s="153">
        <f t="shared" si="55"/>
        <v>3.2307212579463327</v>
      </c>
      <c r="X251" s="154">
        <f t="shared" si="45"/>
        <v>-1.8699518885933897E-7</v>
      </c>
      <c r="Y251" s="155">
        <f t="shared" si="46"/>
        <v>-1.867801206196772E-7</v>
      </c>
      <c r="Z251" s="155">
        <f t="shared" si="47"/>
        <v>-1.8678036797549419E-7</v>
      </c>
      <c r="AA251" s="156">
        <f t="shared" si="48"/>
        <v>-1.8656554652266814E-7</v>
      </c>
      <c r="AB251" s="157">
        <f t="shared" si="57"/>
        <v>8.1293269316589332E-4</v>
      </c>
      <c r="AC251" s="132"/>
      <c r="AD251" s="158">
        <f t="shared" si="56"/>
        <v>8.1293269316589338</v>
      </c>
      <c r="AE251" s="158"/>
      <c r="AF251" s="159"/>
      <c r="AG251" s="133">
        <v>2450</v>
      </c>
    </row>
    <row r="252" spans="1:55">
      <c r="E252" s="147">
        <v>0.59516203703703707</v>
      </c>
      <c r="G252" s="148">
        <v>16.309999999999999</v>
      </c>
      <c r="H252" s="148">
        <v>5.85</v>
      </c>
      <c r="I252" s="148">
        <v>8.1199999999999992</v>
      </c>
      <c r="J252" s="148">
        <v>16.260000000000002</v>
      </c>
      <c r="K252" s="148">
        <v>6.02</v>
      </c>
      <c r="L252" s="148">
        <v>8.2200000000000006</v>
      </c>
      <c r="M252" s="118">
        <f t="shared" si="58"/>
        <v>16.285</v>
      </c>
      <c r="N252" s="118">
        <f t="shared" si="58"/>
        <v>5.9349999999999996</v>
      </c>
      <c r="O252" s="118">
        <f t="shared" si="58"/>
        <v>8.17</v>
      </c>
      <c r="P252" s="149">
        <f t="shared" si="49"/>
        <v>0.16991689527289919</v>
      </c>
      <c r="Q252" s="150">
        <f t="shared" si="50"/>
        <v>1.1614486138403425E-6</v>
      </c>
      <c r="R252" s="151">
        <f t="shared" si="51"/>
        <v>4.1751744625602052E-9</v>
      </c>
      <c r="S252" s="150">
        <f t="shared" si="52"/>
        <v>1.7432081792814898E-17</v>
      </c>
      <c r="T252" s="97">
        <v>298</v>
      </c>
      <c r="U252" s="118">
        <f t="shared" si="53"/>
        <v>289.28500000000003</v>
      </c>
      <c r="V252" s="152">
        <f t="shared" si="54"/>
        <v>0.50809824685787863</v>
      </c>
      <c r="W252" s="153">
        <f t="shared" si="55"/>
        <v>3.2217975495308844</v>
      </c>
      <c r="X252" s="154">
        <f t="shared" si="45"/>
        <v>-1.8904362636269191E-7</v>
      </c>
      <c r="Y252" s="155">
        <f t="shared" si="46"/>
        <v>-1.8882331419596364E-7</v>
      </c>
      <c r="Z252" s="155">
        <f t="shared" si="47"/>
        <v>-1.8882357094860715E-7</v>
      </c>
      <c r="AA252" s="156">
        <f t="shared" si="48"/>
        <v>-1.8860351493608136E-7</v>
      </c>
      <c r="AB252" s="157">
        <f t="shared" si="57"/>
        <v>8.1106489031160614E-4</v>
      </c>
      <c r="AC252" s="132"/>
      <c r="AD252" s="158">
        <f t="shared" si="56"/>
        <v>8.1106489031160613</v>
      </c>
      <c r="AE252" s="158"/>
      <c r="AF252" s="159"/>
      <c r="AG252" s="133">
        <v>2460</v>
      </c>
    </row>
    <row r="253" spans="1:55">
      <c r="E253" s="147">
        <v>0.59527777777777779</v>
      </c>
      <c r="G253" s="148">
        <v>16.32</v>
      </c>
      <c r="H253" s="148">
        <v>5.84</v>
      </c>
      <c r="I253" s="148">
        <v>8.14</v>
      </c>
      <c r="J253" s="148">
        <v>16.27</v>
      </c>
      <c r="K253" s="148">
        <v>6.02</v>
      </c>
      <c r="L253" s="148">
        <v>8.24</v>
      </c>
      <c r="M253" s="118">
        <f t="shared" si="58"/>
        <v>16.295000000000002</v>
      </c>
      <c r="N253" s="118">
        <f t="shared" si="58"/>
        <v>5.93</v>
      </c>
      <c r="O253" s="118">
        <f t="shared" si="58"/>
        <v>8.1900000000000013</v>
      </c>
      <c r="P253" s="149">
        <f t="shared" si="49"/>
        <v>0.17036271070634795</v>
      </c>
      <c r="Q253" s="150">
        <f t="shared" si="50"/>
        <v>1.1748975549395291E-6</v>
      </c>
      <c r="R253" s="151">
        <f t="shared" si="51"/>
        <v>4.1308129153350085E-9</v>
      </c>
      <c r="S253" s="150">
        <f t="shared" si="52"/>
        <v>1.7063615341498514E-17</v>
      </c>
      <c r="T253" s="97">
        <v>298</v>
      </c>
      <c r="U253" s="118">
        <f t="shared" si="53"/>
        <v>289.29500000000002</v>
      </c>
      <c r="V253" s="152">
        <f t="shared" si="54"/>
        <v>0.50749768791082173</v>
      </c>
      <c r="W253" s="153">
        <f t="shared" si="55"/>
        <v>3.2173454042042113</v>
      </c>
      <c r="X253" s="154">
        <f t="shared" si="45"/>
        <v>-1.8535748013603077E-7</v>
      </c>
      <c r="Y253" s="155">
        <f t="shared" si="46"/>
        <v>-1.8514518165206809E-7</v>
      </c>
      <c r="Z253" s="155">
        <f t="shared" si="47"/>
        <v>-1.8514542480732824E-7</v>
      </c>
      <c r="AA253" s="156">
        <f t="shared" si="48"/>
        <v>-1.8493336892163176E-7</v>
      </c>
      <c r="AB253" s="157">
        <f t="shared" si="57"/>
        <v>8.0917665545895967E-4</v>
      </c>
      <c r="AC253" s="132"/>
      <c r="AD253" s="158">
        <f t="shared" si="56"/>
        <v>8.0917665545895971</v>
      </c>
      <c r="AE253" s="158"/>
      <c r="AF253" s="159"/>
      <c r="AG253" s="133">
        <v>2470</v>
      </c>
    </row>
    <row r="254" spans="1:55">
      <c r="E254" s="147">
        <v>0.59539351851851852</v>
      </c>
      <c r="G254" s="148">
        <v>16.329999999999998</v>
      </c>
      <c r="H254" s="148">
        <v>5.84</v>
      </c>
      <c r="I254" s="148">
        <v>8.1300000000000008</v>
      </c>
      <c r="J254" s="148">
        <v>16.28</v>
      </c>
      <c r="K254" s="148">
        <v>6.02</v>
      </c>
      <c r="L254" s="148">
        <v>8.19</v>
      </c>
      <c r="M254" s="118">
        <f t="shared" si="58"/>
        <v>16.305</v>
      </c>
      <c r="N254" s="118">
        <f t="shared" si="58"/>
        <v>5.93</v>
      </c>
      <c r="O254" s="118">
        <f t="shared" si="58"/>
        <v>8.16</v>
      </c>
      <c r="P254" s="149">
        <f t="shared" si="49"/>
        <v>0.16976843472324793</v>
      </c>
      <c r="Q254" s="150">
        <f t="shared" si="50"/>
        <v>1.1748975549395291E-6</v>
      </c>
      <c r="R254" s="151">
        <f t="shared" si="51"/>
        <v>4.1342470475519649E-9</v>
      </c>
      <c r="S254" s="150">
        <f t="shared" si="52"/>
        <v>1.7091998650192139E-17</v>
      </c>
      <c r="T254" s="97">
        <v>298</v>
      </c>
      <c r="U254" s="118">
        <f t="shared" si="53"/>
        <v>289.30500000000001</v>
      </c>
      <c r="V254" s="152">
        <f t="shared" si="54"/>
        <v>0.50689717048112015</v>
      </c>
      <c r="W254" s="153">
        <f t="shared" si="55"/>
        <v>3.2128997183631443</v>
      </c>
      <c r="X254" s="154">
        <f t="shared" si="45"/>
        <v>-1.8485023171816687E-7</v>
      </c>
      <c r="Y254" s="155">
        <f t="shared" si="46"/>
        <v>-1.8463860938753319E-7</v>
      </c>
      <c r="Z254" s="155">
        <f t="shared" si="47"/>
        <v>-1.8463885165940052E-7</v>
      </c>
      <c r="AA254" s="156">
        <f t="shared" si="48"/>
        <v>-1.844274710459134E-7</v>
      </c>
      <c r="AB254" s="157">
        <f t="shared" si="57"/>
        <v>8.0732520202233225E-4</v>
      </c>
      <c r="AC254" s="132"/>
      <c r="AD254" s="158">
        <f t="shared" si="56"/>
        <v>8.0732520202233218</v>
      </c>
      <c r="AE254" s="158"/>
      <c r="AF254" s="159"/>
      <c r="AG254" s="133">
        <v>2480</v>
      </c>
    </row>
    <row r="255" spans="1:55">
      <c r="E255" s="147">
        <v>0.59550925925925924</v>
      </c>
      <c r="G255" s="148">
        <v>16.34</v>
      </c>
      <c r="H255" s="148">
        <v>5.85</v>
      </c>
      <c r="I255" s="148">
        <v>8.15</v>
      </c>
      <c r="J255" s="148">
        <v>16.29</v>
      </c>
      <c r="K255" s="148">
        <v>6.02</v>
      </c>
      <c r="L255" s="148">
        <v>8.25</v>
      </c>
      <c r="M255" s="118">
        <f t="shared" si="58"/>
        <v>16.314999999999998</v>
      </c>
      <c r="N255" s="118">
        <f t="shared" si="58"/>
        <v>5.9349999999999996</v>
      </c>
      <c r="O255" s="118">
        <f t="shared" si="58"/>
        <v>8.1999999999999993</v>
      </c>
      <c r="P255" s="149">
        <f t="shared" si="49"/>
        <v>0.17063055257204562</v>
      </c>
      <c r="Q255" s="150">
        <f t="shared" si="50"/>
        <v>1.1614486138403425E-6</v>
      </c>
      <c r="R255" s="151">
        <f t="shared" si="51"/>
        <v>4.1855961577407989E-9</v>
      </c>
      <c r="S255" s="150">
        <f t="shared" si="52"/>
        <v>1.7519215195694539E-17</v>
      </c>
      <c r="T255" s="97">
        <v>298</v>
      </c>
      <c r="U255" s="118">
        <f t="shared" si="53"/>
        <v>289.315</v>
      </c>
      <c r="V255" s="152">
        <f t="shared" si="54"/>
        <v>0.50629669456446924</v>
      </c>
      <c r="W255" s="153">
        <f t="shared" si="55"/>
        <v>3.2084604822008465</v>
      </c>
      <c r="X255" s="154">
        <f t="shared" si="45"/>
        <v>-1.9026010740953077E-7</v>
      </c>
      <c r="Y255" s="155">
        <f t="shared" si="46"/>
        <v>-1.900354031229115E-7</v>
      </c>
      <c r="Z255" s="155">
        <f t="shared" si="47"/>
        <v>-1.9003566850705908E-7</v>
      </c>
      <c r="AA255" s="156">
        <f t="shared" si="48"/>
        <v>-1.898112289777302E-7</v>
      </c>
      <c r="AB255" s="157">
        <f t="shared" si="57"/>
        <v>8.0547881431423571E-4</v>
      </c>
      <c r="AC255" s="132"/>
      <c r="AD255" s="158">
        <f t="shared" si="56"/>
        <v>8.0547881431423569</v>
      </c>
      <c r="AE255" s="158"/>
      <c r="AF255" s="159"/>
      <c r="AG255" s="133">
        <v>2490</v>
      </c>
    </row>
    <row r="256" spans="1:55">
      <c r="E256" s="147">
        <v>0.59562499999999996</v>
      </c>
      <c r="G256" s="148">
        <v>16.36</v>
      </c>
      <c r="H256" s="148">
        <v>5.85</v>
      </c>
      <c r="I256" s="148">
        <v>8.08</v>
      </c>
      <c r="J256" s="148">
        <v>16.309999999999999</v>
      </c>
      <c r="K256" s="148">
        <v>6.02</v>
      </c>
      <c r="L256" s="148">
        <v>8.1999999999999993</v>
      </c>
      <c r="M256" s="118">
        <f t="shared" si="58"/>
        <v>16.335000000000001</v>
      </c>
      <c r="N256" s="118">
        <f t="shared" si="58"/>
        <v>5.9349999999999996</v>
      </c>
      <c r="O256" s="118">
        <f t="shared" si="58"/>
        <v>8.14</v>
      </c>
      <c r="P256" s="149">
        <f t="shared" si="49"/>
        <v>0.1694414690281944</v>
      </c>
      <c r="Q256" s="150">
        <f t="shared" si="50"/>
        <v>1.1614486138403425E-6</v>
      </c>
      <c r="R256" s="151">
        <f t="shared" si="51"/>
        <v>4.1925584025778056E-9</v>
      </c>
      <c r="S256" s="150">
        <f t="shared" si="52"/>
        <v>1.757754595902576E-17</v>
      </c>
      <c r="T256" s="97">
        <v>298</v>
      </c>
      <c r="U256" s="118">
        <f t="shared" si="53"/>
        <v>289.33499999999998</v>
      </c>
      <c r="V256" s="152">
        <f t="shared" si="54"/>
        <v>0.5050958672531084</v>
      </c>
      <c r="W256" s="153">
        <f t="shared" si="55"/>
        <v>3.1996013197628881</v>
      </c>
      <c r="X256" s="154">
        <f t="shared" si="45"/>
        <v>-1.8963968908171698E-7</v>
      </c>
      <c r="Y256" s="155">
        <f t="shared" si="46"/>
        <v>-1.8941591994446636E-7</v>
      </c>
      <c r="Z256" s="155">
        <f t="shared" si="47"/>
        <v>-1.8941618398532734E-7</v>
      </c>
      <c r="AA256" s="156">
        <f t="shared" si="48"/>
        <v>-1.8919267826581719E-7</v>
      </c>
      <c r="AB256" s="157">
        <f t="shared" si="57"/>
        <v>8.0357845851482376E-4</v>
      </c>
      <c r="AC256" s="132"/>
      <c r="AD256" s="158">
        <f t="shared" si="56"/>
        <v>8.035784585148237</v>
      </c>
      <c r="AE256" s="158"/>
      <c r="AF256" s="159"/>
      <c r="AG256" s="133">
        <v>2500</v>
      </c>
    </row>
    <row r="257" spans="1:55">
      <c r="E257" s="147">
        <v>0.59574074074074068</v>
      </c>
      <c r="G257" s="148">
        <v>16.37</v>
      </c>
      <c r="H257" s="148">
        <v>5.84</v>
      </c>
      <c r="I257" s="148">
        <v>8.06</v>
      </c>
      <c r="J257" s="148">
        <v>16.32</v>
      </c>
      <c r="K257" s="148">
        <v>6.02</v>
      </c>
      <c r="L257" s="148">
        <v>8.2100000000000009</v>
      </c>
      <c r="M257" s="118">
        <f t="shared" si="58"/>
        <v>16.344999999999999</v>
      </c>
      <c r="N257" s="118">
        <f t="shared" si="58"/>
        <v>5.93</v>
      </c>
      <c r="O257" s="118">
        <f t="shared" si="58"/>
        <v>8.1350000000000016</v>
      </c>
      <c r="P257" s="149">
        <f t="shared" si="49"/>
        <v>0.16936710322914411</v>
      </c>
      <c r="Q257" s="150">
        <f t="shared" si="50"/>
        <v>1.1748975549395291E-6</v>
      </c>
      <c r="R257" s="151">
        <f t="shared" si="51"/>
        <v>4.1480121496635491E-9</v>
      </c>
      <c r="S257" s="150">
        <f t="shared" si="52"/>
        <v>1.7206004793756419E-17</v>
      </c>
      <c r="T257" s="97">
        <v>298</v>
      </c>
      <c r="U257" s="118">
        <f t="shared" si="53"/>
        <v>289.34500000000003</v>
      </c>
      <c r="V257" s="152">
        <f t="shared" si="54"/>
        <v>0.50449551584978647</v>
      </c>
      <c r="W257" s="153">
        <f t="shared" si="55"/>
        <v>3.1951813739510833</v>
      </c>
      <c r="X257" s="154">
        <f t="shared" si="45"/>
        <v>-1.8536845326686739E-7</v>
      </c>
      <c r="Y257" s="155">
        <f t="shared" si="46"/>
        <v>-1.8515414531814432E-7</v>
      </c>
      <c r="Z257" s="155">
        <f t="shared" si="47"/>
        <v>-1.8515439308358697E-7</v>
      </c>
      <c r="AA257" s="156">
        <f t="shared" si="48"/>
        <v>-1.8494033232741407E-7</v>
      </c>
      <c r="AB257" s="157">
        <f t="shared" si="57"/>
        <v>8.0168429755614519E-4</v>
      </c>
      <c r="AC257" s="132"/>
      <c r="AD257" s="158">
        <f t="shared" si="56"/>
        <v>8.0168429755614525</v>
      </c>
      <c r="AE257" s="158"/>
      <c r="AF257" s="159"/>
      <c r="AG257" s="133">
        <v>2510</v>
      </c>
    </row>
    <row r="258" spans="1:55">
      <c r="E258" s="147">
        <v>0.59585648148148151</v>
      </c>
      <c r="G258" s="148">
        <v>16.38</v>
      </c>
      <c r="H258" s="148">
        <v>5.84</v>
      </c>
      <c r="I258" s="148">
        <v>8.08</v>
      </c>
      <c r="J258" s="148">
        <v>16.34</v>
      </c>
      <c r="K258" s="148">
        <v>6.02</v>
      </c>
      <c r="L258" s="148">
        <v>8.1999999999999993</v>
      </c>
      <c r="M258" s="118">
        <f t="shared" si="58"/>
        <v>16.36</v>
      </c>
      <c r="N258" s="118">
        <f t="shared" si="58"/>
        <v>5.93</v>
      </c>
      <c r="O258" s="118">
        <f t="shared" si="58"/>
        <v>8.14</v>
      </c>
      <c r="P258" s="149">
        <f t="shared" si="49"/>
        <v>0.16951581857311207</v>
      </c>
      <c r="Q258" s="150">
        <f t="shared" si="50"/>
        <v>1.1748975549395291E-6</v>
      </c>
      <c r="R258" s="151">
        <f t="shared" si="51"/>
        <v>4.1531858706598207E-9</v>
      </c>
      <c r="S258" s="150">
        <f t="shared" si="52"/>
        <v>1.7248952876248374E-17</v>
      </c>
      <c r="T258" s="97">
        <v>298</v>
      </c>
      <c r="U258" s="118">
        <f t="shared" si="53"/>
        <v>289.36</v>
      </c>
      <c r="V258" s="152">
        <f t="shared" si="54"/>
        <v>0.50359506654816033</v>
      </c>
      <c r="W258" s="153">
        <f t="shared" si="55"/>
        <v>3.1885634720795761</v>
      </c>
      <c r="X258" s="154">
        <f t="shared" si="45"/>
        <v>-1.8594990083885765E-7</v>
      </c>
      <c r="Y258" s="155">
        <f t="shared" si="46"/>
        <v>-1.8573374711528536E-7</v>
      </c>
      <c r="Z258" s="155">
        <f t="shared" si="47"/>
        <v>-1.8573399837883541E-7</v>
      </c>
      <c r="AA258" s="156">
        <f t="shared" si="48"/>
        <v>-1.8551809533466063E-7</v>
      </c>
      <c r="AB258" s="157">
        <f t="shared" si="57"/>
        <v>7.9983275445214897E-4</v>
      </c>
      <c r="AC258" s="132"/>
      <c r="AD258" s="158">
        <f t="shared" si="56"/>
        <v>7.9983275445214899</v>
      </c>
      <c r="AE258" s="158"/>
      <c r="AF258" s="159"/>
      <c r="AG258" s="133">
        <v>2520</v>
      </c>
    </row>
    <row r="259" spans="1:55">
      <c r="E259" s="147">
        <v>0.59597222222222224</v>
      </c>
      <c r="G259" s="148">
        <v>16.39</v>
      </c>
      <c r="H259" s="148">
        <v>5.84</v>
      </c>
      <c r="I259" s="148">
        <v>8.15</v>
      </c>
      <c r="J259" s="148">
        <v>16.350000000000001</v>
      </c>
      <c r="K259" s="148">
        <v>6.02</v>
      </c>
      <c r="L259" s="148">
        <v>8.14</v>
      </c>
      <c r="M259" s="118">
        <f t="shared" si="58"/>
        <v>16.37</v>
      </c>
      <c r="N259" s="118">
        <f t="shared" si="58"/>
        <v>5.93</v>
      </c>
      <c r="O259" s="118">
        <f t="shared" si="58"/>
        <v>8.1449999999999996</v>
      </c>
      <c r="P259" s="149">
        <f t="shared" si="49"/>
        <v>0.16964972013832336</v>
      </c>
      <c r="Q259" s="150">
        <f t="shared" si="50"/>
        <v>1.1748975549395291E-6</v>
      </c>
      <c r="R259" s="151">
        <f t="shared" si="51"/>
        <v>4.1566386025297385E-9</v>
      </c>
      <c r="S259" s="150">
        <f t="shared" si="52"/>
        <v>1.7277644472040377E-17</v>
      </c>
      <c r="T259" s="97">
        <v>298</v>
      </c>
      <c r="U259" s="118">
        <f t="shared" si="53"/>
        <v>289.37</v>
      </c>
      <c r="V259" s="152">
        <f t="shared" si="54"/>
        <v>0.50299481887636988</v>
      </c>
      <c r="W259" s="153">
        <f t="shared" si="55"/>
        <v>3.1841595345462226</v>
      </c>
      <c r="X259" s="154">
        <f t="shared" si="45"/>
        <v>-1.862306841951275E-7</v>
      </c>
      <c r="Y259" s="155">
        <f t="shared" si="46"/>
        <v>-1.8601337256452765E-7</v>
      </c>
      <c r="Z259" s="155">
        <f t="shared" si="47"/>
        <v>-1.8601362614435523E-7</v>
      </c>
      <c r="AA259" s="156">
        <f t="shared" si="48"/>
        <v>-1.8579656750178104E-7</v>
      </c>
      <c r="AB259" s="157">
        <f t="shared" si="57"/>
        <v>7.9797541530687941E-4</v>
      </c>
      <c r="AC259" s="132"/>
      <c r="AD259" s="158">
        <f t="shared" si="56"/>
        <v>7.9797541530687939</v>
      </c>
      <c r="AE259" s="158"/>
      <c r="AF259" s="159"/>
      <c r="AG259" s="133">
        <v>2530</v>
      </c>
    </row>
    <row r="260" spans="1:55">
      <c r="E260" s="147">
        <v>0.59608796296296296</v>
      </c>
      <c r="G260" s="148">
        <v>16.41</v>
      </c>
      <c r="H260" s="148">
        <v>5.84</v>
      </c>
      <c r="I260" s="148">
        <v>8.14</v>
      </c>
      <c r="J260" s="148">
        <v>16.37</v>
      </c>
      <c r="K260" s="148">
        <v>6.01</v>
      </c>
      <c r="L260" s="148">
        <v>8.17</v>
      </c>
      <c r="M260" s="118">
        <f t="shared" si="58"/>
        <v>16.39</v>
      </c>
      <c r="N260" s="118">
        <f t="shared" si="58"/>
        <v>5.9249999999999998</v>
      </c>
      <c r="O260" s="118">
        <f t="shared" si="58"/>
        <v>8.1550000000000011</v>
      </c>
      <c r="P260" s="149">
        <f t="shared" si="49"/>
        <v>0.16991766435484965</v>
      </c>
      <c r="Q260" s="150">
        <f t="shared" si="50"/>
        <v>1.188502227437018E-6</v>
      </c>
      <c r="R260" s="151">
        <f t="shared" si="51"/>
        <v>4.1158928864763076E-9</v>
      </c>
      <c r="S260" s="150">
        <f t="shared" si="52"/>
        <v>1.6940574252946272E-17</v>
      </c>
      <c r="T260" s="97">
        <v>298</v>
      </c>
      <c r="U260" s="118">
        <f t="shared" si="53"/>
        <v>289.39</v>
      </c>
      <c r="V260" s="152">
        <f t="shared" si="54"/>
        <v>0.50179444798373785</v>
      </c>
      <c r="W260" s="153">
        <f t="shared" si="55"/>
        <v>3.175370808724074</v>
      </c>
      <c r="X260" s="154">
        <f t="shared" si="45"/>
        <v>-1.8296458492690696E-7</v>
      </c>
      <c r="Y260" s="155">
        <f t="shared" si="46"/>
        <v>-1.8275433874659226E-7</v>
      </c>
      <c r="Z260" s="155">
        <f t="shared" si="47"/>
        <v>-1.8275458034228883E-7</v>
      </c>
      <c r="AA260" s="156">
        <f t="shared" si="48"/>
        <v>-1.8254457520243126E-7</v>
      </c>
      <c r="AB260" s="157">
        <f t="shared" si="57"/>
        <v>7.9611527989168829E-4</v>
      </c>
      <c r="AC260" s="132"/>
      <c r="AD260" s="158">
        <f t="shared" si="56"/>
        <v>7.9611527989168831</v>
      </c>
      <c r="AE260" s="158"/>
      <c r="AF260" s="159"/>
      <c r="AG260" s="133">
        <v>2540</v>
      </c>
    </row>
    <row r="261" spans="1:55">
      <c r="E261" s="147">
        <v>0.59620370370370368</v>
      </c>
      <c r="G261" s="148">
        <v>16.43</v>
      </c>
      <c r="H261" s="148">
        <v>5.84</v>
      </c>
      <c r="I261" s="148">
        <v>8.11</v>
      </c>
      <c r="J261" s="148">
        <v>16.38</v>
      </c>
      <c r="K261" s="148">
        <v>6.01</v>
      </c>
      <c r="L261" s="148">
        <v>8.24</v>
      </c>
      <c r="M261" s="118">
        <f t="shared" si="58"/>
        <v>16.405000000000001</v>
      </c>
      <c r="N261" s="118">
        <f t="shared" si="58"/>
        <v>5.9249999999999998</v>
      </c>
      <c r="O261" s="118">
        <f t="shared" si="58"/>
        <v>8.1750000000000007</v>
      </c>
      <c r="P261" s="149">
        <f t="shared" si="49"/>
        <v>0.17037926481871188</v>
      </c>
      <c r="Q261" s="150">
        <f t="shared" si="50"/>
        <v>1.188502227437018E-6</v>
      </c>
      <c r="R261" s="151">
        <f t="shared" si="51"/>
        <v>4.121026545847796E-9</v>
      </c>
      <c r="S261" s="150">
        <f t="shared" si="52"/>
        <v>1.6982859791582216E-17</v>
      </c>
      <c r="T261" s="97">
        <v>298</v>
      </c>
      <c r="U261" s="118">
        <f t="shared" si="53"/>
        <v>289.40499999999997</v>
      </c>
      <c r="V261" s="152">
        <f t="shared" si="54"/>
        <v>0.5008942786919125</v>
      </c>
      <c r="W261" s="153">
        <f t="shared" si="55"/>
        <v>3.1687959818260931</v>
      </c>
      <c r="X261" s="154">
        <f t="shared" si="45"/>
        <v>-1.8387809990538665E-7</v>
      </c>
      <c r="Y261" s="155">
        <f t="shared" si="46"/>
        <v>-1.8366526043840614E-7</v>
      </c>
      <c r="Z261" s="155">
        <f t="shared" si="47"/>
        <v>-1.8366550680074472E-7</v>
      </c>
      <c r="AA261" s="156">
        <f t="shared" si="48"/>
        <v>-1.8345291312577248E-7</v>
      </c>
      <c r="AB261" s="157">
        <f t="shared" si="57"/>
        <v>7.942877348945098E-4</v>
      </c>
      <c r="AC261" s="132"/>
      <c r="AD261" s="158">
        <f t="shared" si="56"/>
        <v>7.9428773489450979</v>
      </c>
      <c r="AE261" s="158"/>
      <c r="AF261" s="159"/>
      <c r="AG261" s="133">
        <v>2550</v>
      </c>
    </row>
    <row r="262" spans="1:55">
      <c r="E262" s="147">
        <v>0.5963194444444444</v>
      </c>
      <c r="G262" s="148">
        <v>16.440000000000001</v>
      </c>
      <c r="H262" s="148">
        <v>5.84</v>
      </c>
      <c r="I262" s="148">
        <v>8.09</v>
      </c>
      <c r="J262" s="148">
        <v>16.399999999999999</v>
      </c>
      <c r="K262" s="148">
        <v>6.01</v>
      </c>
      <c r="L262" s="148">
        <v>8.2200000000000006</v>
      </c>
      <c r="M262" s="118">
        <f t="shared" si="58"/>
        <v>16.420000000000002</v>
      </c>
      <c r="N262" s="118">
        <f t="shared" si="58"/>
        <v>5.9249999999999998</v>
      </c>
      <c r="O262" s="118">
        <f t="shared" si="58"/>
        <v>8.1550000000000011</v>
      </c>
      <c r="P262" s="149">
        <f t="shared" si="49"/>
        <v>0.17000722886997813</v>
      </c>
      <c r="Q262" s="150">
        <f t="shared" si="50"/>
        <v>1.188502227437018E-6</v>
      </c>
      <c r="R262" s="151">
        <f t="shared" si="51"/>
        <v>4.1261666083155923E-9</v>
      </c>
      <c r="S262" s="150">
        <f t="shared" si="52"/>
        <v>1.7025250879578598E-17</v>
      </c>
      <c r="T262" s="97">
        <v>298</v>
      </c>
      <c r="U262" s="118">
        <f t="shared" si="53"/>
        <v>289.42</v>
      </c>
      <c r="V262" s="152">
        <f t="shared" si="54"/>
        <v>0.4999942027076606</v>
      </c>
      <c r="W262" s="153">
        <f t="shared" si="55"/>
        <v>3.1622354479679955</v>
      </c>
      <c r="X262" s="154">
        <f t="shared" ref="X262:X325" si="59">-($B$2/W262)*P262*S262*AB262</f>
        <v>-1.838899664274904E-7</v>
      </c>
      <c r="Y262" s="155">
        <f t="shared" ref="Y262:Y325" si="60">-(AB262+(5*X262))*$B$2*S262*P262/W262</f>
        <v>-1.836766061294325E-7</v>
      </c>
      <c r="Z262" s="155">
        <f t="shared" ref="Z262:Z325" si="61">-(AB262+5*Y262)*$B$2*P262*S262/W262</f>
        <v>-1.8367685368299764E-7</v>
      </c>
      <c r="AA262" s="156">
        <f t="shared" ref="AA262:AA325" si="62">-(AB262+(10*Z262))*$B$2*P262*S262/W262</f>
        <v>-1.8346374036405158E-7</v>
      </c>
      <c r="AB262" s="157">
        <f t="shared" si="57"/>
        <v>7.9245108064866072E-4</v>
      </c>
      <c r="AC262" s="132"/>
      <c r="AD262" s="158">
        <f t="shared" si="56"/>
        <v>7.924510806486607</v>
      </c>
      <c r="AE262" s="158"/>
      <c r="AF262" s="159"/>
      <c r="AG262" s="133">
        <v>2560</v>
      </c>
    </row>
    <row r="263" spans="1:55">
      <c r="E263" s="147">
        <v>0.59643518518518512</v>
      </c>
      <c r="G263" s="148">
        <v>16.46</v>
      </c>
      <c r="H263" s="148">
        <v>5.84</v>
      </c>
      <c r="I263" s="148">
        <v>8.0299999999999994</v>
      </c>
      <c r="J263" s="148">
        <v>16.41</v>
      </c>
      <c r="K263" s="148">
        <v>6.01</v>
      </c>
      <c r="L263" s="148">
        <v>8.23</v>
      </c>
      <c r="M263" s="118">
        <f t="shared" si="58"/>
        <v>16.435000000000002</v>
      </c>
      <c r="N263" s="118">
        <f t="shared" si="58"/>
        <v>5.9249999999999998</v>
      </c>
      <c r="O263" s="118">
        <f t="shared" si="58"/>
        <v>8.129999999999999</v>
      </c>
      <c r="P263" s="149">
        <f t="shared" ref="P263:P326" si="63">((O263/32000)*(1/((-0.026*M263+1.9067)/1000)))/1.013</f>
        <v>0.16953073432316393</v>
      </c>
      <c r="Q263" s="150">
        <f t="shared" ref="Q263:Q326" si="64">POWER(10, -N263)</f>
        <v>1.188502227437018E-6</v>
      </c>
      <c r="R263" s="151">
        <f t="shared" ref="R263:R326" si="65">(0.00000000000001*(0.1253*EXP(0.0831*M263)))/Q263</f>
        <v>4.1313130818661318E-9</v>
      </c>
      <c r="S263" s="150">
        <f t="shared" ref="S263:S326" si="66">POWER(R263, 2)</f>
        <v>1.7067747780398237E-17</v>
      </c>
      <c r="T263" s="97">
        <v>298</v>
      </c>
      <c r="U263" s="118">
        <f t="shared" ref="U263:U326" si="67">273+M263</f>
        <v>289.435</v>
      </c>
      <c r="V263" s="152">
        <f t="shared" ref="V263:V326" si="68">((1/U263)-(1/298))*5026</f>
        <v>0.49909422001648074</v>
      </c>
      <c r="W263" s="153">
        <f t="shared" ref="W263:W326" si="69">POWER(10,V263)</f>
        <v>3.1556891746366138</v>
      </c>
      <c r="X263" s="154">
        <f t="shared" si="59"/>
        <v>-1.8378665670331374E-7</v>
      </c>
      <c r="Y263" s="155">
        <f t="shared" si="60"/>
        <v>-1.8357304094510249E-7</v>
      </c>
      <c r="Z263" s="155">
        <f t="shared" si="61"/>
        <v>-1.8357328923131097E-7</v>
      </c>
      <c r="AA263" s="156">
        <f t="shared" si="62"/>
        <v>-1.8335992118214064E-7</v>
      </c>
      <c r="AB263" s="157">
        <f t="shared" si="57"/>
        <v>7.9061431293796669E-4</v>
      </c>
      <c r="AC263" s="132"/>
      <c r="AD263" s="158">
        <f t="shared" ref="AD263:AD326" si="70">AB263*10000</f>
        <v>7.9061431293796671</v>
      </c>
      <c r="AE263" s="158"/>
      <c r="AF263" s="159"/>
      <c r="AG263" s="133">
        <v>2570</v>
      </c>
    </row>
    <row r="264" spans="1:55">
      <c r="E264" s="147">
        <v>0.59655092592592596</v>
      </c>
      <c r="G264" s="148">
        <v>16.47</v>
      </c>
      <c r="H264" s="148">
        <v>5.84</v>
      </c>
      <c r="I264" s="148">
        <v>8.0500000000000007</v>
      </c>
      <c r="J264" s="148">
        <v>16.43</v>
      </c>
      <c r="K264" s="148">
        <v>6.01</v>
      </c>
      <c r="L264" s="148">
        <v>8.18</v>
      </c>
      <c r="M264" s="118">
        <f t="shared" si="58"/>
        <v>16.45</v>
      </c>
      <c r="N264" s="118">
        <f t="shared" si="58"/>
        <v>5.9249999999999998</v>
      </c>
      <c r="O264" s="118">
        <f t="shared" si="58"/>
        <v>8.1150000000000002</v>
      </c>
      <c r="P264" s="149">
        <f t="shared" si="63"/>
        <v>0.16926256835579656</v>
      </c>
      <c r="Q264" s="150">
        <f t="shared" si="64"/>
        <v>1.188502227437018E-6</v>
      </c>
      <c r="R264" s="151">
        <f t="shared" si="65"/>
        <v>4.1364659744958101E-9</v>
      </c>
      <c r="S264" s="150">
        <f t="shared" si="66"/>
        <v>1.711035075816157E-17</v>
      </c>
      <c r="T264" s="97">
        <v>298</v>
      </c>
      <c r="U264" s="118">
        <f t="shared" si="67"/>
        <v>289.45</v>
      </c>
      <c r="V264" s="152">
        <f t="shared" si="68"/>
        <v>0.49819433060386503</v>
      </c>
      <c r="W264" s="153">
        <f t="shared" si="69"/>
        <v>3.1491571293958782</v>
      </c>
      <c r="X264" s="154">
        <f t="shared" si="59"/>
        <v>-1.839075178735E-7</v>
      </c>
      <c r="Y264" s="155">
        <f t="shared" si="60"/>
        <v>-1.836931232642238E-7</v>
      </c>
      <c r="Z264" s="155">
        <f t="shared" si="61"/>
        <v>-1.8369337319989266E-7</v>
      </c>
      <c r="AA264" s="156">
        <f t="shared" si="62"/>
        <v>-1.834792279435483E-7</v>
      </c>
      <c r="AB264" s="157">
        <f t="shared" ref="AB264:AB327" si="71">AB263+10*(0.166666666666666*(X263+2*Y263+2*Z263+AA263))</f>
        <v>7.8877858087423626E-4</v>
      </c>
      <c r="AC264" s="132"/>
      <c r="AD264" s="158">
        <f t="shared" si="70"/>
        <v>7.8877858087423629</v>
      </c>
      <c r="AE264" s="158"/>
      <c r="AF264" s="159"/>
      <c r="AG264" s="133">
        <v>2580</v>
      </c>
    </row>
    <row r="265" spans="1:55">
      <c r="E265" s="147">
        <v>0.59666666666666668</v>
      </c>
      <c r="G265" s="148">
        <v>16.489999999999998</v>
      </c>
      <c r="H265" s="148">
        <v>5.84</v>
      </c>
      <c r="I265" s="148">
        <v>8.09</v>
      </c>
      <c r="J265" s="148">
        <v>16.45</v>
      </c>
      <c r="K265" s="148">
        <v>6.01</v>
      </c>
      <c r="L265" s="148">
        <v>8.15</v>
      </c>
      <c r="M265" s="118">
        <f t="shared" si="58"/>
        <v>16.47</v>
      </c>
      <c r="N265" s="118">
        <f t="shared" si="58"/>
        <v>5.9249999999999998</v>
      </c>
      <c r="O265" s="118">
        <f t="shared" si="58"/>
        <v>8.120000000000001</v>
      </c>
      <c r="P265" s="149">
        <f t="shared" si="63"/>
        <v>0.16942642674611574</v>
      </c>
      <c r="Q265" s="150">
        <f t="shared" si="64"/>
        <v>1.188502227437018E-6</v>
      </c>
      <c r="R265" s="151">
        <f t="shared" si="65"/>
        <v>4.14334649707588E-9</v>
      </c>
      <c r="S265" s="150">
        <f t="shared" si="66"/>
        <v>1.7167320194830964E-17</v>
      </c>
      <c r="T265" s="97">
        <v>298</v>
      </c>
      <c r="U265" s="118">
        <f t="shared" si="67"/>
        <v>289.47000000000003</v>
      </c>
      <c r="V265" s="152">
        <f t="shared" si="68"/>
        <v>0.49699462312863735</v>
      </c>
      <c r="W265" s="153">
        <f t="shared" si="69"/>
        <v>3.1404698124088415</v>
      </c>
      <c r="X265" s="154">
        <f t="shared" si="59"/>
        <v>-1.8477807223273531E-7</v>
      </c>
      <c r="Y265" s="155">
        <f t="shared" si="60"/>
        <v>-1.8456113787638341E-7</v>
      </c>
      <c r="Z265" s="155">
        <f t="shared" si="61"/>
        <v>-1.8456139256306997E-7</v>
      </c>
      <c r="AA265" s="156">
        <f t="shared" si="62"/>
        <v>-1.8434471229538682E-7</v>
      </c>
      <c r="AB265" s="157">
        <f t="shared" si="71"/>
        <v>7.8694164797632742E-4</v>
      </c>
      <c r="AC265" s="132"/>
      <c r="AD265" s="158">
        <f t="shared" si="70"/>
        <v>7.8694164797632746</v>
      </c>
      <c r="AE265" s="158"/>
      <c r="AF265" s="159"/>
      <c r="AG265" s="133">
        <v>2590</v>
      </c>
    </row>
    <row r="266" spans="1:55">
      <c r="E266" s="147">
        <v>0.5967824074074074</v>
      </c>
      <c r="G266" s="148">
        <v>16.510000000000002</v>
      </c>
      <c r="H266" s="148">
        <v>5.84</v>
      </c>
      <c r="I266" s="148">
        <v>8.0399999999999991</v>
      </c>
      <c r="J266" s="148">
        <v>16.47</v>
      </c>
      <c r="K266" s="148">
        <v>6.01</v>
      </c>
      <c r="L266" s="148">
        <v>8.19</v>
      </c>
      <c r="M266" s="118">
        <f t="shared" si="58"/>
        <v>16.490000000000002</v>
      </c>
      <c r="N266" s="118">
        <f t="shared" si="58"/>
        <v>5.9249999999999998</v>
      </c>
      <c r="O266" s="118">
        <f t="shared" si="58"/>
        <v>8.1149999999999984</v>
      </c>
      <c r="P266" s="149">
        <f t="shared" si="63"/>
        <v>0.16938167379240512</v>
      </c>
      <c r="Q266" s="150">
        <f t="shared" si="64"/>
        <v>1.188502227437018E-6</v>
      </c>
      <c r="R266" s="151">
        <f t="shared" si="65"/>
        <v>4.1502384645925867E-9</v>
      </c>
      <c r="S266" s="150">
        <f t="shared" si="66"/>
        <v>1.7224479312983833E-17</v>
      </c>
      <c r="T266" s="97">
        <v>298</v>
      </c>
      <c r="U266" s="118">
        <f t="shared" si="67"/>
        <v>289.49</v>
      </c>
      <c r="V266" s="152">
        <f t="shared" si="68"/>
        <v>0.49579508142182854</v>
      </c>
      <c r="W266" s="153">
        <f t="shared" si="69"/>
        <v>3.131807655796135</v>
      </c>
      <c r="X266" s="154">
        <f t="shared" si="59"/>
        <v>-1.8542107326746871E-7</v>
      </c>
      <c r="Y266" s="155">
        <f t="shared" si="60"/>
        <v>-1.8520211295635203E-7</v>
      </c>
      <c r="Z266" s="155">
        <f t="shared" si="61"/>
        <v>-1.8520237152252794E-7</v>
      </c>
      <c r="AA266" s="156">
        <f t="shared" si="62"/>
        <v>-1.8498366916691515E-7</v>
      </c>
      <c r="AB266" s="157">
        <f t="shared" si="71"/>
        <v>7.850960349006491E-4</v>
      </c>
      <c r="AC266" s="132"/>
      <c r="AD266" s="158">
        <f t="shared" si="70"/>
        <v>7.850960349006491</v>
      </c>
      <c r="AE266" s="158"/>
      <c r="AF266" s="159"/>
      <c r="AG266" s="133">
        <v>2600</v>
      </c>
    </row>
    <row r="267" spans="1:55">
      <c r="E267" s="147">
        <v>0.59689814814814812</v>
      </c>
      <c r="G267" s="148">
        <v>16.53</v>
      </c>
      <c r="H267" s="148">
        <v>5.84</v>
      </c>
      <c r="I267" s="148">
        <v>7.99</v>
      </c>
      <c r="J267" s="148">
        <v>16.48</v>
      </c>
      <c r="K267" s="148">
        <v>6.01</v>
      </c>
      <c r="L267" s="148">
        <v>8.08</v>
      </c>
      <c r="M267" s="118">
        <f t="shared" si="58"/>
        <v>16.505000000000003</v>
      </c>
      <c r="N267" s="118">
        <f t="shared" si="58"/>
        <v>5.9249999999999998</v>
      </c>
      <c r="O267" s="118">
        <f t="shared" si="58"/>
        <v>8.0350000000000001</v>
      </c>
      <c r="P267" s="149">
        <f t="shared" si="63"/>
        <v>0.16775612764216716</v>
      </c>
      <c r="Q267" s="150">
        <f t="shared" si="64"/>
        <v>1.188502227437018E-6</v>
      </c>
      <c r="R267" s="151">
        <f t="shared" si="65"/>
        <v>4.1554149624207188E-9</v>
      </c>
      <c r="S267" s="150">
        <f t="shared" si="66"/>
        <v>1.7267473509909983E-17</v>
      </c>
      <c r="T267" s="97">
        <v>298</v>
      </c>
      <c r="U267" s="118">
        <f t="shared" si="67"/>
        <v>289.505</v>
      </c>
      <c r="V267" s="152">
        <f t="shared" si="68"/>
        <v>0.49489553390657981</v>
      </c>
      <c r="W267" s="153">
        <f t="shared" si="69"/>
        <v>3.1253275039547632</v>
      </c>
      <c r="X267" s="154">
        <f t="shared" si="59"/>
        <v>-1.8404651829742745E-7</v>
      </c>
      <c r="Y267" s="155">
        <f t="shared" si="60"/>
        <v>-1.8383028223065675E-7</v>
      </c>
      <c r="Z267" s="155">
        <f t="shared" si="61"/>
        <v>-1.8383053628619116E-7</v>
      </c>
      <c r="AA267" s="156">
        <f t="shared" si="62"/>
        <v>-1.836145536779758E-7</v>
      </c>
      <c r="AB267" s="157">
        <f t="shared" si="71"/>
        <v>7.8324401204832891E-4</v>
      </c>
      <c r="AC267" s="132"/>
      <c r="AD267" s="158">
        <f t="shared" si="70"/>
        <v>7.8324401204832892</v>
      </c>
      <c r="AE267" s="158"/>
      <c r="AF267" s="159"/>
      <c r="AG267" s="133">
        <v>2610</v>
      </c>
    </row>
    <row r="268" spans="1:55">
      <c r="E268" s="147">
        <v>0.59701388888888884</v>
      </c>
      <c r="G268" s="148">
        <v>16.54</v>
      </c>
      <c r="H268" s="148">
        <v>5.84</v>
      </c>
      <c r="I268" s="148">
        <v>8.0299999999999994</v>
      </c>
      <c r="J268" s="148">
        <v>16.510000000000002</v>
      </c>
      <c r="K268" s="148">
        <v>6.01</v>
      </c>
      <c r="L268" s="148">
        <v>8.17</v>
      </c>
      <c r="M268" s="118">
        <f t="shared" si="58"/>
        <v>16.524999999999999</v>
      </c>
      <c r="N268" s="118">
        <f t="shared" si="58"/>
        <v>5.9249999999999998</v>
      </c>
      <c r="O268" s="118">
        <f t="shared" si="58"/>
        <v>8.1</v>
      </c>
      <c r="P268" s="149">
        <f t="shared" si="63"/>
        <v>0.16917274577441568</v>
      </c>
      <c r="Q268" s="150">
        <f t="shared" si="64"/>
        <v>1.188502227437018E-6</v>
      </c>
      <c r="R268" s="151">
        <f t="shared" si="65"/>
        <v>4.1623270044040869E-9</v>
      </c>
      <c r="S268" s="150">
        <f t="shared" si="66"/>
        <v>1.7324966091591501E-17</v>
      </c>
      <c r="T268" s="97">
        <v>298</v>
      </c>
      <c r="U268" s="118">
        <f t="shared" si="67"/>
        <v>289.52499999999998</v>
      </c>
      <c r="V268" s="152">
        <f t="shared" si="68"/>
        <v>0.49369628221184014</v>
      </c>
      <c r="W268" s="153">
        <f t="shared" si="69"/>
        <v>3.1167091946684811</v>
      </c>
      <c r="X268" s="154">
        <f t="shared" si="59"/>
        <v>-1.8629532385555693E-7</v>
      </c>
      <c r="Y268" s="155">
        <f t="shared" si="60"/>
        <v>-1.8607325005090041E-7</v>
      </c>
      <c r="Z268" s="155">
        <f t="shared" si="61"/>
        <v>-1.8607351477453218E-7</v>
      </c>
      <c r="AA268" s="156">
        <f t="shared" si="62"/>
        <v>-1.8585170506237853E-7</v>
      </c>
      <c r="AB268" s="157">
        <f t="shared" si="71"/>
        <v>7.8140570753331372E-4</v>
      </c>
      <c r="AC268" s="132"/>
      <c r="AD268" s="158">
        <f t="shared" si="70"/>
        <v>7.8140570753331371</v>
      </c>
      <c r="AE268" s="158"/>
      <c r="AF268" s="159"/>
      <c r="AG268" s="133">
        <v>2620</v>
      </c>
    </row>
    <row r="269" spans="1:55">
      <c r="E269" s="147">
        <v>0.59712962962962957</v>
      </c>
      <c r="G269" s="148">
        <v>16.57</v>
      </c>
      <c r="H269" s="148">
        <v>5.84</v>
      </c>
      <c r="I269" s="148">
        <v>8.0500000000000007</v>
      </c>
      <c r="J269" s="148">
        <v>16.53</v>
      </c>
      <c r="K269" s="148">
        <v>6.01</v>
      </c>
      <c r="L269" s="148">
        <v>8.15</v>
      </c>
      <c r="M269" s="118">
        <f t="shared" si="58"/>
        <v>16.55</v>
      </c>
      <c r="N269" s="118">
        <f t="shared" si="58"/>
        <v>5.9249999999999998</v>
      </c>
      <c r="O269" s="118">
        <f t="shared" si="58"/>
        <v>8.1000000000000014</v>
      </c>
      <c r="P269" s="149">
        <f t="shared" si="63"/>
        <v>0.1692472257830539</v>
      </c>
      <c r="Q269" s="150">
        <f t="shared" si="64"/>
        <v>1.188502227437018E-6</v>
      </c>
      <c r="R269" s="151">
        <f t="shared" si="65"/>
        <v>4.1709832272939048E-9</v>
      </c>
      <c r="S269" s="150">
        <f t="shared" si="66"/>
        <v>1.7397101082367077E-17</v>
      </c>
      <c r="T269" s="97">
        <v>298</v>
      </c>
      <c r="U269" s="118">
        <f t="shared" si="67"/>
        <v>289.55</v>
      </c>
      <c r="V269" s="152">
        <f t="shared" si="68"/>
        <v>0.4921974505683997</v>
      </c>
      <c r="W269" s="153">
        <f t="shared" si="69"/>
        <v>3.1059713869204915</v>
      </c>
      <c r="X269" s="154">
        <f t="shared" si="59"/>
        <v>-1.8735316579223911E-7</v>
      </c>
      <c r="Y269" s="155">
        <f t="shared" si="60"/>
        <v>-1.8712802670510487E-7</v>
      </c>
      <c r="Z269" s="155">
        <f t="shared" si="61"/>
        <v>-1.8712829725088586E-7</v>
      </c>
      <c r="AA269" s="156">
        <f t="shared" si="62"/>
        <v>-1.8690342805931209E-7</v>
      </c>
      <c r="AB269" s="157">
        <f t="shared" si="71"/>
        <v>7.7954497326903239E-4</v>
      </c>
      <c r="AC269" s="132"/>
      <c r="AD269" s="158">
        <f t="shared" si="70"/>
        <v>7.795449732690324</v>
      </c>
      <c r="AE269" s="158"/>
      <c r="AF269" s="159"/>
      <c r="AG269" s="133">
        <v>2630</v>
      </c>
    </row>
    <row r="270" spans="1:55" s="77" customFormat="1">
      <c r="A270" s="134"/>
      <c r="B270" s="134"/>
      <c r="C270" s="134"/>
      <c r="D270" s="134"/>
      <c r="E270" s="136">
        <v>0.5972453703703704</v>
      </c>
      <c r="F270" s="134"/>
      <c r="G270" s="138">
        <v>16.59</v>
      </c>
      <c r="H270" s="138">
        <v>5.84</v>
      </c>
      <c r="I270" s="138">
        <v>7.97</v>
      </c>
      <c r="J270" s="138">
        <v>16.54</v>
      </c>
      <c r="K270" s="138">
        <v>6.01</v>
      </c>
      <c r="L270" s="138">
        <v>8.1300000000000008</v>
      </c>
      <c r="M270" s="139">
        <f t="shared" si="58"/>
        <v>16.564999999999998</v>
      </c>
      <c r="N270" s="139">
        <f t="shared" si="58"/>
        <v>5.9249999999999998</v>
      </c>
      <c r="O270" s="139">
        <f t="shared" si="58"/>
        <v>8.0500000000000007</v>
      </c>
      <c r="P270" s="140">
        <f t="shared" si="63"/>
        <v>0.16824693326763324</v>
      </c>
      <c r="Q270" s="141">
        <f t="shared" si="64"/>
        <v>1.188502227437018E-6</v>
      </c>
      <c r="R270" s="142">
        <f t="shared" si="65"/>
        <v>4.1761855995916566E-9</v>
      </c>
      <c r="S270" s="141">
        <f t="shared" si="66"/>
        <v>1.7440526162236726E-17</v>
      </c>
      <c r="T270" s="143">
        <v>298</v>
      </c>
      <c r="U270" s="139">
        <f t="shared" si="67"/>
        <v>289.565</v>
      </c>
      <c r="V270" s="144">
        <f t="shared" si="68"/>
        <v>0.49129827580992025</v>
      </c>
      <c r="W270" s="145">
        <f t="shared" si="69"/>
        <v>3.0995473543174343</v>
      </c>
      <c r="X270" s="146">
        <f t="shared" si="59"/>
        <v>-1.8664859991890469E-7</v>
      </c>
      <c r="Y270" s="146">
        <f t="shared" si="60"/>
        <v>-1.864246133018574E-7</v>
      </c>
      <c r="Z270" s="146">
        <f t="shared" si="61"/>
        <v>-1.8642488209575482E-7</v>
      </c>
      <c r="AA270" s="146">
        <f t="shared" si="62"/>
        <v>-1.8620116362747565E-7</v>
      </c>
      <c r="AB270" s="146">
        <f t="shared" si="71"/>
        <v>7.7767369119942646E-4</v>
      </c>
      <c r="AC270" s="134"/>
      <c r="AD270" s="146">
        <f t="shared" si="70"/>
        <v>7.7767369119942646</v>
      </c>
      <c r="AE270" s="146"/>
      <c r="AF270" s="146"/>
      <c r="AG270" s="137">
        <v>2640</v>
      </c>
      <c r="AH270" s="134"/>
      <c r="AI270" s="134"/>
      <c r="AJ270" s="134"/>
      <c r="AK270" s="134"/>
      <c r="AL270" s="134"/>
      <c r="AM270" s="134"/>
      <c r="AN270" s="134"/>
      <c r="AO270" s="134"/>
      <c r="AP270" s="134"/>
      <c r="AQ270" s="134"/>
      <c r="AR270" s="134"/>
      <c r="AS270" s="134"/>
      <c r="AT270" s="134"/>
      <c r="AU270" s="134"/>
      <c r="AV270" s="134"/>
      <c r="AW270" s="134"/>
      <c r="AX270" s="134"/>
      <c r="AY270" s="134"/>
      <c r="AZ270" s="134"/>
      <c r="BA270" s="134"/>
      <c r="BB270" s="134"/>
      <c r="BC270" s="134"/>
    </row>
    <row r="271" spans="1:55">
      <c r="E271" s="147">
        <v>0.59736111111111112</v>
      </c>
      <c r="G271" s="148">
        <v>16.61</v>
      </c>
      <c r="H271" s="148">
        <v>5.84</v>
      </c>
      <c r="I271" s="148">
        <v>8.02</v>
      </c>
      <c r="J271" s="148">
        <v>16.57</v>
      </c>
      <c r="K271" s="148">
        <v>6</v>
      </c>
      <c r="L271" s="148">
        <v>8.1199999999999992</v>
      </c>
      <c r="M271" s="118">
        <f t="shared" si="58"/>
        <v>16.59</v>
      </c>
      <c r="N271" s="118">
        <f t="shared" si="58"/>
        <v>5.92</v>
      </c>
      <c r="O271" s="118">
        <f t="shared" si="58"/>
        <v>8.07</v>
      </c>
      <c r="P271" s="149">
        <f t="shared" si="63"/>
        <v>0.16873924685626282</v>
      </c>
      <c r="Q271" s="150">
        <f t="shared" si="64"/>
        <v>1.2022644346174125E-6</v>
      </c>
      <c r="R271" s="151">
        <f t="shared" si="65"/>
        <v>4.1369668255098798E-9</v>
      </c>
      <c r="S271" s="150">
        <f t="shared" si="66"/>
        <v>1.7114494515369294E-17</v>
      </c>
      <c r="T271" s="97">
        <v>298</v>
      </c>
      <c r="U271" s="118">
        <f t="shared" si="67"/>
        <v>289.58999999999997</v>
      </c>
      <c r="V271" s="152">
        <f t="shared" si="68"/>
        <v>0.48979985821194738</v>
      </c>
      <c r="W271" s="153">
        <f t="shared" si="69"/>
        <v>3.0888716180606988</v>
      </c>
      <c r="X271" s="154">
        <f t="shared" si="59"/>
        <v>-1.8388836521209934E-7</v>
      </c>
      <c r="Y271" s="155">
        <f t="shared" si="60"/>
        <v>-1.8367043198665667E-7</v>
      </c>
      <c r="Z271" s="155">
        <f t="shared" si="61"/>
        <v>-1.8367069026776487E-7</v>
      </c>
      <c r="AA271" s="156">
        <f t="shared" si="62"/>
        <v>-1.8345301471123257E-7</v>
      </c>
      <c r="AB271" s="157">
        <f t="shared" si="71"/>
        <v>7.7580944327552384E-4</v>
      </c>
      <c r="AC271" s="132"/>
      <c r="AD271" s="158">
        <f t="shared" si="70"/>
        <v>7.7580944327552386</v>
      </c>
      <c r="AE271" s="158"/>
      <c r="AF271" s="159"/>
      <c r="AG271" s="133">
        <v>2650</v>
      </c>
    </row>
    <row r="272" spans="1:55">
      <c r="E272" s="147">
        <v>0.59747685185185184</v>
      </c>
      <c r="G272" s="148">
        <v>16.63</v>
      </c>
      <c r="H272" s="148">
        <v>5.83</v>
      </c>
      <c r="I272" s="148">
        <v>7.98</v>
      </c>
      <c r="J272" s="148">
        <v>16.59</v>
      </c>
      <c r="K272" s="148">
        <v>6</v>
      </c>
      <c r="L272" s="148">
        <v>8.17</v>
      </c>
      <c r="M272" s="118">
        <f t="shared" si="58"/>
        <v>16.61</v>
      </c>
      <c r="N272" s="118">
        <f t="shared" si="58"/>
        <v>5.915</v>
      </c>
      <c r="O272" s="118">
        <f t="shared" si="58"/>
        <v>8.0749999999999993</v>
      </c>
      <c r="P272" s="149">
        <f t="shared" si="63"/>
        <v>0.16890332514661249</v>
      </c>
      <c r="Q272" s="150">
        <f t="shared" si="64"/>
        <v>1.2161860006463655E-6</v>
      </c>
      <c r="R272" s="151">
        <f t="shared" si="65"/>
        <v>4.0964139433102888E-9</v>
      </c>
      <c r="S272" s="150">
        <f t="shared" si="66"/>
        <v>1.6780607194946949E-17</v>
      </c>
      <c r="T272" s="97">
        <v>298</v>
      </c>
      <c r="U272" s="118">
        <f t="shared" si="67"/>
        <v>289.61</v>
      </c>
      <c r="V272" s="152">
        <f t="shared" si="68"/>
        <v>0.48860131039451538</v>
      </c>
      <c r="W272" s="153">
        <f t="shared" si="69"/>
        <v>3.0803588308794665</v>
      </c>
      <c r="X272" s="154">
        <f t="shared" si="59"/>
        <v>-1.8054650642557814E-7</v>
      </c>
      <c r="Y272" s="155">
        <f t="shared" si="60"/>
        <v>-1.80335923808037E-7</v>
      </c>
      <c r="Z272" s="155">
        <f t="shared" si="61"/>
        <v>-1.8033616942363867E-7</v>
      </c>
      <c r="AA272" s="156">
        <f t="shared" si="62"/>
        <v>-1.8012583184874573E-7</v>
      </c>
      <c r="AB272" s="157">
        <f t="shared" si="71"/>
        <v>7.7397273723480353E-4</v>
      </c>
      <c r="AC272" s="132"/>
      <c r="AD272" s="158">
        <f t="shared" si="70"/>
        <v>7.7397273723480353</v>
      </c>
      <c r="AE272" s="158"/>
      <c r="AF272" s="159"/>
      <c r="AG272" s="133">
        <v>2660</v>
      </c>
    </row>
    <row r="273" spans="5:33">
      <c r="E273" s="147">
        <v>0.59759259259259256</v>
      </c>
      <c r="G273" s="148">
        <v>16.66</v>
      </c>
      <c r="H273" s="148">
        <v>5.83</v>
      </c>
      <c r="I273" s="148">
        <v>7.95</v>
      </c>
      <c r="J273" s="148">
        <v>16.61</v>
      </c>
      <c r="K273" s="148">
        <v>6</v>
      </c>
      <c r="L273" s="148">
        <v>8.16</v>
      </c>
      <c r="M273" s="118">
        <f t="shared" si="58"/>
        <v>16.634999999999998</v>
      </c>
      <c r="N273" s="118">
        <f t="shared" si="58"/>
        <v>5.915</v>
      </c>
      <c r="O273" s="118">
        <f t="shared" si="58"/>
        <v>8.0549999999999997</v>
      </c>
      <c r="P273" s="149">
        <f t="shared" si="63"/>
        <v>0.16855927715540972</v>
      </c>
      <c r="Q273" s="150">
        <f t="shared" si="64"/>
        <v>1.2161860006463655E-6</v>
      </c>
      <c r="R273" s="151">
        <f t="shared" si="65"/>
        <v>4.1049330894765383E-9</v>
      </c>
      <c r="S273" s="150">
        <f t="shared" si="66"/>
        <v>1.6850475669079399E-17</v>
      </c>
      <c r="T273" s="97">
        <v>298</v>
      </c>
      <c r="U273" s="118">
        <f t="shared" si="67"/>
        <v>289.63499999999999</v>
      </c>
      <c r="V273" s="152">
        <f t="shared" si="68"/>
        <v>0.48710335839264635</v>
      </c>
      <c r="W273" s="153">
        <f t="shared" si="69"/>
        <v>3.0697524764412569</v>
      </c>
      <c r="X273" s="154">
        <f t="shared" si="59"/>
        <v>-1.8113105063531447E-7</v>
      </c>
      <c r="Y273" s="155">
        <f t="shared" si="60"/>
        <v>-1.8091860723553279E-7</v>
      </c>
      <c r="Z273" s="155">
        <f t="shared" si="61"/>
        <v>-1.809188564042863E-7</v>
      </c>
      <c r="AA273" s="156">
        <f t="shared" si="62"/>
        <v>-1.8070666158877241E-7</v>
      </c>
      <c r="AB273" s="157">
        <f t="shared" si="71"/>
        <v>7.7216937636024078E-4</v>
      </c>
      <c r="AC273" s="132"/>
      <c r="AD273" s="158">
        <f t="shared" si="70"/>
        <v>7.7216937636024081</v>
      </c>
      <c r="AE273" s="158"/>
      <c r="AF273" s="159"/>
      <c r="AG273" s="133">
        <v>2670</v>
      </c>
    </row>
    <row r="274" spans="5:33">
      <c r="E274" s="147">
        <v>0.59770833333333329</v>
      </c>
      <c r="G274" s="148">
        <v>16.68</v>
      </c>
      <c r="H274" s="148">
        <v>5.83</v>
      </c>
      <c r="I274" s="148">
        <v>7.91</v>
      </c>
      <c r="J274" s="148">
        <v>16.63</v>
      </c>
      <c r="K274" s="148">
        <v>6</v>
      </c>
      <c r="L274" s="148">
        <v>8.07</v>
      </c>
      <c r="M274" s="118">
        <f t="shared" si="58"/>
        <v>16.655000000000001</v>
      </c>
      <c r="N274" s="118">
        <f t="shared" si="58"/>
        <v>5.915</v>
      </c>
      <c r="O274" s="118">
        <f t="shared" si="58"/>
        <v>7.99</v>
      </c>
      <c r="P274" s="149">
        <f t="shared" si="63"/>
        <v>0.16725808231413389</v>
      </c>
      <c r="Q274" s="150">
        <f t="shared" si="64"/>
        <v>1.2161860006463655E-6</v>
      </c>
      <c r="R274" s="151">
        <f t="shared" si="65"/>
        <v>4.1117611608268097E-9</v>
      </c>
      <c r="S274" s="150">
        <f t="shared" si="66"/>
        <v>1.6906579843683834E-17</v>
      </c>
      <c r="T274" s="97">
        <v>298</v>
      </c>
      <c r="U274" s="118">
        <f t="shared" si="67"/>
        <v>289.65499999999997</v>
      </c>
      <c r="V274" s="152">
        <f t="shared" si="68"/>
        <v>0.485905182965296</v>
      </c>
      <c r="W274" s="153">
        <f t="shared" si="69"/>
        <v>3.0612950056656478</v>
      </c>
      <c r="X274" s="154">
        <f t="shared" si="59"/>
        <v>-1.8040575452024792E-7</v>
      </c>
      <c r="Y274" s="155">
        <f t="shared" si="60"/>
        <v>-1.8019451413721358E-7</v>
      </c>
      <c r="Z274" s="155">
        <f t="shared" si="61"/>
        <v>-1.8019476148242466E-7</v>
      </c>
      <c r="AA274" s="156">
        <f t="shared" si="62"/>
        <v>-1.7998376786535939E-7</v>
      </c>
      <c r="AB274" s="157">
        <f t="shared" si="71"/>
        <v>7.7036018862773462E-4</v>
      </c>
      <c r="AC274" s="132"/>
      <c r="AD274" s="158">
        <f t="shared" si="70"/>
        <v>7.7036018862773465</v>
      </c>
      <c r="AE274" s="158"/>
      <c r="AF274" s="159"/>
      <c r="AG274" s="133">
        <v>2680</v>
      </c>
    </row>
    <row r="275" spans="5:33">
      <c r="E275" s="147">
        <v>0.59782407407407401</v>
      </c>
      <c r="G275" s="148">
        <v>16.690000000000001</v>
      </c>
      <c r="H275" s="148">
        <v>5.83</v>
      </c>
      <c r="I275" s="148">
        <v>7.94</v>
      </c>
      <c r="J275" s="148">
        <v>16.66</v>
      </c>
      <c r="K275" s="148">
        <v>6</v>
      </c>
      <c r="L275" s="148">
        <v>8.14</v>
      </c>
      <c r="M275" s="118">
        <f t="shared" si="58"/>
        <v>16.675000000000001</v>
      </c>
      <c r="N275" s="118">
        <f t="shared" si="58"/>
        <v>5.915</v>
      </c>
      <c r="O275" s="118">
        <f t="shared" si="58"/>
        <v>8.0400000000000009</v>
      </c>
      <c r="P275" s="149">
        <f t="shared" si="63"/>
        <v>0.16836416273808583</v>
      </c>
      <c r="Q275" s="150">
        <f t="shared" si="64"/>
        <v>1.2161860006463655E-6</v>
      </c>
      <c r="R275" s="151">
        <f t="shared" si="65"/>
        <v>4.1186005898672886E-9</v>
      </c>
      <c r="S275" s="150">
        <f t="shared" si="66"/>
        <v>1.6962870818855178E-17</v>
      </c>
      <c r="T275" s="97">
        <v>298</v>
      </c>
      <c r="U275" s="118">
        <f t="shared" si="67"/>
        <v>289.67500000000001</v>
      </c>
      <c r="V275" s="152">
        <f t="shared" si="68"/>
        <v>0.48470717298893773</v>
      </c>
      <c r="W275" s="153">
        <f t="shared" si="69"/>
        <v>3.0528619990893149</v>
      </c>
      <c r="X275" s="154">
        <f t="shared" si="59"/>
        <v>-1.8227935639184274E-7</v>
      </c>
      <c r="Y275" s="155">
        <f t="shared" si="60"/>
        <v>-1.8206319994488856E-7</v>
      </c>
      <c r="Z275" s="155">
        <f t="shared" si="61"/>
        <v>-1.8206345627457115E-7</v>
      </c>
      <c r="AA275" s="156">
        <f t="shared" si="62"/>
        <v>-1.8184755554936106E-7</v>
      </c>
      <c r="AB275" s="157">
        <f t="shared" si="71"/>
        <v>7.685582418383598E-4</v>
      </c>
      <c r="AC275" s="132"/>
      <c r="AD275" s="158">
        <f t="shared" si="70"/>
        <v>7.6855824183835981</v>
      </c>
      <c r="AE275" s="158"/>
      <c r="AF275" s="159"/>
      <c r="AG275" s="133">
        <v>2690</v>
      </c>
    </row>
    <row r="276" spans="5:33">
      <c r="E276" s="147">
        <v>0.59793981481481484</v>
      </c>
      <c r="G276" s="148">
        <v>16.72</v>
      </c>
      <c r="H276" s="148">
        <v>5.83</v>
      </c>
      <c r="I276" s="148">
        <v>7.95</v>
      </c>
      <c r="J276" s="148">
        <v>16.68</v>
      </c>
      <c r="K276" s="148">
        <v>6</v>
      </c>
      <c r="L276" s="148">
        <v>8.15</v>
      </c>
      <c r="M276" s="118">
        <f t="shared" si="58"/>
        <v>16.7</v>
      </c>
      <c r="N276" s="118">
        <f t="shared" si="58"/>
        <v>5.915</v>
      </c>
      <c r="O276" s="118">
        <f t="shared" si="58"/>
        <v>8.0500000000000007</v>
      </c>
      <c r="P276" s="149">
        <f t="shared" si="63"/>
        <v>0.16864798368241721</v>
      </c>
      <c r="Q276" s="150">
        <f t="shared" si="64"/>
        <v>1.2161860006463655E-6</v>
      </c>
      <c r="R276" s="151">
        <f t="shared" si="65"/>
        <v>4.1271658767037851E-9</v>
      </c>
      <c r="S276" s="150">
        <f t="shared" si="66"/>
        <v>1.7033498173828122E-17</v>
      </c>
      <c r="T276" s="97">
        <v>298</v>
      </c>
      <c r="U276" s="118">
        <f t="shared" si="67"/>
        <v>289.7</v>
      </c>
      <c r="V276" s="152">
        <f t="shared" si="68"/>
        <v>0.48320989313175289</v>
      </c>
      <c r="W276" s="153">
        <f t="shared" si="69"/>
        <v>3.0423550308628791</v>
      </c>
      <c r="X276" s="154">
        <f t="shared" si="59"/>
        <v>-1.8354423141779623E-7</v>
      </c>
      <c r="Y276" s="155">
        <f t="shared" si="60"/>
        <v>-1.8332454423583528E-7</v>
      </c>
      <c r="Z276" s="155">
        <f t="shared" si="61"/>
        <v>-1.8332480718312352E-7</v>
      </c>
      <c r="AA276" s="156">
        <f t="shared" si="62"/>
        <v>-1.8310538231899876E-7</v>
      </c>
      <c r="AB276" s="157">
        <f t="shared" si="71"/>
        <v>7.6673760813105959E-4</v>
      </c>
      <c r="AC276" s="132"/>
      <c r="AD276" s="158">
        <f t="shared" si="70"/>
        <v>7.6673760813105956</v>
      </c>
      <c r="AE276" s="158"/>
      <c r="AF276" s="159"/>
      <c r="AG276" s="133">
        <v>2700</v>
      </c>
    </row>
    <row r="277" spans="5:33">
      <c r="E277" s="147">
        <v>0.59805555555555556</v>
      </c>
      <c r="G277" s="148">
        <v>16.739999999999998</v>
      </c>
      <c r="H277" s="148">
        <v>5.83</v>
      </c>
      <c r="I277" s="148">
        <v>7.97</v>
      </c>
      <c r="J277" s="148">
        <v>16.7</v>
      </c>
      <c r="K277" s="148">
        <v>6</v>
      </c>
      <c r="L277" s="148">
        <v>8.09</v>
      </c>
      <c r="M277" s="118">
        <f t="shared" si="58"/>
        <v>16.72</v>
      </c>
      <c r="N277" s="118">
        <f t="shared" si="58"/>
        <v>5.915</v>
      </c>
      <c r="O277" s="118">
        <f t="shared" si="58"/>
        <v>8.0299999999999994</v>
      </c>
      <c r="P277" s="149">
        <f t="shared" si="63"/>
        <v>0.16828841200482531</v>
      </c>
      <c r="Q277" s="150">
        <f t="shared" si="64"/>
        <v>1.2161860006463655E-6</v>
      </c>
      <c r="R277" s="151">
        <f t="shared" si="65"/>
        <v>4.1340309296696359E-9</v>
      </c>
      <c r="S277" s="150">
        <f t="shared" si="66"/>
        <v>1.7090211727465193E-17</v>
      </c>
      <c r="T277" s="97">
        <v>298</v>
      </c>
      <c r="U277" s="118">
        <f t="shared" si="67"/>
        <v>289.72000000000003</v>
      </c>
      <c r="V277" s="152">
        <f t="shared" si="68"/>
        <v>0.48201225529485886</v>
      </c>
      <c r="W277" s="153">
        <f t="shared" si="69"/>
        <v>3.0339767983505452</v>
      </c>
      <c r="X277" s="154">
        <f t="shared" si="59"/>
        <v>-1.8382958330583935E-7</v>
      </c>
      <c r="Y277" s="155">
        <f t="shared" si="60"/>
        <v>-1.8360868434497437E-7</v>
      </c>
      <c r="Z277" s="155">
        <f t="shared" si="61"/>
        <v>-1.8360894978838146E-7</v>
      </c>
      <c r="AA277" s="156">
        <f t="shared" si="62"/>
        <v>-1.8338831563298302E-7</v>
      </c>
      <c r="AB277" s="157">
        <f t="shared" si="71"/>
        <v>7.6490436093676838E-4</v>
      </c>
      <c r="AC277" s="132"/>
      <c r="AD277" s="158">
        <f t="shared" si="70"/>
        <v>7.6490436093676841</v>
      </c>
      <c r="AE277" s="158"/>
      <c r="AF277" s="159"/>
      <c r="AG277" s="133">
        <v>2710</v>
      </c>
    </row>
    <row r="278" spans="5:33">
      <c r="E278" s="147">
        <v>0.59817129629629628</v>
      </c>
      <c r="G278" s="148">
        <v>16.760000000000002</v>
      </c>
      <c r="H278" s="148">
        <v>5.83</v>
      </c>
      <c r="I278" s="148">
        <v>7.92</v>
      </c>
      <c r="J278" s="148">
        <v>16.72</v>
      </c>
      <c r="K278" s="148">
        <v>6</v>
      </c>
      <c r="L278" s="148">
        <v>8.08</v>
      </c>
      <c r="M278" s="118">
        <f t="shared" si="58"/>
        <v>16.740000000000002</v>
      </c>
      <c r="N278" s="118">
        <f t="shared" si="58"/>
        <v>5.915</v>
      </c>
      <c r="O278" s="118">
        <f t="shared" si="58"/>
        <v>8</v>
      </c>
      <c r="P278" s="149">
        <f t="shared" si="63"/>
        <v>0.16771893751690023</v>
      </c>
      <c r="Q278" s="150">
        <f t="shared" si="64"/>
        <v>1.2161860006463655E-6</v>
      </c>
      <c r="R278" s="151">
        <f t="shared" si="65"/>
        <v>4.1409074018402477E-9</v>
      </c>
      <c r="S278" s="150">
        <f t="shared" si="66"/>
        <v>1.7147114110615351E-17</v>
      </c>
      <c r="T278" s="97">
        <v>298</v>
      </c>
      <c r="U278" s="118">
        <f t="shared" si="67"/>
        <v>289.74</v>
      </c>
      <c r="V278" s="152">
        <f t="shared" si="68"/>
        <v>0.48081478279762974</v>
      </c>
      <c r="W278" s="153">
        <f t="shared" si="69"/>
        <v>3.0256227902330783</v>
      </c>
      <c r="X278" s="154">
        <f t="shared" si="59"/>
        <v>-1.8388259316701654E-7</v>
      </c>
      <c r="Y278" s="155">
        <f t="shared" si="60"/>
        <v>-1.8366103495724581E-7</v>
      </c>
      <c r="Z278" s="155">
        <f t="shared" si="61"/>
        <v>-1.8366130191041126E-7</v>
      </c>
      <c r="AA278" s="156">
        <f t="shared" si="62"/>
        <v>-1.8344001001050783E-7</v>
      </c>
      <c r="AB278" s="157">
        <f t="shared" si="71"/>
        <v>7.630682723247592E-4</v>
      </c>
      <c r="AC278" s="132"/>
      <c r="AD278" s="158">
        <f t="shared" si="70"/>
        <v>7.6306827232475918</v>
      </c>
      <c r="AE278" s="158"/>
      <c r="AF278" s="159"/>
      <c r="AG278" s="133">
        <v>2720</v>
      </c>
    </row>
    <row r="279" spans="5:33">
      <c r="E279" s="147">
        <v>0.59828703703703701</v>
      </c>
      <c r="G279" s="148">
        <v>16.78</v>
      </c>
      <c r="H279" s="148">
        <v>5.83</v>
      </c>
      <c r="I279" s="148">
        <v>7.94</v>
      </c>
      <c r="J279" s="148">
        <v>16.739999999999998</v>
      </c>
      <c r="K279" s="148">
        <v>6</v>
      </c>
      <c r="L279" s="148">
        <v>8.09</v>
      </c>
      <c r="M279" s="118">
        <f t="shared" ref="M279:O342" si="72">(G279+J279)/2</f>
        <v>16.759999999999998</v>
      </c>
      <c r="N279" s="118">
        <f t="shared" si="72"/>
        <v>5.915</v>
      </c>
      <c r="O279" s="118">
        <f t="shared" si="72"/>
        <v>8.0150000000000006</v>
      </c>
      <c r="P279" s="149">
        <f t="shared" si="63"/>
        <v>0.1680928129296507</v>
      </c>
      <c r="Q279" s="150">
        <f t="shared" si="64"/>
        <v>1.2161860006463655E-6</v>
      </c>
      <c r="R279" s="151">
        <f t="shared" si="65"/>
        <v>4.1477953122101142E-9</v>
      </c>
      <c r="S279" s="150">
        <f t="shared" si="66"/>
        <v>1.7204205951992199E-17</v>
      </c>
      <c r="T279" s="97">
        <v>298</v>
      </c>
      <c r="U279" s="118">
        <f t="shared" si="67"/>
        <v>289.76</v>
      </c>
      <c r="V279" s="152">
        <f t="shared" si="68"/>
        <v>0.47961747560582485</v>
      </c>
      <c r="W279" s="153">
        <f t="shared" si="69"/>
        <v>3.017292933218962</v>
      </c>
      <c r="X279" s="154">
        <f t="shared" si="59"/>
        <v>-1.8497030401048292E-7</v>
      </c>
      <c r="Y279" s="155">
        <f t="shared" si="60"/>
        <v>-1.8474557601272141E-7</v>
      </c>
      <c r="Z279" s="155">
        <f t="shared" si="61"/>
        <v>-1.8474584904396957E-7</v>
      </c>
      <c r="AA279" s="156">
        <f t="shared" si="62"/>
        <v>-1.8452139341402254E-7</v>
      </c>
      <c r="AB279" s="157">
        <f t="shared" si="71"/>
        <v>7.6123166019657115E-4</v>
      </c>
      <c r="AC279" s="132"/>
      <c r="AD279" s="158">
        <f t="shared" si="70"/>
        <v>7.6123166019657118</v>
      </c>
      <c r="AE279" s="158"/>
      <c r="AF279" s="159"/>
      <c r="AG279" s="133">
        <v>2730</v>
      </c>
    </row>
    <row r="280" spans="5:33">
      <c r="E280" s="147">
        <v>0.59840277777777773</v>
      </c>
      <c r="G280" s="148">
        <v>16.8</v>
      </c>
      <c r="H280" s="148">
        <v>5.83</v>
      </c>
      <c r="I280" s="148">
        <v>7.99</v>
      </c>
      <c r="J280" s="148">
        <v>16.760000000000002</v>
      </c>
      <c r="K280" s="148">
        <v>6</v>
      </c>
      <c r="L280" s="148">
        <v>8.07</v>
      </c>
      <c r="M280" s="118">
        <f t="shared" si="72"/>
        <v>16.78</v>
      </c>
      <c r="N280" s="118">
        <f t="shared" si="72"/>
        <v>5.915</v>
      </c>
      <c r="O280" s="118">
        <f t="shared" si="72"/>
        <v>8.0300000000000011</v>
      </c>
      <c r="P280" s="149">
        <f t="shared" si="63"/>
        <v>0.16846695277734444</v>
      </c>
      <c r="Q280" s="150">
        <f t="shared" si="64"/>
        <v>1.2161860006463655E-6</v>
      </c>
      <c r="R280" s="151">
        <f t="shared" si="65"/>
        <v>4.1546946798053351E-9</v>
      </c>
      <c r="S280" s="150">
        <f t="shared" si="66"/>
        <v>1.7261487882402754E-17</v>
      </c>
      <c r="T280" s="97">
        <v>298</v>
      </c>
      <c r="U280" s="118">
        <f t="shared" si="67"/>
        <v>289.77999999999997</v>
      </c>
      <c r="V280" s="152">
        <f t="shared" si="68"/>
        <v>0.47842033368521897</v>
      </c>
      <c r="W280" s="153">
        <f t="shared" si="69"/>
        <v>3.008987154248091</v>
      </c>
      <c r="X280" s="154">
        <f t="shared" si="59"/>
        <v>-1.8606000931411086E-7</v>
      </c>
      <c r="Y280" s="155">
        <f t="shared" si="60"/>
        <v>-1.8583207247432245E-7</v>
      </c>
      <c r="Z280" s="155">
        <f t="shared" si="61"/>
        <v>-1.8583235171327943E-7</v>
      </c>
      <c r="AA280" s="156">
        <f t="shared" si="62"/>
        <v>-1.8560469342827256E-7</v>
      </c>
      <c r="AB280" s="157">
        <f t="shared" si="71"/>
        <v>7.593842026173413E-4</v>
      </c>
      <c r="AC280" s="132"/>
      <c r="AD280" s="158">
        <f t="shared" si="70"/>
        <v>7.5938420261734132</v>
      </c>
      <c r="AE280" s="158"/>
      <c r="AF280" s="159"/>
      <c r="AG280" s="133">
        <v>2740</v>
      </c>
    </row>
    <row r="281" spans="5:33">
      <c r="E281" s="147">
        <v>0.59851851851851856</v>
      </c>
      <c r="G281" s="148">
        <v>16.82</v>
      </c>
      <c r="H281" s="148">
        <v>5.83</v>
      </c>
      <c r="I281" s="148">
        <v>7.89</v>
      </c>
      <c r="J281" s="148">
        <v>16.78</v>
      </c>
      <c r="K281" s="148">
        <v>6</v>
      </c>
      <c r="L281" s="148">
        <v>8.08</v>
      </c>
      <c r="M281" s="118">
        <f t="shared" si="72"/>
        <v>16.8</v>
      </c>
      <c r="N281" s="118">
        <f t="shared" si="72"/>
        <v>5.915</v>
      </c>
      <c r="O281" s="118">
        <f t="shared" si="72"/>
        <v>7.9849999999999994</v>
      </c>
      <c r="P281" s="149">
        <f t="shared" si="63"/>
        <v>0.16758213031260327</v>
      </c>
      <c r="Q281" s="150">
        <f t="shared" si="64"/>
        <v>1.2161860006463655E-6</v>
      </c>
      <c r="R281" s="151">
        <f t="shared" si="65"/>
        <v>4.1616055236836495E-9</v>
      </c>
      <c r="S281" s="150">
        <f t="shared" si="66"/>
        <v>1.7318960534754263E-17</v>
      </c>
      <c r="T281" s="97">
        <v>298</v>
      </c>
      <c r="U281" s="118">
        <f t="shared" si="67"/>
        <v>289.8</v>
      </c>
      <c r="V281" s="152">
        <f t="shared" si="68"/>
        <v>0.47722335700158885</v>
      </c>
      <c r="W281" s="153">
        <f t="shared" si="69"/>
        <v>3.000705380490917</v>
      </c>
      <c r="X281" s="154">
        <f t="shared" si="59"/>
        <v>-1.8575585547306037E-7</v>
      </c>
      <c r="Y281" s="155">
        <f t="shared" si="60"/>
        <v>-1.8552810590864239E-7</v>
      </c>
      <c r="Z281" s="155">
        <f t="shared" si="61"/>
        <v>-1.8552838514540703E-7</v>
      </c>
      <c r="AA281" s="156">
        <f t="shared" si="62"/>
        <v>-1.8530091413302645E-7</v>
      </c>
      <c r="AB281" s="157">
        <f t="shared" si="71"/>
        <v>7.5752588003214535E-4</v>
      </c>
      <c r="AC281" s="132"/>
      <c r="AD281" s="158">
        <f t="shared" si="70"/>
        <v>7.5752588003214534</v>
      </c>
      <c r="AE281" s="158"/>
      <c r="AF281" s="159"/>
      <c r="AG281" s="133">
        <v>2750</v>
      </c>
    </row>
    <row r="282" spans="5:33">
      <c r="E282" s="147">
        <v>0.59863425925925928</v>
      </c>
      <c r="G282" s="148">
        <v>16.829999999999998</v>
      </c>
      <c r="H282" s="148">
        <v>5.83</v>
      </c>
      <c r="I282" s="148">
        <v>7.96</v>
      </c>
      <c r="J282" s="148">
        <v>16.79</v>
      </c>
      <c r="K282" s="148">
        <v>6</v>
      </c>
      <c r="L282" s="148">
        <v>8.11</v>
      </c>
      <c r="M282" s="118">
        <f t="shared" si="72"/>
        <v>16.809999999999999</v>
      </c>
      <c r="N282" s="118">
        <f t="shared" si="72"/>
        <v>5.915</v>
      </c>
      <c r="O282" s="118">
        <f t="shared" si="72"/>
        <v>8.0350000000000001</v>
      </c>
      <c r="P282" s="149">
        <f t="shared" si="63"/>
        <v>0.16866131945254412</v>
      </c>
      <c r="Q282" s="150">
        <f t="shared" si="64"/>
        <v>1.2161860006463655E-6</v>
      </c>
      <c r="R282" s="151">
        <f t="shared" si="65"/>
        <v>4.1650652551931761E-9</v>
      </c>
      <c r="S282" s="150">
        <f t="shared" si="66"/>
        <v>1.7347768580017397E-17</v>
      </c>
      <c r="T282" s="97">
        <v>298</v>
      </c>
      <c r="U282" s="118">
        <f t="shared" si="67"/>
        <v>289.81</v>
      </c>
      <c r="V282" s="152">
        <f t="shared" si="68"/>
        <v>0.47662493061295275</v>
      </c>
      <c r="W282" s="153">
        <f t="shared" si="69"/>
        <v>2.9965734728711384</v>
      </c>
      <c r="X282" s="154">
        <f t="shared" si="59"/>
        <v>-1.8706199975629307E-7</v>
      </c>
      <c r="Y282" s="155">
        <f t="shared" si="60"/>
        <v>-1.8683046903453064E-7</v>
      </c>
      <c r="Z282" s="155">
        <f t="shared" si="61"/>
        <v>-1.8683075560516068E-7</v>
      </c>
      <c r="AA282" s="156">
        <f t="shared" si="62"/>
        <v>-1.8659951074463877E-7</v>
      </c>
      <c r="AB282" s="157">
        <f t="shared" si="71"/>
        <v>7.5567059711262167E-4</v>
      </c>
      <c r="AC282" s="132"/>
      <c r="AD282" s="158">
        <f t="shared" si="70"/>
        <v>7.5567059711262168</v>
      </c>
      <c r="AE282" s="158"/>
      <c r="AF282" s="159"/>
      <c r="AG282" s="133">
        <v>2760</v>
      </c>
    </row>
    <row r="283" spans="5:33">
      <c r="E283" s="147">
        <v>0.59875</v>
      </c>
      <c r="G283" s="148">
        <v>16.850000000000001</v>
      </c>
      <c r="H283" s="148">
        <v>5.83</v>
      </c>
      <c r="I283" s="148">
        <v>7.95</v>
      </c>
      <c r="J283" s="148">
        <v>16.809999999999999</v>
      </c>
      <c r="K283" s="148">
        <v>6</v>
      </c>
      <c r="L283" s="148">
        <v>8.11</v>
      </c>
      <c r="M283" s="118">
        <f t="shared" si="72"/>
        <v>16.829999999999998</v>
      </c>
      <c r="N283" s="118">
        <f t="shared" si="72"/>
        <v>5.915</v>
      </c>
      <c r="O283" s="118">
        <f t="shared" si="72"/>
        <v>8.0299999999999994</v>
      </c>
      <c r="P283" s="149">
        <f t="shared" si="63"/>
        <v>0.16861602639870313</v>
      </c>
      <c r="Q283" s="150">
        <f t="shared" si="64"/>
        <v>1.2161860006463655E-6</v>
      </c>
      <c r="R283" s="151">
        <f t="shared" si="65"/>
        <v>4.1719933492987506E-9</v>
      </c>
      <c r="S283" s="150">
        <f t="shared" si="66"/>
        <v>1.7405528506593008E-17</v>
      </c>
      <c r="T283" s="97">
        <v>298</v>
      </c>
      <c r="U283" s="118">
        <f t="shared" si="67"/>
        <v>289.83</v>
      </c>
      <c r="V283" s="152">
        <f t="shared" si="68"/>
        <v>0.47542820172065797</v>
      </c>
      <c r="W283" s="153">
        <f t="shared" si="69"/>
        <v>2.9883275708818329</v>
      </c>
      <c r="X283" s="154">
        <f t="shared" si="59"/>
        <v>-1.876869954263069E-7</v>
      </c>
      <c r="Y283" s="155">
        <f t="shared" si="60"/>
        <v>-1.8745333728613211E-7</v>
      </c>
      <c r="Z283" s="155">
        <f t="shared" si="61"/>
        <v>-1.8745362817536685E-7</v>
      </c>
      <c r="AA283" s="156">
        <f t="shared" si="62"/>
        <v>-1.8722026020015028E-7</v>
      </c>
      <c r="AB283" s="157">
        <f t="shared" si="71"/>
        <v>7.5380229051298783E-4</v>
      </c>
      <c r="AC283" s="132"/>
      <c r="AD283" s="158">
        <f t="shared" si="70"/>
        <v>7.5380229051298784</v>
      </c>
      <c r="AE283" s="158"/>
      <c r="AF283" s="159"/>
      <c r="AG283" s="133">
        <v>2770</v>
      </c>
    </row>
    <row r="284" spans="5:33">
      <c r="E284" s="147">
        <v>0.59886574074074073</v>
      </c>
      <c r="G284" s="148">
        <v>16.87</v>
      </c>
      <c r="H284" s="148">
        <v>5.83</v>
      </c>
      <c r="I284" s="148">
        <v>7.91</v>
      </c>
      <c r="J284" s="148">
        <v>16.829999999999998</v>
      </c>
      <c r="K284" s="148">
        <v>6</v>
      </c>
      <c r="L284" s="148">
        <v>8.15</v>
      </c>
      <c r="M284" s="118">
        <f t="shared" si="72"/>
        <v>16.850000000000001</v>
      </c>
      <c r="N284" s="118">
        <f t="shared" si="72"/>
        <v>5.915</v>
      </c>
      <c r="O284" s="118">
        <f t="shared" si="72"/>
        <v>8.0300000000000011</v>
      </c>
      <c r="P284" s="149">
        <f t="shared" si="63"/>
        <v>0.16867572974456138</v>
      </c>
      <c r="Q284" s="150">
        <f t="shared" si="64"/>
        <v>1.2161860006463655E-6</v>
      </c>
      <c r="R284" s="151">
        <f t="shared" si="65"/>
        <v>4.1789329674705772E-9</v>
      </c>
      <c r="S284" s="150">
        <f t="shared" si="66"/>
        <v>1.7463480746612443E-17</v>
      </c>
      <c r="T284" s="97">
        <v>298</v>
      </c>
      <c r="U284" s="118">
        <f t="shared" si="67"/>
        <v>289.85000000000002</v>
      </c>
      <c r="V284" s="152">
        <f t="shared" si="68"/>
        <v>0.47423163797983886</v>
      </c>
      <c r="W284" s="153">
        <f t="shared" si="69"/>
        <v>2.9801054930364157</v>
      </c>
      <c r="X284" s="154">
        <f t="shared" si="59"/>
        <v>-1.884285694043064E-7</v>
      </c>
      <c r="Y284" s="155">
        <f t="shared" si="60"/>
        <v>-1.8819247407784635E-7</v>
      </c>
      <c r="Z284" s="155">
        <f t="shared" si="61"/>
        <v>-1.881927698981848E-7</v>
      </c>
      <c r="AA284" s="156">
        <f t="shared" si="62"/>
        <v>-1.8795696965075528E-7</v>
      </c>
      <c r="AB284" s="157">
        <f t="shared" si="71"/>
        <v>7.519277552020721E-4</v>
      </c>
      <c r="AC284" s="132"/>
      <c r="AD284" s="158">
        <f t="shared" si="70"/>
        <v>7.5192775520207213</v>
      </c>
      <c r="AE284" s="158"/>
      <c r="AF284" s="159"/>
      <c r="AG284" s="133">
        <v>2780</v>
      </c>
    </row>
    <row r="285" spans="5:33">
      <c r="E285" s="147">
        <v>0.59898148148148145</v>
      </c>
      <c r="G285" s="148">
        <v>16.88</v>
      </c>
      <c r="H285" s="148">
        <v>5.83</v>
      </c>
      <c r="I285" s="148">
        <v>7.94</v>
      </c>
      <c r="J285" s="148">
        <v>16.84</v>
      </c>
      <c r="K285" s="148">
        <v>6</v>
      </c>
      <c r="L285" s="148">
        <v>8.07</v>
      </c>
      <c r="M285" s="118">
        <f t="shared" si="72"/>
        <v>16.86</v>
      </c>
      <c r="N285" s="118">
        <f t="shared" si="72"/>
        <v>5.915</v>
      </c>
      <c r="O285" s="118">
        <f t="shared" si="72"/>
        <v>8.0050000000000008</v>
      </c>
      <c r="P285" s="149">
        <f t="shared" si="63"/>
        <v>0.16818036191617208</v>
      </c>
      <c r="Q285" s="150">
        <f t="shared" si="64"/>
        <v>1.2161860006463655E-6</v>
      </c>
      <c r="R285" s="151">
        <f t="shared" si="65"/>
        <v>4.1824071040703769E-9</v>
      </c>
      <c r="S285" s="150">
        <f t="shared" si="66"/>
        <v>1.7492529184178355E-17</v>
      </c>
      <c r="T285" s="97">
        <v>298</v>
      </c>
      <c r="U285" s="118">
        <f t="shared" si="67"/>
        <v>289.86</v>
      </c>
      <c r="V285" s="152">
        <f t="shared" si="68"/>
        <v>0.47363341803055059</v>
      </c>
      <c r="W285" s="153">
        <f t="shared" si="69"/>
        <v>2.9760033656499334</v>
      </c>
      <c r="X285" s="154">
        <f t="shared" si="59"/>
        <v>-1.8797545183712971E-7</v>
      </c>
      <c r="Y285" s="155">
        <f t="shared" si="60"/>
        <v>-1.8773990109375384E-7</v>
      </c>
      <c r="Z285" s="155">
        <f t="shared" si="61"/>
        <v>-1.877401962607672E-7</v>
      </c>
      <c r="AA285" s="156">
        <f t="shared" si="62"/>
        <v>-1.8750493994466125E-7</v>
      </c>
      <c r="AB285" s="157">
        <f t="shared" si="71"/>
        <v>7.5004582849039355E-4</v>
      </c>
      <c r="AC285" s="132"/>
      <c r="AD285" s="158">
        <f t="shared" si="70"/>
        <v>7.5004582849039352</v>
      </c>
      <c r="AE285" s="158"/>
      <c r="AF285" s="159"/>
      <c r="AG285" s="133">
        <v>2790</v>
      </c>
    </row>
    <row r="286" spans="5:33">
      <c r="E286" s="147">
        <v>0.59909722222222217</v>
      </c>
      <c r="G286" s="148">
        <v>16.899999999999999</v>
      </c>
      <c r="H286" s="148">
        <v>5.82</v>
      </c>
      <c r="I286" s="148">
        <v>7.93</v>
      </c>
      <c r="J286" s="148">
        <v>16.86</v>
      </c>
      <c r="K286" s="148">
        <v>6</v>
      </c>
      <c r="L286" s="148">
        <v>8.06</v>
      </c>
      <c r="M286" s="118">
        <f t="shared" si="72"/>
        <v>16.88</v>
      </c>
      <c r="N286" s="118">
        <f t="shared" si="72"/>
        <v>5.91</v>
      </c>
      <c r="O286" s="118">
        <f t="shared" si="72"/>
        <v>7.9950000000000001</v>
      </c>
      <c r="P286" s="149">
        <f t="shared" si="63"/>
        <v>0.16802977407396263</v>
      </c>
      <c r="Q286" s="150">
        <f t="shared" si="64"/>
        <v>1.230268770812379E-6</v>
      </c>
      <c r="R286" s="151">
        <f t="shared" si="65"/>
        <v>4.1414087906306204E-9</v>
      </c>
      <c r="S286" s="150">
        <f t="shared" si="66"/>
        <v>1.7151266771112577E-17</v>
      </c>
      <c r="T286" s="97">
        <v>298</v>
      </c>
      <c r="U286" s="118">
        <f t="shared" si="67"/>
        <v>289.88</v>
      </c>
      <c r="V286" s="152">
        <f t="shared" si="68"/>
        <v>0.47243710195285588</v>
      </c>
      <c r="W286" s="153">
        <f t="shared" si="69"/>
        <v>2.9678168890382923</v>
      </c>
      <c r="X286" s="154">
        <f t="shared" si="59"/>
        <v>-1.8418895598258101E-7</v>
      </c>
      <c r="Y286" s="155">
        <f t="shared" si="60"/>
        <v>-1.8396223182356559E-7</v>
      </c>
      <c r="Z286" s="155">
        <f t="shared" si="61"/>
        <v>-1.8396251090568539E-7</v>
      </c>
      <c r="AA286" s="156">
        <f t="shared" si="62"/>
        <v>-1.837360651417273E-7</v>
      </c>
      <c r="AB286" s="157">
        <f t="shared" si="71"/>
        <v>7.4816842751290887E-4</v>
      </c>
      <c r="AC286" s="132"/>
      <c r="AD286" s="158">
        <f t="shared" si="70"/>
        <v>7.4816842751290888</v>
      </c>
      <c r="AE286" s="158"/>
      <c r="AF286" s="159"/>
      <c r="AG286" s="133">
        <v>2800</v>
      </c>
    </row>
    <row r="287" spans="5:33">
      <c r="E287" s="147">
        <v>0.599212962962963</v>
      </c>
      <c r="G287" s="148">
        <v>16.920000000000002</v>
      </c>
      <c r="H287" s="148">
        <v>5.82</v>
      </c>
      <c r="I287" s="148">
        <v>7.93</v>
      </c>
      <c r="J287" s="148">
        <v>16.88</v>
      </c>
      <c r="K287" s="148">
        <v>5.99</v>
      </c>
      <c r="L287" s="148">
        <v>7.94</v>
      </c>
      <c r="M287" s="118">
        <f t="shared" si="72"/>
        <v>16.899999999999999</v>
      </c>
      <c r="N287" s="118">
        <f t="shared" si="72"/>
        <v>5.9050000000000002</v>
      </c>
      <c r="O287" s="118">
        <f t="shared" si="72"/>
        <v>7.9350000000000005</v>
      </c>
      <c r="P287" s="149">
        <f t="shared" si="63"/>
        <v>0.16682786422187301</v>
      </c>
      <c r="Q287" s="150">
        <f t="shared" si="64"/>
        <v>1.2445146117713822E-6</v>
      </c>
      <c r="R287" s="151">
        <f t="shared" si="65"/>
        <v>4.1008123657835064E-9</v>
      </c>
      <c r="S287" s="150">
        <f t="shared" si="66"/>
        <v>1.6816662059362918E-17</v>
      </c>
      <c r="T287" s="97">
        <v>298</v>
      </c>
      <c r="U287" s="118">
        <f t="shared" si="67"/>
        <v>289.89999999999998</v>
      </c>
      <c r="V287" s="152">
        <f t="shared" si="68"/>
        <v>0.4712409509411955</v>
      </c>
      <c r="W287" s="153">
        <f t="shared" si="69"/>
        <v>2.9596540569255354</v>
      </c>
      <c r="X287" s="154">
        <f t="shared" si="59"/>
        <v>-1.7935624550865649E-7</v>
      </c>
      <c r="Y287" s="155">
        <f t="shared" si="60"/>
        <v>-1.79140732837437E-7</v>
      </c>
      <c r="Z287" s="155">
        <f t="shared" si="61"/>
        <v>-1.7914099179530787E-7</v>
      </c>
      <c r="AA287" s="156">
        <f t="shared" si="62"/>
        <v>-1.7892573745963679E-7</v>
      </c>
      <c r="AB287" s="157">
        <f t="shared" si="71"/>
        <v>7.463288033352709E-4</v>
      </c>
      <c r="AC287" s="132"/>
      <c r="AD287" s="158">
        <f t="shared" si="70"/>
        <v>7.4632880333527094</v>
      </c>
      <c r="AE287" s="158"/>
      <c r="AF287" s="159"/>
      <c r="AG287" s="133">
        <v>2810</v>
      </c>
    </row>
    <row r="288" spans="5:33">
      <c r="E288" s="147">
        <v>0.59932870370370372</v>
      </c>
      <c r="G288" s="148">
        <v>16.93</v>
      </c>
      <c r="H288" s="148">
        <v>5.82</v>
      </c>
      <c r="I288" s="148">
        <v>7.9</v>
      </c>
      <c r="J288" s="148">
        <v>16.89</v>
      </c>
      <c r="K288" s="148">
        <v>5.99</v>
      </c>
      <c r="L288" s="148">
        <v>8.0399999999999991</v>
      </c>
      <c r="M288" s="118">
        <f t="shared" si="72"/>
        <v>16.91</v>
      </c>
      <c r="N288" s="118">
        <f t="shared" si="72"/>
        <v>5.9050000000000002</v>
      </c>
      <c r="O288" s="118">
        <f t="shared" si="72"/>
        <v>7.97</v>
      </c>
      <c r="P288" s="149">
        <f t="shared" si="63"/>
        <v>0.16759341183224258</v>
      </c>
      <c r="Q288" s="150">
        <f t="shared" si="64"/>
        <v>1.2445146117713822E-6</v>
      </c>
      <c r="R288" s="151">
        <f t="shared" si="65"/>
        <v>4.104221557182311E-9</v>
      </c>
      <c r="S288" s="150">
        <f t="shared" si="66"/>
        <v>1.6844634590439994E-17</v>
      </c>
      <c r="T288" s="97">
        <v>298</v>
      </c>
      <c r="U288" s="118">
        <f t="shared" si="67"/>
        <v>289.91000000000003</v>
      </c>
      <c r="V288" s="152">
        <f t="shared" si="68"/>
        <v>0.47064293732445078</v>
      </c>
      <c r="W288" s="153">
        <f t="shared" si="69"/>
        <v>2.9555814852156401</v>
      </c>
      <c r="X288" s="154">
        <f t="shared" si="59"/>
        <v>-1.8029387786522064E-7</v>
      </c>
      <c r="Y288" s="155">
        <f t="shared" si="60"/>
        <v>-1.8007558203048262E-7</v>
      </c>
      <c r="Z288" s="155">
        <f t="shared" si="61"/>
        <v>-1.8007584633824514E-7</v>
      </c>
      <c r="AA288" s="156">
        <f t="shared" si="62"/>
        <v>-1.798578141712337E-7</v>
      </c>
      <c r="AB288" s="157">
        <f t="shared" si="71"/>
        <v>7.4453739428154793E-4</v>
      </c>
      <c r="AC288" s="132"/>
      <c r="AD288" s="158">
        <f t="shared" si="70"/>
        <v>7.445373942815479</v>
      </c>
      <c r="AE288" s="158"/>
      <c r="AF288" s="159"/>
      <c r="AG288" s="133">
        <v>2820</v>
      </c>
    </row>
    <row r="289" spans="1:55">
      <c r="E289" s="147">
        <v>0.59944444444444445</v>
      </c>
      <c r="G289" s="148">
        <v>16.95</v>
      </c>
      <c r="H289" s="148">
        <v>5.82</v>
      </c>
      <c r="I289" s="148">
        <v>7.92</v>
      </c>
      <c r="J289" s="148">
        <v>16.91</v>
      </c>
      <c r="K289" s="148">
        <v>5.99</v>
      </c>
      <c r="L289" s="148">
        <v>8.0500000000000007</v>
      </c>
      <c r="M289" s="118">
        <f t="shared" si="72"/>
        <v>16.93</v>
      </c>
      <c r="N289" s="118">
        <f t="shared" si="72"/>
        <v>5.9050000000000002</v>
      </c>
      <c r="O289" s="118">
        <f t="shared" si="72"/>
        <v>7.9850000000000003</v>
      </c>
      <c r="P289" s="149">
        <f t="shared" si="63"/>
        <v>0.16796836957320432</v>
      </c>
      <c r="Q289" s="150">
        <f t="shared" si="64"/>
        <v>1.2445146117713822E-6</v>
      </c>
      <c r="R289" s="151">
        <f t="shared" si="65"/>
        <v>4.1110484449826493E-9</v>
      </c>
      <c r="S289" s="150">
        <f t="shared" si="66"/>
        <v>1.6900719316994257E-17</v>
      </c>
      <c r="T289" s="97">
        <v>298</v>
      </c>
      <c r="U289" s="118">
        <f t="shared" si="67"/>
        <v>289.93</v>
      </c>
      <c r="V289" s="152">
        <f t="shared" si="68"/>
        <v>0.46944703384779102</v>
      </c>
      <c r="W289" s="153">
        <f t="shared" si="69"/>
        <v>2.9474539859310021</v>
      </c>
      <c r="X289" s="154">
        <f t="shared" si="59"/>
        <v>-1.8135910932545131E-7</v>
      </c>
      <c r="Y289" s="155">
        <f t="shared" si="60"/>
        <v>-1.811376908245312E-7</v>
      </c>
      <c r="Z289" s="155">
        <f t="shared" si="61"/>
        <v>-1.8113796115091701E-7</v>
      </c>
      <c r="AA289" s="156">
        <f t="shared" si="62"/>
        <v>-1.8091681231630811E-7</v>
      </c>
      <c r="AB289" s="157">
        <f t="shared" si="71"/>
        <v>7.4273663670025808E-4</v>
      </c>
      <c r="AC289" s="132"/>
      <c r="AD289" s="158">
        <f t="shared" si="70"/>
        <v>7.4273663670025805</v>
      </c>
      <c r="AE289" s="158"/>
      <c r="AF289" s="159"/>
      <c r="AG289" s="133">
        <v>2830</v>
      </c>
    </row>
    <row r="290" spans="1:55">
      <c r="E290" s="147">
        <v>0.59956018518518517</v>
      </c>
      <c r="G290" s="148">
        <v>16.96</v>
      </c>
      <c r="H290" s="148">
        <v>5.82</v>
      </c>
      <c r="I290" s="148">
        <v>7.91</v>
      </c>
      <c r="J290" s="148">
        <v>16.920000000000002</v>
      </c>
      <c r="K290" s="148">
        <v>5.99</v>
      </c>
      <c r="L290" s="148">
        <v>8.09</v>
      </c>
      <c r="M290" s="118">
        <f t="shared" si="72"/>
        <v>16.940000000000001</v>
      </c>
      <c r="N290" s="118">
        <f t="shared" si="72"/>
        <v>5.9050000000000002</v>
      </c>
      <c r="O290" s="118">
        <f t="shared" si="72"/>
        <v>8</v>
      </c>
      <c r="P290" s="149">
        <f t="shared" si="63"/>
        <v>0.16831374230942533</v>
      </c>
      <c r="Q290" s="150">
        <f t="shared" si="64"/>
        <v>1.2445146117713822E-6</v>
      </c>
      <c r="R290" s="151">
        <f t="shared" si="65"/>
        <v>4.1144661460985656E-9</v>
      </c>
      <c r="S290" s="150">
        <f t="shared" si="66"/>
        <v>1.6928831667391182E-17</v>
      </c>
      <c r="T290" s="97">
        <v>298</v>
      </c>
      <c r="U290" s="118">
        <f t="shared" si="67"/>
        <v>289.94</v>
      </c>
      <c r="V290" s="152">
        <f t="shared" si="68"/>
        <v>0.46884914397933819</v>
      </c>
      <c r="W290" s="153">
        <f t="shared" si="69"/>
        <v>2.9433990405752843</v>
      </c>
      <c r="X290" s="154">
        <f t="shared" si="59"/>
        <v>-1.8184052830297043E-7</v>
      </c>
      <c r="Y290" s="155">
        <f t="shared" si="60"/>
        <v>-1.8161738853700291E-7</v>
      </c>
      <c r="Z290" s="155">
        <f t="shared" si="61"/>
        <v>-1.8161766235580238E-7</v>
      </c>
      <c r="AA290" s="156">
        <f t="shared" si="62"/>
        <v>-1.8139479573661846E-7</v>
      </c>
      <c r="AB290" s="157">
        <f t="shared" si="71"/>
        <v>7.4092525799093702E-4</v>
      </c>
      <c r="AC290" s="132"/>
      <c r="AD290" s="158">
        <f t="shared" si="70"/>
        <v>7.4092525799093698</v>
      </c>
      <c r="AE290" s="158"/>
      <c r="AF290" s="159"/>
      <c r="AG290" s="133">
        <v>2840</v>
      </c>
    </row>
    <row r="291" spans="1:55">
      <c r="E291" s="147">
        <v>0.59967592592592589</v>
      </c>
      <c r="G291" s="148">
        <v>16.98</v>
      </c>
      <c r="H291" s="148">
        <v>5.82</v>
      </c>
      <c r="I291" s="148">
        <v>7.91</v>
      </c>
      <c r="J291" s="148">
        <v>16.93</v>
      </c>
      <c r="K291" s="148">
        <v>5.99</v>
      </c>
      <c r="L291" s="148">
        <v>8.1</v>
      </c>
      <c r="M291" s="118">
        <f t="shared" si="72"/>
        <v>16.954999999999998</v>
      </c>
      <c r="N291" s="118">
        <f t="shared" si="72"/>
        <v>5.9050000000000002</v>
      </c>
      <c r="O291" s="118">
        <f t="shared" si="72"/>
        <v>8.004999999999999</v>
      </c>
      <c r="P291" s="149">
        <f t="shared" si="63"/>
        <v>0.16846374686431403</v>
      </c>
      <c r="Q291" s="150">
        <f t="shared" si="64"/>
        <v>1.2445146117713822E-6</v>
      </c>
      <c r="R291" s="151">
        <f t="shared" si="65"/>
        <v>4.1195980259293055E-9</v>
      </c>
      <c r="S291" s="150">
        <f t="shared" si="66"/>
        <v>1.6971087895240631E-17</v>
      </c>
      <c r="T291" s="97">
        <v>298</v>
      </c>
      <c r="U291" s="118">
        <f t="shared" si="67"/>
        <v>289.95499999999998</v>
      </c>
      <c r="V291" s="152">
        <f t="shared" si="68"/>
        <v>0.46795238650200416</v>
      </c>
      <c r="W291" s="153">
        <f t="shared" si="69"/>
        <v>2.9373276029497104</v>
      </c>
      <c r="X291" s="154">
        <f t="shared" si="59"/>
        <v>-1.8238585630755659E-7</v>
      </c>
      <c r="Y291" s="155">
        <f t="shared" si="60"/>
        <v>-1.8216082456746232E-7</v>
      </c>
      <c r="Z291" s="155">
        <f t="shared" si="61"/>
        <v>-1.8216110221664563E-7</v>
      </c>
      <c r="AA291" s="156">
        <f t="shared" si="62"/>
        <v>-1.8193634744059518E-7</v>
      </c>
      <c r="AB291" s="157">
        <f t="shared" si="71"/>
        <v>7.3910908228122833E-4</v>
      </c>
      <c r="AC291" s="132"/>
      <c r="AD291" s="158">
        <f t="shared" si="70"/>
        <v>7.3910908228122834</v>
      </c>
      <c r="AE291" s="158"/>
      <c r="AF291" s="159"/>
      <c r="AG291" s="133">
        <v>2850</v>
      </c>
    </row>
    <row r="292" spans="1:55">
      <c r="E292" s="147">
        <v>0.59979166666666661</v>
      </c>
      <c r="G292" s="148">
        <v>16.989999999999998</v>
      </c>
      <c r="H292" s="148">
        <v>5.82</v>
      </c>
      <c r="I292" s="148">
        <v>7.91</v>
      </c>
      <c r="J292" s="148">
        <v>16.95</v>
      </c>
      <c r="K292" s="148">
        <v>5.99</v>
      </c>
      <c r="L292" s="148">
        <v>8.0500000000000007</v>
      </c>
      <c r="M292" s="118">
        <f t="shared" si="72"/>
        <v>16.97</v>
      </c>
      <c r="N292" s="118">
        <f t="shared" si="72"/>
        <v>5.9050000000000002</v>
      </c>
      <c r="O292" s="118">
        <f t="shared" si="72"/>
        <v>7.98</v>
      </c>
      <c r="P292" s="149">
        <f t="shared" si="63"/>
        <v>0.16798231878232486</v>
      </c>
      <c r="Q292" s="150">
        <f t="shared" si="64"/>
        <v>1.2445146117713822E-6</v>
      </c>
      <c r="R292" s="151">
        <f t="shared" si="65"/>
        <v>4.1247363066367712E-9</v>
      </c>
      <c r="S292" s="150">
        <f t="shared" si="66"/>
        <v>1.7013449599287552E-17</v>
      </c>
      <c r="T292" s="97">
        <v>298</v>
      </c>
      <c r="U292" s="118">
        <f t="shared" si="67"/>
        <v>289.97000000000003</v>
      </c>
      <c r="V292" s="152">
        <f t="shared" si="68"/>
        <v>0.46705572180227833</v>
      </c>
      <c r="W292" s="153">
        <f t="shared" si="69"/>
        <v>2.9312693152630471</v>
      </c>
      <c r="X292" s="154">
        <f t="shared" si="59"/>
        <v>-1.8224513721995905E-7</v>
      </c>
      <c r="Y292" s="155">
        <f t="shared" si="60"/>
        <v>-1.8201989746414259E-7</v>
      </c>
      <c r="Z292" s="155">
        <f t="shared" si="61"/>
        <v>-1.8202017584165313E-7</v>
      </c>
      <c r="AA292" s="156">
        <f t="shared" si="62"/>
        <v>-1.8179521377524452E-7</v>
      </c>
      <c r="AB292" s="157">
        <f t="shared" si="71"/>
        <v>7.3728747218570101E-4</v>
      </c>
      <c r="AC292" s="132"/>
      <c r="AD292" s="158">
        <f t="shared" si="70"/>
        <v>7.3728747218570101</v>
      </c>
      <c r="AE292" s="158"/>
      <c r="AF292" s="159"/>
      <c r="AG292" s="133">
        <v>2860</v>
      </c>
    </row>
    <row r="293" spans="1:55">
      <c r="E293" s="147">
        <v>0.59990740740740744</v>
      </c>
      <c r="G293" s="148">
        <v>17</v>
      </c>
      <c r="H293" s="148">
        <v>5.82</v>
      </c>
      <c r="I293" s="148">
        <v>7.91</v>
      </c>
      <c r="J293" s="148">
        <v>16.96</v>
      </c>
      <c r="K293" s="148">
        <v>5.99</v>
      </c>
      <c r="L293" s="148">
        <v>8.06</v>
      </c>
      <c r="M293" s="118">
        <f t="shared" si="72"/>
        <v>16.98</v>
      </c>
      <c r="N293" s="118">
        <f t="shared" si="72"/>
        <v>5.9050000000000002</v>
      </c>
      <c r="O293" s="118">
        <f t="shared" si="72"/>
        <v>7.9850000000000003</v>
      </c>
      <c r="P293" s="149">
        <f t="shared" si="63"/>
        <v>0.16811739762390332</v>
      </c>
      <c r="Q293" s="150">
        <f t="shared" si="64"/>
        <v>1.2445146117713822E-6</v>
      </c>
      <c r="R293" s="151">
        <f t="shared" si="65"/>
        <v>4.1281653870931853E-9</v>
      </c>
      <c r="S293" s="150">
        <f t="shared" si="66"/>
        <v>1.7041749463194228E-17</v>
      </c>
      <c r="T293" s="97">
        <v>298</v>
      </c>
      <c r="U293" s="118">
        <f t="shared" si="67"/>
        <v>289.98</v>
      </c>
      <c r="V293" s="152">
        <f t="shared" si="68"/>
        <v>0.46645799687180367</v>
      </c>
      <c r="W293" s="153">
        <f t="shared" si="69"/>
        <v>2.9272377476056284</v>
      </c>
      <c r="X293" s="154">
        <f t="shared" si="59"/>
        <v>-1.8249503561160966E-7</v>
      </c>
      <c r="Y293" s="155">
        <f t="shared" si="60"/>
        <v>-1.8226861875174409E-7</v>
      </c>
      <c r="Z293" s="155">
        <f t="shared" si="61"/>
        <v>-1.822688996612727E-7</v>
      </c>
      <c r="AA293" s="156">
        <f t="shared" si="62"/>
        <v>-1.820427630139014E-7</v>
      </c>
      <c r="AB293" s="157">
        <f t="shared" si="71"/>
        <v>7.354672713563564E-4</v>
      </c>
      <c r="AC293" s="132"/>
      <c r="AD293" s="158">
        <f t="shared" si="70"/>
        <v>7.3546727135635637</v>
      </c>
      <c r="AE293" s="158"/>
      <c r="AF293" s="159"/>
      <c r="AG293" s="133">
        <v>2870</v>
      </c>
    </row>
    <row r="294" spans="1:55" s="77" customFormat="1">
      <c r="A294" s="134"/>
      <c r="B294" s="134"/>
      <c r="C294" s="134"/>
      <c r="D294" s="134"/>
      <c r="E294" s="136">
        <v>0.60002314814814817</v>
      </c>
      <c r="F294" s="134"/>
      <c r="G294" s="138">
        <v>17.02</v>
      </c>
      <c r="H294" s="138">
        <v>5.82</v>
      </c>
      <c r="I294" s="138">
        <v>7.87</v>
      </c>
      <c r="J294" s="138">
        <v>16.97</v>
      </c>
      <c r="K294" s="138">
        <v>5.99</v>
      </c>
      <c r="L294" s="138">
        <v>7.98</v>
      </c>
      <c r="M294" s="139">
        <f t="shared" si="72"/>
        <v>16.994999999999997</v>
      </c>
      <c r="N294" s="139">
        <f t="shared" si="72"/>
        <v>5.9050000000000002</v>
      </c>
      <c r="O294" s="139">
        <f t="shared" si="72"/>
        <v>7.9250000000000007</v>
      </c>
      <c r="P294" s="140">
        <f t="shared" si="63"/>
        <v>0.16689857221520996</v>
      </c>
      <c r="Q294" s="141">
        <f t="shared" si="64"/>
        <v>1.2445146117713822E-6</v>
      </c>
      <c r="R294" s="142">
        <f t="shared" si="65"/>
        <v>4.1333143536749283E-9</v>
      </c>
      <c r="S294" s="141">
        <f t="shared" si="66"/>
        <v>1.708428754629519E-17</v>
      </c>
      <c r="T294" s="143">
        <v>298</v>
      </c>
      <c r="U294" s="139">
        <f t="shared" si="67"/>
        <v>289.995</v>
      </c>
      <c r="V294" s="144">
        <f t="shared" si="68"/>
        <v>0.46556148676944248</v>
      </c>
      <c r="W294" s="145">
        <f t="shared" si="69"/>
        <v>2.9212013102859906</v>
      </c>
      <c r="X294" s="146">
        <f t="shared" si="59"/>
        <v>-1.8154846780919636E-7</v>
      </c>
      <c r="Y294" s="146">
        <f t="shared" si="60"/>
        <v>-1.8132383692583497E-7</v>
      </c>
      <c r="Z294" s="146">
        <f t="shared" si="61"/>
        <v>-1.813241148628199E-7</v>
      </c>
      <c r="AA294" s="146">
        <f t="shared" si="62"/>
        <v>-1.8109976122865766E-7</v>
      </c>
      <c r="AB294" s="146">
        <f t="shared" si="71"/>
        <v>7.3364458329727049E-4</v>
      </c>
      <c r="AC294" s="134"/>
      <c r="AD294" s="146">
        <f t="shared" si="70"/>
        <v>7.3364458329727054</v>
      </c>
      <c r="AE294" s="146"/>
      <c r="AF294" s="146"/>
      <c r="AG294" s="137">
        <v>2880</v>
      </c>
      <c r="AH294" s="134"/>
      <c r="AI294" s="134"/>
      <c r="AJ294" s="134"/>
      <c r="AK294" s="134"/>
      <c r="AL294" s="134"/>
      <c r="AM294" s="134"/>
      <c r="AN294" s="134"/>
      <c r="AO294" s="134"/>
      <c r="AP294" s="134"/>
      <c r="AQ294" s="134"/>
      <c r="AR294" s="134"/>
      <c r="AS294" s="134"/>
      <c r="AT294" s="134"/>
      <c r="AU294" s="134"/>
      <c r="AV294" s="134"/>
      <c r="AW294" s="134"/>
      <c r="AX294" s="134"/>
      <c r="AY294" s="134"/>
      <c r="AZ294" s="134"/>
      <c r="BA294" s="134"/>
      <c r="BB294" s="134"/>
      <c r="BC294" s="134"/>
    </row>
    <row r="295" spans="1:55">
      <c r="E295" s="147">
        <v>0.60013888888888889</v>
      </c>
      <c r="G295" s="148">
        <v>17.03</v>
      </c>
      <c r="H295" s="148">
        <v>5.82</v>
      </c>
      <c r="I295" s="148">
        <v>7.87</v>
      </c>
      <c r="J295" s="148">
        <v>16.989999999999998</v>
      </c>
      <c r="K295" s="148">
        <v>5.99</v>
      </c>
      <c r="L295" s="148">
        <v>8.09</v>
      </c>
      <c r="M295" s="118">
        <f t="shared" si="72"/>
        <v>17.009999999999998</v>
      </c>
      <c r="N295" s="118">
        <f t="shared" si="72"/>
        <v>5.9050000000000002</v>
      </c>
      <c r="O295" s="118">
        <f t="shared" si="72"/>
        <v>7.98</v>
      </c>
      <c r="P295" s="149">
        <f t="shared" si="63"/>
        <v>0.1681016146302487</v>
      </c>
      <c r="Q295" s="150">
        <f t="shared" si="64"/>
        <v>1.2445146117713822E-6</v>
      </c>
      <c r="R295" s="151">
        <f t="shared" si="65"/>
        <v>4.1384697424453144E-9</v>
      </c>
      <c r="S295" s="150">
        <f t="shared" si="66"/>
        <v>1.7126931809135388E-17</v>
      </c>
      <c r="T295" s="97">
        <v>298</v>
      </c>
      <c r="U295" s="118">
        <f t="shared" si="67"/>
        <v>290.01</v>
      </c>
      <c r="V295" s="152">
        <f t="shared" si="68"/>
        <v>0.46466506940630969</v>
      </c>
      <c r="W295" s="153">
        <f t="shared" si="69"/>
        <v>2.9151779435826102</v>
      </c>
      <c r="X295" s="154">
        <f t="shared" si="59"/>
        <v>-1.8323830056517259E-7</v>
      </c>
      <c r="Y295" s="155">
        <f t="shared" si="60"/>
        <v>-1.8300890157104865E-7</v>
      </c>
      <c r="Z295" s="155">
        <f t="shared" si="61"/>
        <v>-1.8300918875936211E-7</v>
      </c>
      <c r="AA295" s="156">
        <f t="shared" si="62"/>
        <v>-1.8278007623448028E-7</v>
      </c>
      <c r="AB295" s="157">
        <f t="shared" si="71"/>
        <v>7.3183134307624521E-4</v>
      </c>
      <c r="AC295" s="132"/>
      <c r="AD295" s="158">
        <f t="shared" si="70"/>
        <v>7.3183134307624522</v>
      </c>
      <c r="AE295" s="158"/>
      <c r="AF295" s="159"/>
      <c r="AG295" s="133">
        <v>2890</v>
      </c>
    </row>
    <row r="296" spans="1:55">
      <c r="E296" s="147">
        <v>0.60025462962962961</v>
      </c>
      <c r="G296" s="148">
        <v>17.04</v>
      </c>
      <c r="H296" s="148">
        <v>5.82</v>
      </c>
      <c r="I296" s="148">
        <v>7.85</v>
      </c>
      <c r="J296" s="148">
        <v>17</v>
      </c>
      <c r="K296" s="148">
        <v>5.99</v>
      </c>
      <c r="L296" s="148">
        <v>8.0399999999999991</v>
      </c>
      <c r="M296" s="118">
        <f t="shared" si="72"/>
        <v>17.02</v>
      </c>
      <c r="N296" s="118">
        <f t="shared" si="72"/>
        <v>5.9050000000000002</v>
      </c>
      <c r="O296" s="118">
        <f t="shared" si="72"/>
        <v>7.9449999999999994</v>
      </c>
      <c r="P296" s="149">
        <f t="shared" si="63"/>
        <v>0.16739404636554417</v>
      </c>
      <c r="Q296" s="150">
        <f t="shared" si="64"/>
        <v>1.2445146117713822E-6</v>
      </c>
      <c r="R296" s="151">
        <f t="shared" si="65"/>
        <v>4.1419102401300854E-9</v>
      </c>
      <c r="S296" s="150">
        <f t="shared" si="66"/>
        <v>1.7155420437294461E-17</v>
      </c>
      <c r="T296" s="97">
        <v>298</v>
      </c>
      <c r="U296" s="118">
        <f t="shared" si="67"/>
        <v>290.02</v>
      </c>
      <c r="V296" s="152">
        <f t="shared" si="68"/>
        <v>0.464067509345574</v>
      </c>
      <c r="W296" s="153">
        <f t="shared" si="69"/>
        <v>2.911169612605196</v>
      </c>
      <c r="X296" s="154">
        <f t="shared" si="59"/>
        <v>-1.8256450117683548E-7</v>
      </c>
      <c r="Y296" s="155">
        <f t="shared" si="60"/>
        <v>-1.8233621528696945E-7</v>
      </c>
      <c r="Z296" s="155">
        <f t="shared" si="61"/>
        <v>-1.8233650074469635E-7</v>
      </c>
      <c r="AA296" s="156">
        <f t="shared" si="62"/>
        <v>-1.8210849959866181E-7</v>
      </c>
      <c r="AB296" s="157">
        <f t="shared" si="71"/>
        <v>7.300012521471444E-4</v>
      </c>
      <c r="AC296" s="132"/>
      <c r="AD296" s="158">
        <f t="shared" si="70"/>
        <v>7.3000125214714444</v>
      </c>
      <c r="AE296" s="158"/>
      <c r="AF296" s="159"/>
      <c r="AG296" s="133">
        <v>2900</v>
      </c>
    </row>
    <row r="297" spans="1:55">
      <c r="E297" s="147">
        <v>0.60037037037037033</v>
      </c>
      <c r="G297" s="148">
        <v>17.059999999999999</v>
      </c>
      <c r="H297" s="148">
        <v>5.82</v>
      </c>
      <c r="I297" s="148">
        <v>7.93</v>
      </c>
      <c r="J297" s="148">
        <v>17.010000000000002</v>
      </c>
      <c r="K297" s="148">
        <v>5.99</v>
      </c>
      <c r="L297" s="148">
        <v>8.09</v>
      </c>
      <c r="M297" s="118">
        <f t="shared" si="72"/>
        <v>17.035</v>
      </c>
      <c r="N297" s="118">
        <f t="shared" si="72"/>
        <v>5.9050000000000002</v>
      </c>
      <c r="O297" s="118">
        <f t="shared" si="72"/>
        <v>8.01</v>
      </c>
      <c r="P297" s="149">
        <f t="shared" si="63"/>
        <v>0.16880850219865295</v>
      </c>
      <c r="Q297" s="150">
        <f t="shared" si="64"/>
        <v>1.2445146117713822E-6</v>
      </c>
      <c r="R297" s="151">
        <f t="shared" si="65"/>
        <v>4.1470763503536952E-9</v>
      </c>
      <c r="S297" s="150">
        <f t="shared" si="66"/>
        <v>1.7198242255662926E-17</v>
      </c>
      <c r="T297" s="97">
        <v>298</v>
      </c>
      <c r="U297" s="118">
        <f t="shared" si="67"/>
        <v>290.03500000000003</v>
      </c>
      <c r="V297" s="152">
        <f t="shared" si="68"/>
        <v>0.4631712465158388</v>
      </c>
      <c r="W297" s="153">
        <f t="shared" si="69"/>
        <v>2.9051679644809272</v>
      </c>
      <c r="X297" s="154">
        <f t="shared" si="59"/>
        <v>-1.8448602974875317E-7</v>
      </c>
      <c r="Y297" s="155">
        <f t="shared" si="60"/>
        <v>-1.8425232933207596E-7</v>
      </c>
      <c r="Z297" s="155">
        <f t="shared" si="61"/>
        <v>-1.8425262537554785E-7</v>
      </c>
      <c r="AA297" s="156">
        <f t="shared" si="62"/>
        <v>-1.8401922025230759E-7</v>
      </c>
      <c r="AB297" s="157">
        <f t="shared" si="71"/>
        <v>7.2817788809241308E-4</v>
      </c>
      <c r="AC297" s="132"/>
      <c r="AD297" s="158">
        <f t="shared" si="70"/>
        <v>7.2817788809241311</v>
      </c>
      <c r="AE297" s="158"/>
      <c r="AF297" s="159"/>
      <c r="AG297" s="133">
        <v>2910</v>
      </c>
    </row>
    <row r="298" spans="1:55">
      <c r="E298" s="147">
        <v>0.60048611111111105</v>
      </c>
      <c r="G298" s="148">
        <v>17.07</v>
      </c>
      <c r="H298" s="148">
        <v>5.82</v>
      </c>
      <c r="I298" s="148">
        <v>7.95</v>
      </c>
      <c r="J298" s="148">
        <v>17.03</v>
      </c>
      <c r="K298" s="148">
        <v>5.99</v>
      </c>
      <c r="L298" s="148">
        <v>8.02</v>
      </c>
      <c r="M298" s="118">
        <f t="shared" si="72"/>
        <v>17.05</v>
      </c>
      <c r="N298" s="118">
        <f t="shared" si="72"/>
        <v>5.9050000000000002</v>
      </c>
      <c r="O298" s="118">
        <f t="shared" si="72"/>
        <v>7.9849999999999994</v>
      </c>
      <c r="P298" s="149">
        <f t="shared" si="63"/>
        <v>0.16832648171825579</v>
      </c>
      <c r="Q298" s="150">
        <f t="shared" si="64"/>
        <v>1.2445146117713822E-6</v>
      </c>
      <c r="R298" s="151">
        <f t="shared" si="65"/>
        <v>4.1522489041488208E-9</v>
      </c>
      <c r="S298" s="150">
        <f t="shared" si="66"/>
        <v>1.7241170962005082E-17</v>
      </c>
      <c r="T298" s="97">
        <v>298</v>
      </c>
      <c r="U298" s="118">
        <f t="shared" si="67"/>
        <v>290.05</v>
      </c>
      <c r="V298" s="152">
        <f t="shared" si="68"/>
        <v>0.46227507638696741</v>
      </c>
      <c r="W298" s="153">
        <f t="shared" si="69"/>
        <v>2.8991793081494293</v>
      </c>
      <c r="X298" s="154">
        <f t="shared" si="59"/>
        <v>-1.8433176545199775E-7</v>
      </c>
      <c r="Y298" s="155">
        <f t="shared" si="60"/>
        <v>-1.8409786385850785E-7</v>
      </c>
      <c r="Z298" s="155">
        <f t="shared" si="61"/>
        <v>-1.840981606600673E-7</v>
      </c>
      <c r="AA298" s="156">
        <f t="shared" si="62"/>
        <v>-1.8386455511490408E-7</v>
      </c>
      <c r="AB298" s="157">
        <f t="shared" si="71"/>
        <v>7.2633536282671923E-4</v>
      </c>
      <c r="AC298" s="132"/>
      <c r="AD298" s="158">
        <f t="shared" si="70"/>
        <v>7.2633536282671924</v>
      </c>
      <c r="AE298" s="158"/>
      <c r="AF298" s="159"/>
      <c r="AG298" s="133">
        <v>2920</v>
      </c>
    </row>
    <row r="299" spans="1:55">
      <c r="E299" s="147">
        <v>0.60060185185185189</v>
      </c>
      <c r="G299" s="148">
        <v>17.079999999999998</v>
      </c>
      <c r="H299" s="148">
        <v>5.82</v>
      </c>
      <c r="I299" s="148">
        <v>7.91</v>
      </c>
      <c r="J299" s="148">
        <v>17.04</v>
      </c>
      <c r="K299" s="148">
        <v>5.99</v>
      </c>
      <c r="L299" s="148">
        <v>8.0500000000000007</v>
      </c>
      <c r="M299" s="118">
        <f t="shared" si="72"/>
        <v>17.059999999999999</v>
      </c>
      <c r="N299" s="118">
        <f t="shared" si="72"/>
        <v>5.9050000000000002</v>
      </c>
      <c r="O299" s="118">
        <f t="shared" si="72"/>
        <v>7.98</v>
      </c>
      <c r="P299" s="149">
        <f t="shared" si="63"/>
        <v>0.16825097292748573</v>
      </c>
      <c r="Q299" s="150">
        <f t="shared" si="64"/>
        <v>1.2445146117713822E-6</v>
      </c>
      <c r="R299" s="151">
        <f t="shared" si="65"/>
        <v>4.1557008570759609E-9</v>
      </c>
      <c r="S299" s="150">
        <f t="shared" si="66"/>
        <v>1.7269849613501877E-17</v>
      </c>
      <c r="T299" s="97">
        <v>298</v>
      </c>
      <c r="U299" s="118">
        <f t="shared" si="67"/>
        <v>290.06</v>
      </c>
      <c r="V299" s="152">
        <f t="shared" si="68"/>
        <v>0.46167768112776408</v>
      </c>
      <c r="W299" s="153">
        <f t="shared" si="69"/>
        <v>2.8951940737211634</v>
      </c>
      <c r="X299" s="154">
        <f t="shared" si="59"/>
        <v>-1.8434117301107907E-7</v>
      </c>
      <c r="Y299" s="155">
        <f t="shared" si="60"/>
        <v>-1.8410665312451067E-7</v>
      </c>
      <c r="Z299" s="155">
        <f t="shared" si="61"/>
        <v>-1.841069514820414E-7</v>
      </c>
      <c r="AA299" s="156">
        <f t="shared" si="62"/>
        <v>-1.838727291938595E-7</v>
      </c>
      <c r="AB299" s="157">
        <f t="shared" si="71"/>
        <v>7.2449438221071252E-4</v>
      </c>
      <c r="AC299" s="132"/>
      <c r="AD299" s="158">
        <f t="shared" si="70"/>
        <v>7.2449438221071256</v>
      </c>
      <c r="AE299" s="158"/>
      <c r="AF299" s="159"/>
      <c r="AG299" s="133">
        <v>2930</v>
      </c>
    </row>
    <row r="300" spans="1:55">
      <c r="E300" s="147">
        <v>0.60071759259259261</v>
      </c>
      <c r="G300" s="148">
        <v>17.09</v>
      </c>
      <c r="H300" s="148">
        <v>5.82</v>
      </c>
      <c r="I300" s="148">
        <v>7.87</v>
      </c>
      <c r="J300" s="148">
        <v>17.05</v>
      </c>
      <c r="K300" s="148">
        <v>5.99</v>
      </c>
      <c r="L300" s="148">
        <v>8.09</v>
      </c>
      <c r="M300" s="118">
        <f t="shared" si="72"/>
        <v>17.07</v>
      </c>
      <c r="N300" s="118">
        <f t="shared" si="72"/>
        <v>5.9050000000000002</v>
      </c>
      <c r="O300" s="118">
        <f t="shared" si="72"/>
        <v>7.98</v>
      </c>
      <c r="P300" s="149">
        <f t="shared" si="63"/>
        <v>0.16828087644175971</v>
      </c>
      <c r="Q300" s="150">
        <f t="shared" si="64"/>
        <v>1.2445146117713822E-6</v>
      </c>
      <c r="R300" s="151">
        <f t="shared" si="65"/>
        <v>4.1591556797682063E-9</v>
      </c>
      <c r="S300" s="150">
        <f t="shared" si="66"/>
        <v>1.7298575968548132E-17</v>
      </c>
      <c r="T300" s="97">
        <v>298</v>
      </c>
      <c r="U300" s="118">
        <f t="shared" si="67"/>
        <v>290.07</v>
      </c>
      <c r="V300" s="152">
        <f t="shared" si="68"/>
        <v>0.46108032705829288</v>
      </c>
      <c r="W300" s="153">
        <f t="shared" si="69"/>
        <v>2.891214591638199</v>
      </c>
      <c r="X300" s="154">
        <f t="shared" si="59"/>
        <v>-1.8446486373374468E-7</v>
      </c>
      <c r="Y300" s="155">
        <f t="shared" si="60"/>
        <v>-1.8422943074459471E-7</v>
      </c>
      <c r="Z300" s="155">
        <f t="shared" si="61"/>
        <v>-1.8422973122833595E-7</v>
      </c>
      <c r="AA300" s="156">
        <f t="shared" si="62"/>
        <v>-1.8399459795591087E-7</v>
      </c>
      <c r="AB300" s="157">
        <f t="shared" si="71"/>
        <v>7.2265331369168241E-4</v>
      </c>
      <c r="AC300" s="132"/>
      <c r="AD300" s="158">
        <f t="shared" si="70"/>
        <v>7.2265331369168244</v>
      </c>
      <c r="AE300" s="158"/>
      <c r="AF300" s="159"/>
      <c r="AG300" s="133">
        <v>2940</v>
      </c>
    </row>
    <row r="301" spans="1:55">
      <c r="E301" s="147">
        <v>0.60083333333333333</v>
      </c>
      <c r="G301" s="148">
        <v>17.100000000000001</v>
      </c>
      <c r="H301" s="148">
        <v>5.82</v>
      </c>
      <c r="I301" s="148">
        <v>7.87</v>
      </c>
      <c r="J301" s="148">
        <v>17.059999999999999</v>
      </c>
      <c r="K301" s="148">
        <v>5.99</v>
      </c>
      <c r="L301" s="148">
        <v>8.0500000000000007</v>
      </c>
      <c r="M301" s="118">
        <f t="shared" si="72"/>
        <v>17.079999999999998</v>
      </c>
      <c r="N301" s="118">
        <f t="shared" si="72"/>
        <v>5.9050000000000002</v>
      </c>
      <c r="O301" s="118">
        <f t="shared" si="72"/>
        <v>7.9600000000000009</v>
      </c>
      <c r="P301" s="149">
        <f t="shared" si="63"/>
        <v>0.1678889590321648</v>
      </c>
      <c r="Q301" s="150">
        <f t="shared" si="64"/>
        <v>1.2445146117713822E-6</v>
      </c>
      <c r="R301" s="151">
        <f t="shared" si="65"/>
        <v>4.1626133746113221E-9</v>
      </c>
      <c r="S301" s="150">
        <f t="shared" si="66"/>
        <v>1.732735010649306E-17</v>
      </c>
      <c r="T301" s="97">
        <v>298</v>
      </c>
      <c r="U301" s="118">
        <f t="shared" si="67"/>
        <v>290.08</v>
      </c>
      <c r="V301" s="152">
        <f t="shared" si="68"/>
        <v>0.46048301417429027</v>
      </c>
      <c r="W301" s="153">
        <f t="shared" si="69"/>
        <v>2.887240853211186</v>
      </c>
      <c r="X301" s="154">
        <f t="shared" si="59"/>
        <v>-1.8412448894013461E-7</v>
      </c>
      <c r="Y301" s="155">
        <f t="shared" si="60"/>
        <v>-1.8388932447531704E-7</v>
      </c>
      <c r="Z301" s="155">
        <f t="shared" si="61"/>
        <v>-1.8388962482822408E-7</v>
      </c>
      <c r="AA301" s="156">
        <f t="shared" si="62"/>
        <v>-1.8365475994908992E-7</v>
      </c>
      <c r="AB301" s="157">
        <f t="shared" si="71"/>
        <v>7.2081101738228986E-4</v>
      </c>
      <c r="AC301" s="132"/>
      <c r="AD301" s="158">
        <f t="shared" si="70"/>
        <v>7.2081101738228988</v>
      </c>
      <c r="AE301" s="158"/>
      <c r="AF301" s="159"/>
      <c r="AG301" s="133">
        <v>2950</v>
      </c>
    </row>
    <row r="302" spans="1:55">
      <c r="E302" s="147">
        <v>0.60094907407407405</v>
      </c>
      <c r="G302" s="148">
        <v>17.12</v>
      </c>
      <c r="H302" s="148">
        <v>5.82</v>
      </c>
      <c r="I302" s="148">
        <v>7.88</v>
      </c>
      <c r="J302" s="148">
        <v>17.07</v>
      </c>
      <c r="K302" s="148">
        <v>5.99</v>
      </c>
      <c r="L302" s="148">
        <v>8.07</v>
      </c>
      <c r="M302" s="118">
        <f t="shared" si="72"/>
        <v>17.094999999999999</v>
      </c>
      <c r="N302" s="118">
        <f t="shared" si="72"/>
        <v>5.9050000000000002</v>
      </c>
      <c r="O302" s="118">
        <f t="shared" si="72"/>
        <v>7.9749999999999996</v>
      </c>
      <c r="P302" s="149">
        <f t="shared" si="63"/>
        <v>0.16825019573647598</v>
      </c>
      <c r="Q302" s="150">
        <f t="shared" si="64"/>
        <v>1.2445146117713822E-6</v>
      </c>
      <c r="R302" s="151">
        <f t="shared" si="65"/>
        <v>4.167805307382623E-9</v>
      </c>
      <c r="S302" s="150">
        <f t="shared" si="66"/>
        <v>1.7370601080246762E-17</v>
      </c>
      <c r="T302" s="97">
        <v>298</v>
      </c>
      <c r="U302" s="118">
        <f t="shared" si="67"/>
        <v>290.09500000000003</v>
      </c>
      <c r="V302" s="152">
        <f t="shared" si="68"/>
        <v>0.45958712206172575</v>
      </c>
      <c r="W302" s="153">
        <f t="shared" si="69"/>
        <v>2.8812909959513933</v>
      </c>
      <c r="X302" s="154">
        <f t="shared" si="59"/>
        <v>-1.8489033932044606E-7</v>
      </c>
      <c r="Y302" s="155">
        <f t="shared" si="60"/>
        <v>-1.8465260800568763E-7</v>
      </c>
      <c r="Z302" s="155">
        <f t="shared" si="61"/>
        <v>-1.8465291367973325E-7</v>
      </c>
      <c r="AA302" s="156">
        <f t="shared" si="62"/>
        <v>-1.8441548725295135E-7</v>
      </c>
      <c r="AB302" s="157">
        <f t="shared" si="71"/>
        <v>7.1897212213646263E-4</v>
      </c>
      <c r="AC302" s="132"/>
      <c r="AD302" s="158">
        <f t="shared" si="70"/>
        <v>7.1897212213646267</v>
      </c>
      <c r="AE302" s="158"/>
      <c r="AF302" s="159"/>
      <c r="AG302" s="133">
        <v>2960</v>
      </c>
    </row>
    <row r="303" spans="1:55">
      <c r="E303" s="147">
        <v>0.60106481481481477</v>
      </c>
      <c r="G303" s="148">
        <v>17.13</v>
      </c>
      <c r="H303" s="148">
        <v>5.82</v>
      </c>
      <c r="I303" s="148">
        <v>7.89</v>
      </c>
      <c r="J303" s="148">
        <v>17.079999999999998</v>
      </c>
      <c r="K303" s="148">
        <v>5.99</v>
      </c>
      <c r="L303" s="148">
        <v>8</v>
      </c>
      <c r="M303" s="118">
        <f t="shared" si="72"/>
        <v>17.104999999999997</v>
      </c>
      <c r="N303" s="118">
        <f t="shared" si="72"/>
        <v>5.9050000000000002</v>
      </c>
      <c r="O303" s="118">
        <f t="shared" si="72"/>
        <v>7.9450000000000003</v>
      </c>
      <c r="P303" s="149">
        <f t="shared" si="63"/>
        <v>0.16764708906988687</v>
      </c>
      <c r="Q303" s="150">
        <f t="shared" si="64"/>
        <v>1.2445146117713822E-6</v>
      </c>
      <c r="R303" s="151">
        <f t="shared" si="65"/>
        <v>4.1712701930536589E-9</v>
      </c>
      <c r="S303" s="150">
        <f t="shared" si="66"/>
        <v>1.7399495023457908E-17</v>
      </c>
      <c r="T303" s="97">
        <v>298</v>
      </c>
      <c r="U303" s="118">
        <f t="shared" si="67"/>
        <v>290.10500000000002</v>
      </c>
      <c r="V303" s="152">
        <f t="shared" si="68"/>
        <v>0.45898991212276719</v>
      </c>
      <c r="W303" s="153">
        <f t="shared" si="69"/>
        <v>2.8773315787383233</v>
      </c>
      <c r="X303" s="154">
        <f t="shared" si="59"/>
        <v>-1.8431336887882482E-7</v>
      </c>
      <c r="Y303" s="155">
        <f t="shared" si="60"/>
        <v>-1.8407651066158401E-7</v>
      </c>
      <c r="Z303" s="155">
        <f t="shared" si="61"/>
        <v>-1.8407681504436113E-7</v>
      </c>
      <c r="AA303" s="156">
        <f t="shared" si="62"/>
        <v>-1.8384026042758236E-7</v>
      </c>
      <c r="AB303" s="157">
        <f t="shared" si="71"/>
        <v>7.1712559401988893E-4</v>
      </c>
      <c r="AC303" s="132"/>
      <c r="AD303" s="158">
        <f t="shared" si="70"/>
        <v>7.1712559401988889</v>
      </c>
      <c r="AE303" s="158"/>
      <c r="AF303" s="159"/>
      <c r="AG303" s="133">
        <v>2970</v>
      </c>
    </row>
    <row r="304" spans="1:55">
      <c r="E304" s="147">
        <v>0.6011805555555555</v>
      </c>
      <c r="G304" s="148">
        <v>17.14</v>
      </c>
      <c r="H304" s="148">
        <v>5.81</v>
      </c>
      <c r="I304" s="148">
        <v>7.86</v>
      </c>
      <c r="J304" s="148">
        <v>17.09</v>
      </c>
      <c r="K304" s="148">
        <v>5.99</v>
      </c>
      <c r="L304" s="148">
        <v>8.02</v>
      </c>
      <c r="M304" s="118">
        <f t="shared" si="72"/>
        <v>17.115000000000002</v>
      </c>
      <c r="N304" s="118">
        <f t="shared" si="72"/>
        <v>5.9</v>
      </c>
      <c r="O304" s="118">
        <f t="shared" si="72"/>
        <v>7.9399999999999995</v>
      </c>
      <c r="P304" s="149">
        <f t="shared" si="63"/>
        <v>0.16757138556220338</v>
      </c>
      <c r="Q304" s="150">
        <f t="shared" si="64"/>
        <v>1.2589254117941642E-6</v>
      </c>
      <c r="R304" s="151">
        <f t="shared" si="65"/>
        <v>4.1269501289898607E-9</v>
      </c>
      <c r="S304" s="150">
        <f t="shared" si="66"/>
        <v>1.7031717367169427E-17</v>
      </c>
      <c r="T304" s="97">
        <v>298</v>
      </c>
      <c r="U304" s="118">
        <f t="shared" si="67"/>
        <v>290.11500000000001</v>
      </c>
      <c r="V304" s="152">
        <f t="shared" si="68"/>
        <v>0.45839274335437702</v>
      </c>
      <c r="W304" s="153">
        <f t="shared" si="69"/>
        <v>2.873377874876311</v>
      </c>
      <c r="X304" s="154">
        <f t="shared" si="59"/>
        <v>-1.8012062159022021E-7</v>
      </c>
      <c r="Y304" s="155">
        <f t="shared" si="60"/>
        <v>-1.7989383474180267E-7</v>
      </c>
      <c r="Z304" s="155">
        <f t="shared" si="61"/>
        <v>-1.798941202853132E-7</v>
      </c>
      <c r="AA304" s="156">
        <f t="shared" si="62"/>
        <v>-1.7966761826136015E-7</v>
      </c>
      <c r="AB304" s="157">
        <f t="shared" si="71"/>
        <v>7.1528482688535842E-4</v>
      </c>
      <c r="AC304" s="132"/>
      <c r="AD304" s="158">
        <f t="shared" si="70"/>
        <v>7.1528482688535844</v>
      </c>
      <c r="AE304" s="158"/>
      <c r="AF304" s="159"/>
      <c r="AG304" s="133">
        <v>2980</v>
      </c>
    </row>
    <row r="305" spans="1:55">
      <c r="E305" s="147">
        <v>0.60129629629629633</v>
      </c>
      <c r="G305" s="148">
        <v>17.149999999999999</v>
      </c>
      <c r="H305" s="148">
        <v>5.81</v>
      </c>
      <c r="I305" s="148">
        <v>7.86</v>
      </c>
      <c r="J305" s="148">
        <v>17.11</v>
      </c>
      <c r="K305" s="148">
        <v>5.98</v>
      </c>
      <c r="L305" s="148">
        <v>7.96</v>
      </c>
      <c r="M305" s="118">
        <f t="shared" si="72"/>
        <v>17.13</v>
      </c>
      <c r="N305" s="118">
        <f t="shared" si="72"/>
        <v>5.8949999999999996</v>
      </c>
      <c r="O305" s="118">
        <f t="shared" si="72"/>
        <v>7.91</v>
      </c>
      <c r="P305" s="149">
        <f t="shared" si="63"/>
        <v>0.16698279711896336</v>
      </c>
      <c r="Q305" s="150">
        <f t="shared" si="64"/>
        <v>1.2735030810166609E-6</v>
      </c>
      <c r="R305" s="151">
        <f t="shared" si="65"/>
        <v>4.0847978499435151E-9</v>
      </c>
      <c r="S305" s="150">
        <f t="shared" si="66"/>
        <v>1.6685573474903164E-17</v>
      </c>
      <c r="T305" s="97">
        <v>298</v>
      </c>
      <c r="U305" s="118">
        <f t="shared" si="67"/>
        <v>290.13</v>
      </c>
      <c r="V305" s="152">
        <f t="shared" si="68"/>
        <v>0.45749706738728868</v>
      </c>
      <c r="W305" s="153">
        <f t="shared" si="69"/>
        <v>2.8674580127467428</v>
      </c>
      <c r="X305" s="154">
        <f t="shared" si="59"/>
        <v>-1.7576000422572964E-7</v>
      </c>
      <c r="Y305" s="155">
        <f t="shared" si="60"/>
        <v>-1.7554352076288849E-7</v>
      </c>
      <c r="Z305" s="155">
        <f t="shared" si="61"/>
        <v>-1.755437874054042E-7</v>
      </c>
      <c r="AA305" s="156">
        <f t="shared" si="62"/>
        <v>-1.7532756992823195E-7</v>
      </c>
      <c r="AB305" s="157">
        <f t="shared" si="71"/>
        <v>7.1348588663551536E-4</v>
      </c>
      <c r="AC305" s="132"/>
      <c r="AD305" s="158">
        <f t="shared" si="70"/>
        <v>7.1348588663551533</v>
      </c>
      <c r="AE305" s="158"/>
      <c r="AF305" s="159"/>
      <c r="AG305" s="133">
        <v>2990</v>
      </c>
    </row>
    <row r="306" spans="1:55">
      <c r="E306" s="147">
        <v>0.60141203703703705</v>
      </c>
      <c r="G306" s="148">
        <v>17.16</v>
      </c>
      <c r="H306" s="148">
        <v>5.81</v>
      </c>
      <c r="I306" s="148">
        <v>7.88</v>
      </c>
      <c r="J306" s="148">
        <v>17.12</v>
      </c>
      <c r="K306" s="148">
        <v>5.98</v>
      </c>
      <c r="L306" s="148">
        <v>7.92</v>
      </c>
      <c r="M306" s="118">
        <f t="shared" si="72"/>
        <v>17.14</v>
      </c>
      <c r="N306" s="118">
        <f t="shared" si="72"/>
        <v>5.8949999999999996</v>
      </c>
      <c r="O306" s="118">
        <f t="shared" si="72"/>
        <v>7.9</v>
      </c>
      <c r="P306" s="149">
        <f t="shared" si="63"/>
        <v>0.16680137123125355</v>
      </c>
      <c r="Q306" s="150">
        <f t="shared" si="64"/>
        <v>1.2735030810166609E-6</v>
      </c>
      <c r="R306" s="151">
        <f t="shared" si="65"/>
        <v>4.0881937277486253E-9</v>
      </c>
      <c r="S306" s="150">
        <f t="shared" si="66"/>
        <v>1.6713327955603201E-17</v>
      </c>
      <c r="T306" s="97">
        <v>298</v>
      </c>
      <c r="U306" s="118">
        <f t="shared" si="67"/>
        <v>290.14</v>
      </c>
      <c r="V306" s="152">
        <f t="shared" si="68"/>
        <v>0.45690000152668742</v>
      </c>
      <c r="W306" s="153">
        <f t="shared" si="69"/>
        <v>2.8635185545451396</v>
      </c>
      <c r="X306" s="154">
        <f t="shared" si="59"/>
        <v>-1.7566974148904358E-7</v>
      </c>
      <c r="Y306" s="155">
        <f t="shared" si="60"/>
        <v>-1.7545294692805529E-7</v>
      </c>
      <c r="Z306" s="155">
        <f t="shared" si="61"/>
        <v>-1.7545321447488085E-7</v>
      </c>
      <c r="AA306" s="156">
        <f t="shared" si="62"/>
        <v>-1.752366868003574E-7</v>
      </c>
      <c r="AB306" s="157">
        <f t="shared" si="71"/>
        <v>7.1173044965136447E-4</v>
      </c>
      <c r="AC306" s="160">
        <f>D16</f>
        <v>7.1160714285714284E-4</v>
      </c>
      <c r="AD306" s="158">
        <f t="shared" si="70"/>
        <v>7.1173044965136452</v>
      </c>
      <c r="AE306" s="158">
        <f>AC306*10000</f>
        <v>7.1160714285714288</v>
      </c>
      <c r="AF306" s="159">
        <f>(AD306-AE306)*(AD306-AE306)</f>
        <v>1.5204565501216321E-6</v>
      </c>
      <c r="AG306" s="133">
        <v>3000</v>
      </c>
    </row>
    <row r="307" spans="1:55">
      <c r="E307" s="147">
        <v>0.60152777777777777</v>
      </c>
      <c r="G307" s="148">
        <v>17.170000000000002</v>
      </c>
      <c r="H307" s="148">
        <v>5.81</v>
      </c>
      <c r="I307" s="148">
        <v>7.86</v>
      </c>
      <c r="J307" s="148">
        <v>17.13</v>
      </c>
      <c r="K307" s="148">
        <v>5.98</v>
      </c>
      <c r="L307" s="148">
        <v>7.95</v>
      </c>
      <c r="M307" s="118">
        <f t="shared" si="72"/>
        <v>17.149999999999999</v>
      </c>
      <c r="N307" s="118">
        <f t="shared" si="72"/>
        <v>5.8949999999999996</v>
      </c>
      <c r="O307" s="118">
        <f t="shared" si="72"/>
        <v>7.9050000000000002</v>
      </c>
      <c r="P307" s="149">
        <f t="shared" si="63"/>
        <v>0.16693664859563895</v>
      </c>
      <c r="Q307" s="150">
        <f t="shared" si="64"/>
        <v>1.2735030810166609E-6</v>
      </c>
      <c r="R307" s="151">
        <f t="shared" si="65"/>
        <v>4.0915924287010458E-9</v>
      </c>
      <c r="S307" s="150">
        <f t="shared" si="66"/>
        <v>1.6741128602603724E-17</v>
      </c>
      <c r="T307" s="97">
        <v>298</v>
      </c>
      <c r="U307" s="118">
        <f t="shared" si="67"/>
        <v>290.14999999999998</v>
      </c>
      <c r="V307" s="152">
        <f t="shared" si="68"/>
        <v>0.45630297682175641</v>
      </c>
      <c r="W307" s="153">
        <f t="shared" si="69"/>
        <v>2.8595847795564926</v>
      </c>
      <c r="X307" s="154">
        <f t="shared" si="59"/>
        <v>-1.7591218780210217E-7</v>
      </c>
      <c r="Y307" s="155">
        <f t="shared" si="60"/>
        <v>-1.7569425718632101E-7</v>
      </c>
      <c r="Z307" s="155">
        <f t="shared" si="61"/>
        <v>-1.7569452717189667E-7</v>
      </c>
      <c r="AA307" s="156">
        <f t="shared" si="62"/>
        <v>-1.7547686587274243E-7</v>
      </c>
      <c r="AB307" s="157">
        <f t="shared" si="71"/>
        <v>7.0997591839953899E-4</v>
      </c>
      <c r="AC307" s="132"/>
      <c r="AD307" s="158">
        <f t="shared" si="70"/>
        <v>7.0997591839953902</v>
      </c>
      <c r="AE307" s="158"/>
      <c r="AF307" s="159"/>
      <c r="AG307" s="133">
        <v>3010</v>
      </c>
    </row>
    <row r="308" spans="1:55">
      <c r="E308" s="147">
        <v>0.60164351851851849</v>
      </c>
      <c r="G308" s="148">
        <v>17.18</v>
      </c>
      <c r="H308" s="148">
        <v>5.81</v>
      </c>
      <c r="I308" s="148">
        <v>7.85</v>
      </c>
      <c r="J308" s="148">
        <v>17.14</v>
      </c>
      <c r="K308" s="148">
        <v>5.98</v>
      </c>
      <c r="L308" s="148">
        <v>7.98</v>
      </c>
      <c r="M308" s="118">
        <f t="shared" si="72"/>
        <v>17.16</v>
      </c>
      <c r="N308" s="118">
        <f t="shared" si="72"/>
        <v>5.8949999999999996</v>
      </c>
      <c r="O308" s="118">
        <f t="shared" si="72"/>
        <v>7.915</v>
      </c>
      <c r="P308" s="149">
        <f t="shared" si="63"/>
        <v>0.16717758219785675</v>
      </c>
      <c r="Q308" s="150">
        <f t="shared" si="64"/>
        <v>1.2735030810166609E-6</v>
      </c>
      <c r="R308" s="151">
        <f t="shared" si="65"/>
        <v>4.0949939551477875E-9</v>
      </c>
      <c r="S308" s="150">
        <f t="shared" si="66"/>
        <v>1.6768975492696919E-17</v>
      </c>
      <c r="T308" s="97">
        <v>298</v>
      </c>
      <c r="U308" s="118">
        <f t="shared" si="67"/>
        <v>290.16000000000003</v>
      </c>
      <c r="V308" s="152">
        <f t="shared" si="68"/>
        <v>0.45570599326823436</v>
      </c>
      <c r="W308" s="153">
        <f t="shared" si="69"/>
        <v>2.8556566792003828</v>
      </c>
      <c r="X308" s="154">
        <f t="shared" si="59"/>
        <v>-1.7626455955947366E-7</v>
      </c>
      <c r="Y308" s="155">
        <f t="shared" si="60"/>
        <v>-1.7604521218178377E-7</v>
      </c>
      <c r="Z308" s="155">
        <f t="shared" si="61"/>
        <v>-1.7604548514233931E-7</v>
      </c>
      <c r="AA308" s="156">
        <f t="shared" si="62"/>
        <v>-1.7582641004584908E-7</v>
      </c>
      <c r="AB308" s="157">
        <f t="shared" si="71"/>
        <v>7.0821897402888689E-4</v>
      </c>
      <c r="AC308" s="132"/>
      <c r="AD308" s="158">
        <f t="shared" si="70"/>
        <v>7.0821897402888689</v>
      </c>
      <c r="AE308" s="158"/>
      <c r="AF308" s="159"/>
      <c r="AG308" s="133">
        <v>3020</v>
      </c>
    </row>
    <row r="309" spans="1:55">
      <c r="E309" s="147">
        <v>0.60175925925925922</v>
      </c>
      <c r="G309" s="148">
        <v>17.190000000000001</v>
      </c>
      <c r="H309" s="148">
        <v>5.81</v>
      </c>
      <c r="I309" s="148">
        <v>7.84</v>
      </c>
      <c r="J309" s="148">
        <v>17.149999999999999</v>
      </c>
      <c r="K309" s="148">
        <v>5.98</v>
      </c>
      <c r="L309" s="148">
        <v>7.98</v>
      </c>
      <c r="M309" s="118">
        <f t="shared" si="72"/>
        <v>17.170000000000002</v>
      </c>
      <c r="N309" s="118">
        <f t="shared" si="72"/>
        <v>5.8949999999999996</v>
      </c>
      <c r="O309" s="118">
        <f t="shared" si="72"/>
        <v>7.91</v>
      </c>
      <c r="P309" s="149">
        <f t="shared" si="63"/>
        <v>0.16710172096165363</v>
      </c>
      <c r="Q309" s="150">
        <f t="shared" si="64"/>
        <v>1.2735030810166609E-6</v>
      </c>
      <c r="R309" s="151">
        <f t="shared" si="65"/>
        <v>4.0983983094378141E-9</v>
      </c>
      <c r="S309" s="150">
        <f t="shared" si="66"/>
        <v>1.6796868702802732E-17</v>
      </c>
      <c r="T309" s="97">
        <v>298</v>
      </c>
      <c r="U309" s="118">
        <f t="shared" si="67"/>
        <v>290.17</v>
      </c>
      <c r="V309" s="152">
        <f t="shared" si="68"/>
        <v>0.45510905086187525</v>
      </c>
      <c r="W309" s="153">
        <f t="shared" si="69"/>
        <v>2.8517342449100087</v>
      </c>
      <c r="X309" s="154">
        <f t="shared" si="59"/>
        <v>-1.7628109195320106E-7</v>
      </c>
      <c r="Y309" s="155">
        <f t="shared" si="60"/>
        <v>-1.7606115672348426E-7</v>
      </c>
      <c r="Z309" s="155">
        <f t="shared" si="61"/>
        <v>-1.760614311233347E-7</v>
      </c>
      <c r="AA309" s="156">
        <f t="shared" si="62"/>
        <v>-1.7584176960876425E-7</v>
      </c>
      <c r="AB309" s="157">
        <f t="shared" si="71"/>
        <v>7.0645852008846424E-4</v>
      </c>
      <c r="AC309" s="132"/>
      <c r="AD309" s="158">
        <f t="shared" si="70"/>
        <v>7.0645852008846424</v>
      </c>
      <c r="AE309" s="158"/>
      <c r="AF309" s="159"/>
      <c r="AG309" s="133">
        <v>3030</v>
      </c>
    </row>
    <row r="310" spans="1:55">
      <c r="E310" s="147">
        <v>0.60187499999999994</v>
      </c>
      <c r="G310" s="148">
        <v>17.21</v>
      </c>
      <c r="H310" s="148">
        <v>5.81</v>
      </c>
      <c r="I310" s="148">
        <v>7.84</v>
      </c>
      <c r="J310" s="148">
        <v>17.16</v>
      </c>
      <c r="K310" s="148">
        <v>5.98</v>
      </c>
      <c r="L310" s="148">
        <v>8</v>
      </c>
      <c r="M310" s="118">
        <f t="shared" si="72"/>
        <v>17.185000000000002</v>
      </c>
      <c r="N310" s="118">
        <f t="shared" si="72"/>
        <v>5.8949999999999996</v>
      </c>
      <c r="O310" s="118">
        <f t="shared" si="72"/>
        <v>7.92</v>
      </c>
      <c r="P310" s="149">
        <f t="shared" si="63"/>
        <v>0.1673576712770358</v>
      </c>
      <c r="Q310" s="150">
        <f t="shared" si="64"/>
        <v>1.2735030810166609E-6</v>
      </c>
      <c r="R310" s="151">
        <f t="shared" si="65"/>
        <v>4.1035101482221689E-9</v>
      </c>
      <c r="S310" s="150">
        <f t="shared" si="66"/>
        <v>1.6838795536562327E-17</v>
      </c>
      <c r="T310" s="97">
        <v>298</v>
      </c>
      <c r="U310" s="118">
        <f t="shared" si="67"/>
        <v>290.185</v>
      </c>
      <c r="V310" s="152">
        <f t="shared" si="68"/>
        <v>0.45421371439395442</v>
      </c>
      <c r="W310" s="153">
        <f t="shared" si="69"/>
        <v>2.845861198640856</v>
      </c>
      <c r="X310" s="154">
        <f t="shared" si="59"/>
        <v>-1.7691505034968777E-7</v>
      </c>
      <c r="Y310" s="155">
        <f t="shared" si="60"/>
        <v>-1.7669297692827582E-7</v>
      </c>
      <c r="Z310" s="155">
        <f t="shared" si="61"/>
        <v>-1.7669325568694788E-7</v>
      </c>
      <c r="AA310" s="156">
        <f t="shared" si="62"/>
        <v>-1.7647146032438174E-7</v>
      </c>
      <c r="AB310" s="157">
        <f t="shared" si="71"/>
        <v>7.0469790669303826E-4</v>
      </c>
      <c r="AC310" s="132"/>
      <c r="AD310" s="158">
        <f t="shared" si="70"/>
        <v>7.0469790669303825</v>
      </c>
      <c r="AE310" s="158"/>
      <c r="AF310" s="159"/>
      <c r="AG310" s="133">
        <v>3040</v>
      </c>
    </row>
    <row r="311" spans="1:55">
      <c r="E311" s="147">
        <v>0.60199074074074077</v>
      </c>
      <c r="G311" s="148">
        <v>17.22</v>
      </c>
      <c r="H311" s="148">
        <v>5.81</v>
      </c>
      <c r="I311" s="148">
        <v>7.85</v>
      </c>
      <c r="J311" s="148">
        <v>17.170000000000002</v>
      </c>
      <c r="K311" s="148">
        <v>5.98</v>
      </c>
      <c r="L311" s="148">
        <v>7.99</v>
      </c>
      <c r="M311" s="118">
        <f t="shared" si="72"/>
        <v>17.195</v>
      </c>
      <c r="N311" s="118">
        <f t="shared" si="72"/>
        <v>5.8949999999999996</v>
      </c>
      <c r="O311" s="118">
        <f t="shared" si="72"/>
        <v>7.92</v>
      </c>
      <c r="P311" s="149">
        <f t="shared" si="63"/>
        <v>0.16738748225278449</v>
      </c>
      <c r="Q311" s="150">
        <f t="shared" si="64"/>
        <v>1.2735030810166609E-6</v>
      </c>
      <c r="R311" s="151">
        <f t="shared" si="65"/>
        <v>4.1069215824099288E-9</v>
      </c>
      <c r="S311" s="150">
        <f t="shared" si="66"/>
        <v>1.6866804884064474E-17</v>
      </c>
      <c r="T311" s="97">
        <v>298</v>
      </c>
      <c r="U311" s="118">
        <f t="shared" si="67"/>
        <v>290.19499999999999</v>
      </c>
      <c r="V311" s="152">
        <f t="shared" si="68"/>
        <v>0.45361687483688162</v>
      </c>
      <c r="W311" s="153">
        <f t="shared" si="69"/>
        <v>2.8419528921232504</v>
      </c>
      <c r="X311" s="154">
        <f t="shared" si="59"/>
        <v>-1.7703962048659425E-7</v>
      </c>
      <c r="Y311" s="155">
        <f t="shared" si="60"/>
        <v>-1.7681667521647677E-7</v>
      </c>
      <c r="Z311" s="155">
        <f t="shared" si="61"/>
        <v>-1.7681695597054373E-7</v>
      </c>
      <c r="AA311" s="156">
        <f t="shared" si="62"/>
        <v>-1.765942907473883E-7</v>
      </c>
      <c r="AB311" s="157">
        <f t="shared" si="71"/>
        <v>7.0293097506653071E-4</v>
      </c>
      <c r="AC311" s="132"/>
      <c r="AD311" s="158">
        <f t="shared" si="70"/>
        <v>7.0293097506653073</v>
      </c>
      <c r="AE311" s="158"/>
      <c r="AF311" s="159"/>
      <c r="AG311" s="133">
        <v>3050</v>
      </c>
    </row>
    <row r="312" spans="1:55">
      <c r="E312" s="147">
        <v>0.60210648148148149</v>
      </c>
      <c r="G312" s="148">
        <v>17.23</v>
      </c>
      <c r="H312" s="148">
        <v>5.81</v>
      </c>
      <c r="I312" s="148">
        <v>7.87</v>
      </c>
      <c r="J312" s="148">
        <v>17.18</v>
      </c>
      <c r="K312" s="148">
        <v>5.97</v>
      </c>
      <c r="L312" s="148">
        <v>7.87</v>
      </c>
      <c r="M312" s="118">
        <f t="shared" si="72"/>
        <v>17.204999999999998</v>
      </c>
      <c r="N312" s="118">
        <f t="shared" si="72"/>
        <v>5.89</v>
      </c>
      <c r="O312" s="118">
        <f t="shared" si="72"/>
        <v>7.87</v>
      </c>
      <c r="P312" s="149">
        <f t="shared" si="63"/>
        <v>0.16636037642742446</v>
      </c>
      <c r="Q312" s="150">
        <f t="shared" si="64"/>
        <v>1.2882495516931333E-6</v>
      </c>
      <c r="R312" s="151">
        <f t="shared" si="65"/>
        <v>4.0632852272439351E-9</v>
      </c>
      <c r="S312" s="150">
        <f t="shared" si="66"/>
        <v>1.6510286837938797E-17</v>
      </c>
      <c r="T312" s="97">
        <v>298</v>
      </c>
      <c r="U312" s="118">
        <f t="shared" si="67"/>
        <v>290.20499999999998</v>
      </c>
      <c r="V312" s="152">
        <f t="shared" si="68"/>
        <v>0.45302007641208242</v>
      </c>
      <c r="W312" s="153">
        <f t="shared" si="69"/>
        <v>2.8380502217934902</v>
      </c>
      <c r="X312" s="154">
        <f t="shared" si="59"/>
        <v>-1.7203712357960492E-7</v>
      </c>
      <c r="Y312" s="155">
        <f t="shared" si="60"/>
        <v>-1.7182606866042251E-7</v>
      </c>
      <c r="Z312" s="155">
        <f t="shared" si="61"/>
        <v>-1.7182632758232254E-7</v>
      </c>
      <c r="AA312" s="156">
        <f t="shared" si="62"/>
        <v>-1.7161553094975002E-7</v>
      </c>
      <c r="AB312" s="157">
        <f t="shared" si="71"/>
        <v>7.0116280644385068E-4</v>
      </c>
      <c r="AC312" s="132"/>
      <c r="AD312" s="158">
        <f t="shared" si="70"/>
        <v>7.0116280644385069</v>
      </c>
      <c r="AE312" s="158"/>
      <c r="AF312" s="159"/>
      <c r="AG312" s="133">
        <v>3060</v>
      </c>
    </row>
    <row r="313" spans="1:55">
      <c r="E313" s="147">
        <v>0.60222222222222221</v>
      </c>
      <c r="G313" s="148">
        <v>17.23</v>
      </c>
      <c r="H313" s="148">
        <v>5.81</v>
      </c>
      <c r="I313" s="148">
        <v>7.88</v>
      </c>
      <c r="J313" s="148">
        <v>17.190000000000001</v>
      </c>
      <c r="K313" s="148">
        <v>5.97</v>
      </c>
      <c r="L313" s="148">
        <v>7.99</v>
      </c>
      <c r="M313" s="118">
        <f t="shared" si="72"/>
        <v>17.21</v>
      </c>
      <c r="N313" s="118">
        <f t="shared" si="72"/>
        <v>5.89</v>
      </c>
      <c r="O313" s="118">
        <f t="shared" si="72"/>
        <v>7.9350000000000005</v>
      </c>
      <c r="P313" s="149">
        <f t="shared" si="63"/>
        <v>0.16774932510947768</v>
      </c>
      <c r="Q313" s="150">
        <f t="shared" si="64"/>
        <v>1.2882495516931333E-6</v>
      </c>
      <c r="R313" s="151">
        <f t="shared" si="65"/>
        <v>4.0649738730477279E-9</v>
      </c>
      <c r="S313" s="150">
        <f t="shared" si="66"/>
        <v>1.6524012588560647E-17</v>
      </c>
      <c r="T313" s="97">
        <v>298</v>
      </c>
      <c r="U313" s="118">
        <f t="shared" si="67"/>
        <v>290.20999999999998</v>
      </c>
      <c r="V313" s="152">
        <f t="shared" si="68"/>
        <v>0.45272169262295603</v>
      </c>
      <c r="W313" s="153">
        <f t="shared" si="69"/>
        <v>2.8361009975403051</v>
      </c>
      <c r="X313" s="154">
        <f t="shared" si="59"/>
        <v>-1.7331125157113385E-7</v>
      </c>
      <c r="Y313" s="155">
        <f t="shared" si="60"/>
        <v>-1.7309653269043464E-7</v>
      </c>
      <c r="Z313" s="155">
        <f t="shared" si="61"/>
        <v>-1.7309679871008025E-7</v>
      </c>
      <c r="AA313" s="156">
        <f t="shared" si="62"/>
        <v>-1.7288234518987229E-7</v>
      </c>
      <c r="AB313" s="157">
        <f t="shared" si="71"/>
        <v>6.9944454403215929E-4</v>
      </c>
      <c r="AC313" s="132"/>
      <c r="AD313" s="158">
        <f t="shared" si="70"/>
        <v>6.9944454403215932</v>
      </c>
      <c r="AE313" s="158"/>
      <c r="AF313" s="159"/>
      <c r="AG313" s="133">
        <v>3070</v>
      </c>
    </row>
    <row r="314" spans="1:55">
      <c r="E314" s="147">
        <v>0.60233796296296294</v>
      </c>
      <c r="G314" s="148">
        <v>17.239999999999998</v>
      </c>
      <c r="H314" s="148">
        <v>5.81</v>
      </c>
      <c r="I314" s="148">
        <v>7.82</v>
      </c>
      <c r="J314" s="148">
        <v>17.21</v>
      </c>
      <c r="K314" s="148">
        <v>5.97</v>
      </c>
      <c r="L314" s="148">
        <v>7.91</v>
      </c>
      <c r="M314" s="118">
        <f t="shared" si="72"/>
        <v>17.225000000000001</v>
      </c>
      <c r="N314" s="118">
        <f t="shared" si="72"/>
        <v>5.89</v>
      </c>
      <c r="O314" s="118">
        <f t="shared" si="72"/>
        <v>7.8650000000000002</v>
      </c>
      <c r="P314" s="149">
        <f t="shared" si="63"/>
        <v>0.16631394435995225</v>
      </c>
      <c r="Q314" s="150">
        <f t="shared" si="64"/>
        <v>1.2882495516931333E-6</v>
      </c>
      <c r="R314" s="151">
        <f t="shared" si="65"/>
        <v>4.0700440222945162E-9</v>
      </c>
      <c r="S314" s="150">
        <f t="shared" si="66"/>
        <v>1.6565258343415324E-17</v>
      </c>
      <c r="T314" s="97">
        <v>298</v>
      </c>
      <c r="U314" s="118">
        <f t="shared" si="67"/>
        <v>290.22500000000002</v>
      </c>
      <c r="V314" s="152">
        <f t="shared" si="68"/>
        <v>0.45182660294228999</v>
      </c>
      <c r="W314" s="153">
        <f t="shared" si="69"/>
        <v>2.8302617556856475</v>
      </c>
      <c r="X314" s="154">
        <f t="shared" si="59"/>
        <v>-1.7218539592830831E-7</v>
      </c>
      <c r="Y314" s="155">
        <f t="shared" si="60"/>
        <v>-1.7197293187750598E-7</v>
      </c>
      <c r="Z314" s="155">
        <f t="shared" si="61"/>
        <v>-1.7197319404243957E-7</v>
      </c>
      <c r="AA314" s="156">
        <f t="shared" si="62"/>
        <v>-1.717609915095865E-7</v>
      </c>
      <c r="AB314" s="157">
        <f t="shared" si="71"/>
        <v>6.9771357693288925E-4</v>
      </c>
      <c r="AC314" s="132"/>
      <c r="AD314" s="158">
        <f t="shared" si="70"/>
        <v>6.9771357693288927</v>
      </c>
      <c r="AE314" s="158"/>
      <c r="AF314" s="159"/>
      <c r="AG314" s="133">
        <v>3080</v>
      </c>
    </row>
    <row r="315" spans="1:55">
      <c r="E315" s="147">
        <v>0.60245370370370366</v>
      </c>
      <c r="G315" s="148">
        <v>17.260000000000002</v>
      </c>
      <c r="H315" s="148">
        <v>5.81</v>
      </c>
      <c r="I315" s="148">
        <v>7.84</v>
      </c>
      <c r="J315" s="148">
        <v>17.22</v>
      </c>
      <c r="K315" s="148">
        <v>5.97</v>
      </c>
      <c r="L315" s="148">
        <v>7.92</v>
      </c>
      <c r="M315" s="118">
        <f t="shared" si="72"/>
        <v>17.240000000000002</v>
      </c>
      <c r="N315" s="118">
        <f t="shared" si="72"/>
        <v>5.89</v>
      </c>
      <c r="O315" s="118">
        <f t="shared" si="72"/>
        <v>7.88</v>
      </c>
      <c r="P315" s="149">
        <f t="shared" si="63"/>
        <v>0.16667569366430252</v>
      </c>
      <c r="Q315" s="150">
        <f t="shared" si="64"/>
        <v>1.2882495516931333E-6</v>
      </c>
      <c r="R315" s="151">
        <f t="shared" si="65"/>
        <v>4.0751204954228801E-9</v>
      </c>
      <c r="S315" s="150">
        <f t="shared" si="66"/>
        <v>1.6606607052215619E-17</v>
      </c>
      <c r="T315" s="97">
        <v>298</v>
      </c>
      <c r="U315" s="118">
        <f t="shared" si="67"/>
        <v>290.24</v>
      </c>
      <c r="V315" s="152">
        <f t="shared" si="68"/>
        <v>0.45093160578054342</v>
      </c>
      <c r="W315" s="153">
        <f t="shared" si="69"/>
        <v>2.8244351379296195</v>
      </c>
      <c r="X315" s="154">
        <f t="shared" si="59"/>
        <v>-1.7292024411798137E-7</v>
      </c>
      <c r="Y315" s="155">
        <f t="shared" si="60"/>
        <v>-1.7270543323277478E-7</v>
      </c>
      <c r="Z315" s="155">
        <f t="shared" si="61"/>
        <v>-1.7270570008248138E-7</v>
      </c>
      <c r="AA315" s="156">
        <f t="shared" si="62"/>
        <v>-1.7249115538399107E-7</v>
      </c>
      <c r="AB315" s="157">
        <f t="shared" si="71"/>
        <v>6.9599384586742623E-4</v>
      </c>
      <c r="AC315" s="132"/>
      <c r="AD315" s="158">
        <f t="shared" si="70"/>
        <v>6.9599384586742623</v>
      </c>
      <c r="AE315" s="158"/>
      <c r="AF315" s="159"/>
      <c r="AG315" s="133">
        <v>3090</v>
      </c>
    </row>
    <row r="316" spans="1:55">
      <c r="E316" s="147">
        <v>0.60256944444444438</v>
      </c>
      <c r="G316" s="148">
        <v>17.27</v>
      </c>
      <c r="H316" s="148">
        <v>5.81</v>
      </c>
      <c r="I316" s="148">
        <v>7.87</v>
      </c>
      <c r="J316" s="148">
        <v>17.23</v>
      </c>
      <c r="K316" s="148">
        <v>5.97</v>
      </c>
      <c r="L316" s="148">
        <v>7.99</v>
      </c>
      <c r="M316" s="118">
        <f t="shared" si="72"/>
        <v>17.25</v>
      </c>
      <c r="N316" s="118">
        <f t="shared" si="72"/>
        <v>5.89</v>
      </c>
      <c r="O316" s="118">
        <f t="shared" si="72"/>
        <v>7.93</v>
      </c>
      <c r="P316" s="149">
        <f t="shared" si="63"/>
        <v>0.16776318773513924</v>
      </c>
      <c r="Q316" s="150">
        <f t="shared" si="64"/>
        <v>1.2882495516931333E-6</v>
      </c>
      <c r="R316" s="151">
        <f t="shared" si="65"/>
        <v>4.078508328004055E-9</v>
      </c>
      <c r="S316" s="150">
        <f t="shared" si="66"/>
        <v>1.6634230181598432E-17</v>
      </c>
      <c r="T316" s="97">
        <v>298</v>
      </c>
      <c r="U316" s="118">
        <f t="shared" si="67"/>
        <v>290.25</v>
      </c>
      <c r="V316" s="152">
        <f t="shared" si="68"/>
        <v>0.45033499239836094</v>
      </c>
      <c r="W316" s="153">
        <f t="shared" si="69"/>
        <v>2.8205577253728706</v>
      </c>
      <c r="X316" s="154">
        <f t="shared" si="59"/>
        <v>-1.7414445122892854E-7</v>
      </c>
      <c r="Y316" s="155">
        <f t="shared" si="60"/>
        <v>-1.7392604606868437E-7</v>
      </c>
      <c r="Z316" s="155">
        <f t="shared" si="61"/>
        <v>-1.7392631998389493E-7</v>
      </c>
      <c r="AA316" s="156">
        <f t="shared" si="62"/>
        <v>-1.7370818805179376E-7</v>
      </c>
      <c r="AB316" s="157">
        <f t="shared" si="71"/>
        <v>6.942667897572054E-4</v>
      </c>
      <c r="AC316" s="132"/>
      <c r="AD316" s="158">
        <f t="shared" si="70"/>
        <v>6.9426678975720542</v>
      </c>
      <c r="AE316" s="158"/>
      <c r="AF316" s="159"/>
      <c r="AG316" s="133">
        <v>3100</v>
      </c>
    </row>
    <row r="317" spans="1:55">
      <c r="E317" s="147">
        <v>0.60268518518518521</v>
      </c>
      <c r="G317" s="148">
        <v>17.28</v>
      </c>
      <c r="H317" s="148">
        <v>5.81</v>
      </c>
      <c r="I317" s="148">
        <v>7.88</v>
      </c>
      <c r="J317" s="148">
        <v>17.23</v>
      </c>
      <c r="K317" s="148">
        <v>5.97</v>
      </c>
      <c r="L317" s="148">
        <v>8.01</v>
      </c>
      <c r="M317" s="118">
        <f t="shared" si="72"/>
        <v>17.255000000000003</v>
      </c>
      <c r="N317" s="118">
        <f t="shared" si="72"/>
        <v>5.89</v>
      </c>
      <c r="O317" s="118">
        <f t="shared" si="72"/>
        <v>7.9450000000000003</v>
      </c>
      <c r="P317" s="149">
        <f t="shared" si="63"/>
        <v>0.16809550625656006</v>
      </c>
      <c r="Q317" s="150">
        <f t="shared" si="64"/>
        <v>1.2882495516931333E-6</v>
      </c>
      <c r="R317" s="151">
        <f t="shared" si="65"/>
        <v>4.080203300320455E-9</v>
      </c>
      <c r="S317" s="150">
        <f t="shared" si="66"/>
        <v>1.6648058971945934E-17</v>
      </c>
      <c r="T317" s="97">
        <v>298</v>
      </c>
      <c r="U317" s="118">
        <f t="shared" si="67"/>
        <v>290.255</v>
      </c>
      <c r="V317" s="152">
        <f t="shared" si="68"/>
        <v>0.45003670112336963</v>
      </c>
      <c r="W317" s="153">
        <f t="shared" si="69"/>
        <v>2.8186211157101018</v>
      </c>
      <c r="X317" s="154">
        <f t="shared" si="59"/>
        <v>-1.743166674222384E-7</v>
      </c>
      <c r="Y317" s="155">
        <f t="shared" si="60"/>
        <v>-1.740972804712811E-7</v>
      </c>
      <c r="Z317" s="155">
        <f t="shared" si="61"/>
        <v>-1.7409755658162079E-7</v>
      </c>
      <c r="AA317" s="156">
        <f t="shared" si="62"/>
        <v>-1.7387844504600354E-7</v>
      </c>
      <c r="AB317" s="157">
        <f t="shared" si="71"/>
        <v>6.9252752747156227E-4</v>
      </c>
      <c r="AC317" s="132"/>
      <c r="AD317" s="158">
        <f t="shared" si="70"/>
        <v>6.9252752747156228</v>
      </c>
      <c r="AE317" s="158"/>
      <c r="AF317" s="159"/>
      <c r="AG317" s="133">
        <v>3110</v>
      </c>
    </row>
    <row r="318" spans="1:55" s="77" customFormat="1">
      <c r="A318" s="134"/>
      <c r="B318" s="134"/>
      <c r="C318" s="134"/>
      <c r="D318" s="134"/>
      <c r="E318" s="136">
        <v>0.60280092592592593</v>
      </c>
      <c r="F318" s="134"/>
      <c r="G318" s="138">
        <v>17.29</v>
      </c>
      <c r="H318" s="138">
        <v>5.81</v>
      </c>
      <c r="I318" s="138">
        <v>7.89</v>
      </c>
      <c r="J318" s="138">
        <v>17.239999999999998</v>
      </c>
      <c r="K318" s="138">
        <v>5.97</v>
      </c>
      <c r="L318" s="138">
        <v>7.96</v>
      </c>
      <c r="M318" s="139">
        <f t="shared" si="72"/>
        <v>17.265000000000001</v>
      </c>
      <c r="N318" s="139">
        <f t="shared" si="72"/>
        <v>5.89</v>
      </c>
      <c r="O318" s="139">
        <f t="shared" si="72"/>
        <v>7.9249999999999998</v>
      </c>
      <c r="P318" s="140">
        <f t="shared" si="63"/>
        <v>0.16770226266660673</v>
      </c>
      <c r="Q318" s="141">
        <f t="shared" si="64"/>
        <v>1.2882495516931333E-6</v>
      </c>
      <c r="R318" s="142">
        <f t="shared" si="65"/>
        <v>4.0835953584679799E-9</v>
      </c>
      <c r="S318" s="141">
        <f t="shared" si="66"/>
        <v>1.6675751051701228E-17</v>
      </c>
      <c r="T318" s="143">
        <v>298</v>
      </c>
      <c r="U318" s="139">
        <f t="shared" si="67"/>
        <v>290.26499999999999</v>
      </c>
      <c r="V318" s="144">
        <f t="shared" si="68"/>
        <v>0.44944014940293636</v>
      </c>
      <c r="W318" s="145">
        <f t="shared" si="69"/>
        <v>2.8147520843431746</v>
      </c>
      <c r="X318" s="146">
        <f t="shared" si="59"/>
        <v>-1.7399906565779252E-7</v>
      </c>
      <c r="Y318" s="146">
        <f t="shared" si="60"/>
        <v>-1.7377992651324869E-7</v>
      </c>
      <c r="Z318" s="146">
        <f t="shared" si="61"/>
        <v>-1.7378020250303342E-7</v>
      </c>
      <c r="AA318" s="146">
        <f t="shared" si="62"/>
        <v>-1.7356133865309629E-7</v>
      </c>
      <c r="AB318" s="146">
        <f t="shared" si="71"/>
        <v>6.9078655282727222E-4</v>
      </c>
      <c r="AC318" s="134"/>
      <c r="AD318" s="146">
        <f t="shared" si="70"/>
        <v>6.9078655282727226</v>
      </c>
      <c r="AE318" s="146"/>
      <c r="AF318" s="146"/>
      <c r="AG318" s="137">
        <v>3120</v>
      </c>
      <c r="AH318" s="134"/>
      <c r="AI318" s="134"/>
      <c r="AJ318" s="134"/>
      <c r="AK318" s="134"/>
      <c r="AL318" s="134"/>
      <c r="AM318" s="134"/>
      <c r="AN318" s="134"/>
      <c r="AO318" s="134"/>
      <c r="AP318" s="134"/>
      <c r="AQ318" s="134"/>
      <c r="AR318" s="134"/>
      <c r="AS318" s="134"/>
      <c r="AT318" s="134"/>
      <c r="AU318" s="134"/>
      <c r="AV318" s="134"/>
      <c r="AW318" s="134"/>
      <c r="AX318" s="134"/>
      <c r="AY318" s="134"/>
      <c r="AZ318" s="134"/>
      <c r="BA318" s="134"/>
      <c r="BB318" s="134"/>
      <c r="BC318" s="134"/>
    </row>
    <row r="319" spans="1:55">
      <c r="E319" s="147">
        <v>0.60291666666666666</v>
      </c>
      <c r="G319" s="148">
        <v>17.3</v>
      </c>
      <c r="H319" s="148">
        <v>5.81</v>
      </c>
      <c r="I319" s="148">
        <v>7.89</v>
      </c>
      <c r="J319" s="148">
        <v>17.260000000000002</v>
      </c>
      <c r="K319" s="148">
        <v>5.97</v>
      </c>
      <c r="L319" s="148">
        <v>8</v>
      </c>
      <c r="M319" s="118">
        <f t="shared" si="72"/>
        <v>17.28</v>
      </c>
      <c r="N319" s="118">
        <f t="shared" si="72"/>
        <v>5.89</v>
      </c>
      <c r="O319" s="118">
        <f t="shared" si="72"/>
        <v>7.9450000000000003</v>
      </c>
      <c r="P319" s="149">
        <f t="shared" si="63"/>
        <v>0.16817047577740288</v>
      </c>
      <c r="Q319" s="150">
        <f t="shared" si="64"/>
        <v>1.2882495516931333E-6</v>
      </c>
      <c r="R319" s="151">
        <f t="shared" si="65"/>
        <v>4.088688733869037E-9</v>
      </c>
      <c r="S319" s="150">
        <f t="shared" si="66"/>
        <v>1.6717375562467589E-17</v>
      </c>
      <c r="T319" s="97">
        <v>298</v>
      </c>
      <c r="U319" s="118">
        <f t="shared" si="67"/>
        <v>290.27999999999997</v>
      </c>
      <c r="V319" s="152">
        <f t="shared" si="68"/>
        <v>0.44854539888818434</v>
      </c>
      <c r="W319" s="153">
        <f t="shared" si="69"/>
        <v>2.8089589913962505</v>
      </c>
      <c r="X319" s="154">
        <f t="shared" si="59"/>
        <v>-1.7484018969149874E-7</v>
      </c>
      <c r="Y319" s="155">
        <f t="shared" si="60"/>
        <v>-1.7461836872560262E-7</v>
      </c>
      <c r="Z319" s="155">
        <f t="shared" si="61"/>
        <v>-1.7461865015140638E-7</v>
      </c>
      <c r="AA319" s="156">
        <f t="shared" si="62"/>
        <v>-1.743971098972202E-7</v>
      </c>
      <c r="AB319" s="157">
        <f t="shared" si="71"/>
        <v>6.8904875172336644E-4</v>
      </c>
      <c r="AC319" s="132"/>
      <c r="AD319" s="158">
        <f t="shared" si="70"/>
        <v>6.8904875172336641</v>
      </c>
      <c r="AE319" s="158"/>
      <c r="AF319" s="159"/>
      <c r="AG319" s="133">
        <v>3130</v>
      </c>
    </row>
    <row r="320" spans="1:55">
      <c r="E320" s="147">
        <v>0.60303240740740738</v>
      </c>
      <c r="G320" s="148">
        <v>17.309999999999999</v>
      </c>
      <c r="H320" s="148">
        <v>5.81</v>
      </c>
      <c r="I320" s="148">
        <v>7.85</v>
      </c>
      <c r="J320" s="148">
        <v>17.27</v>
      </c>
      <c r="K320" s="148">
        <v>5.97</v>
      </c>
      <c r="L320" s="148">
        <v>7.92</v>
      </c>
      <c r="M320" s="118">
        <f t="shared" si="72"/>
        <v>17.29</v>
      </c>
      <c r="N320" s="118">
        <f t="shared" si="72"/>
        <v>5.89</v>
      </c>
      <c r="O320" s="118">
        <f t="shared" si="72"/>
        <v>7.8849999999999998</v>
      </c>
      <c r="P320" s="149">
        <f t="shared" si="63"/>
        <v>0.16693024581995994</v>
      </c>
      <c r="Q320" s="150">
        <f t="shared" si="64"/>
        <v>1.2882495516931333E-6</v>
      </c>
      <c r="R320" s="151">
        <f t="shared" si="65"/>
        <v>4.0920878463425062E-9</v>
      </c>
      <c r="S320" s="150">
        <f t="shared" si="66"/>
        <v>1.6745182942184051E-17</v>
      </c>
      <c r="T320" s="97">
        <v>298</v>
      </c>
      <c r="U320" s="118">
        <f t="shared" si="67"/>
        <v>290.29000000000002</v>
      </c>
      <c r="V320" s="152">
        <f t="shared" si="68"/>
        <v>0.44794894991608553</v>
      </c>
      <c r="W320" s="153">
        <f t="shared" si="69"/>
        <v>2.8051038865698326</v>
      </c>
      <c r="X320" s="154">
        <f t="shared" si="59"/>
        <v>-1.7363721464183201E-7</v>
      </c>
      <c r="Y320" s="155">
        <f t="shared" si="60"/>
        <v>-1.734178797826813E-7</v>
      </c>
      <c r="Z320" s="155">
        <f t="shared" si="61"/>
        <v>-1.7341815684183903E-7</v>
      </c>
      <c r="AA320" s="156">
        <f t="shared" si="62"/>
        <v>-1.731990983418955E-7</v>
      </c>
      <c r="AB320" s="157">
        <f t="shared" si="71"/>
        <v>6.873025661611286E-4</v>
      </c>
      <c r="AC320" s="132"/>
      <c r="AD320" s="158">
        <f t="shared" si="70"/>
        <v>6.8730256616112859</v>
      </c>
      <c r="AE320" s="158"/>
      <c r="AF320" s="159"/>
      <c r="AG320" s="133">
        <v>3140</v>
      </c>
    </row>
    <row r="321" spans="5:33">
      <c r="E321" s="147">
        <v>0.6031481481481481</v>
      </c>
      <c r="G321" s="148">
        <v>17.32</v>
      </c>
      <c r="H321" s="148">
        <v>5.81</v>
      </c>
      <c r="I321" s="148">
        <v>7.85</v>
      </c>
      <c r="J321" s="148">
        <v>17.28</v>
      </c>
      <c r="K321" s="148">
        <v>5.97</v>
      </c>
      <c r="L321" s="148">
        <v>7.96</v>
      </c>
      <c r="M321" s="118">
        <f t="shared" si="72"/>
        <v>17.3</v>
      </c>
      <c r="N321" s="118">
        <f t="shared" si="72"/>
        <v>5.89</v>
      </c>
      <c r="O321" s="118">
        <f t="shared" si="72"/>
        <v>7.9049999999999994</v>
      </c>
      <c r="P321" s="149">
        <f t="shared" si="63"/>
        <v>0.1673835241049553</v>
      </c>
      <c r="Q321" s="150">
        <f t="shared" si="64"/>
        <v>1.2882495516931333E-6</v>
      </c>
      <c r="R321" s="151">
        <f t="shared" si="65"/>
        <v>4.095489784652415E-9</v>
      </c>
      <c r="S321" s="150">
        <f t="shared" si="66"/>
        <v>1.6773036576192285E-17</v>
      </c>
      <c r="T321" s="97">
        <v>298</v>
      </c>
      <c r="U321" s="118">
        <f t="shared" si="67"/>
        <v>290.3</v>
      </c>
      <c r="V321" s="152">
        <f t="shared" si="68"/>
        <v>0.44735254203589481</v>
      </c>
      <c r="W321" s="153">
        <f t="shared" si="69"/>
        <v>2.8012543376601116</v>
      </c>
      <c r="X321" s="154">
        <f t="shared" si="59"/>
        <v>-1.7419733519613803E-7</v>
      </c>
      <c r="Y321" s="155">
        <f t="shared" si="60"/>
        <v>-1.7397602458562516E-7</v>
      </c>
      <c r="Z321" s="155">
        <f t="shared" si="61"/>
        <v>-1.7397630575173061E-7</v>
      </c>
      <c r="AA321" s="156">
        <f t="shared" si="62"/>
        <v>-1.7375527559290316E-7</v>
      </c>
      <c r="AB321" s="157">
        <f t="shared" si="71"/>
        <v>6.8556838551740728E-4</v>
      </c>
      <c r="AC321" s="132"/>
      <c r="AD321" s="158">
        <f t="shared" si="70"/>
        <v>6.8556838551740729</v>
      </c>
      <c r="AE321" s="158"/>
      <c r="AF321" s="159"/>
      <c r="AG321" s="133">
        <v>3150</v>
      </c>
    </row>
    <row r="322" spans="5:33">
      <c r="E322" s="147">
        <v>0.60326388888888893</v>
      </c>
      <c r="G322" s="148">
        <v>17.329999999999998</v>
      </c>
      <c r="H322" s="148">
        <v>5.8</v>
      </c>
      <c r="I322" s="148">
        <v>7.83</v>
      </c>
      <c r="J322" s="148">
        <v>17.29</v>
      </c>
      <c r="K322" s="148">
        <v>5.97</v>
      </c>
      <c r="L322" s="148">
        <v>7.92</v>
      </c>
      <c r="M322" s="118">
        <f t="shared" si="72"/>
        <v>17.309999999999999</v>
      </c>
      <c r="N322" s="118">
        <f t="shared" si="72"/>
        <v>5.8849999999999998</v>
      </c>
      <c r="O322" s="118">
        <f t="shared" si="72"/>
        <v>7.875</v>
      </c>
      <c r="P322" s="149">
        <f t="shared" si="63"/>
        <v>0.16677805591241798</v>
      </c>
      <c r="Q322" s="150">
        <f t="shared" si="64"/>
        <v>1.3031667784522985E-6</v>
      </c>
      <c r="R322" s="151">
        <f t="shared" si="65"/>
        <v>4.0519748932098257E-9</v>
      </c>
      <c r="S322" s="150">
        <f t="shared" si="66"/>
        <v>1.6418500535202779E-17</v>
      </c>
      <c r="T322" s="97">
        <v>298</v>
      </c>
      <c r="U322" s="118">
        <f t="shared" si="67"/>
        <v>290.31</v>
      </c>
      <c r="V322" s="152">
        <f t="shared" si="68"/>
        <v>0.44675617524335953</v>
      </c>
      <c r="W322" s="153">
        <f t="shared" si="69"/>
        <v>2.7974103362871325</v>
      </c>
      <c r="X322" s="154">
        <f t="shared" si="59"/>
        <v>-1.6970020392684763E-7</v>
      </c>
      <c r="Y322" s="155">
        <f t="shared" si="60"/>
        <v>-1.6948963830976583E-7</v>
      </c>
      <c r="Z322" s="155">
        <f t="shared" si="61"/>
        <v>-1.694898995815738E-7</v>
      </c>
      <c r="AA322" s="156">
        <f t="shared" si="62"/>
        <v>-1.6927959458792295E-7</v>
      </c>
      <c r="AB322" s="157">
        <f t="shared" si="71"/>
        <v>6.8382862339830101E-4</v>
      </c>
      <c r="AC322" s="132"/>
      <c r="AD322" s="158">
        <f t="shared" si="70"/>
        <v>6.8382862339830099</v>
      </c>
      <c r="AE322" s="158"/>
      <c r="AF322" s="159"/>
      <c r="AG322" s="133">
        <v>3160</v>
      </c>
    </row>
    <row r="323" spans="5:33">
      <c r="E323" s="147">
        <v>0.60337962962962965</v>
      </c>
      <c r="G323" s="148">
        <v>17.34</v>
      </c>
      <c r="H323" s="148">
        <v>5.8</v>
      </c>
      <c r="I323" s="148">
        <v>7.87</v>
      </c>
      <c r="J323" s="148">
        <v>17.3</v>
      </c>
      <c r="K323" s="148">
        <v>5.97</v>
      </c>
      <c r="L323" s="148">
        <v>7.89</v>
      </c>
      <c r="M323" s="118">
        <f t="shared" si="72"/>
        <v>17.32</v>
      </c>
      <c r="N323" s="118">
        <f t="shared" si="72"/>
        <v>5.8849999999999998</v>
      </c>
      <c r="O323" s="118">
        <f t="shared" si="72"/>
        <v>7.88</v>
      </c>
      <c r="P323" s="149">
        <f t="shared" si="63"/>
        <v>0.16691373967071693</v>
      </c>
      <c r="Q323" s="150">
        <f t="shared" si="64"/>
        <v>1.3031667784522985E-6</v>
      </c>
      <c r="R323" s="151">
        <f t="shared" si="65"/>
        <v>4.0553434838016232E-9</v>
      </c>
      <c r="S323" s="150">
        <f t="shared" si="66"/>
        <v>1.6445810771612286E-17</v>
      </c>
      <c r="T323" s="97">
        <v>298</v>
      </c>
      <c r="U323" s="118">
        <f t="shared" si="67"/>
        <v>290.32</v>
      </c>
      <c r="V323" s="152">
        <f t="shared" si="68"/>
        <v>0.44615984953423371</v>
      </c>
      <c r="W323" s="153">
        <f t="shared" si="69"/>
        <v>2.7935718740841704</v>
      </c>
      <c r="X323" s="154">
        <f t="shared" si="59"/>
        <v>-1.6993229173011666E-7</v>
      </c>
      <c r="Y323" s="155">
        <f t="shared" si="60"/>
        <v>-1.697206251411276E-7</v>
      </c>
      <c r="Z323" s="155">
        <f t="shared" si="61"/>
        <v>-1.6972088879169359E-7</v>
      </c>
      <c r="AA323" s="156">
        <f t="shared" si="62"/>
        <v>-1.6950948519646757E-7</v>
      </c>
      <c r="AB323" s="157">
        <f t="shared" si="71"/>
        <v>6.8213372527447191E-4</v>
      </c>
      <c r="AC323" s="132"/>
      <c r="AD323" s="158">
        <f t="shared" si="70"/>
        <v>6.8213372527447191</v>
      </c>
      <c r="AE323" s="158"/>
      <c r="AF323" s="159"/>
      <c r="AG323" s="133">
        <v>3170</v>
      </c>
    </row>
    <row r="324" spans="5:33">
      <c r="E324" s="147">
        <v>0.60349537037037038</v>
      </c>
      <c r="G324" s="148">
        <v>17.36</v>
      </c>
      <c r="H324" s="148">
        <v>5.8</v>
      </c>
      <c r="I324" s="148">
        <v>7.81</v>
      </c>
      <c r="J324" s="148">
        <v>17.309999999999999</v>
      </c>
      <c r="K324" s="148">
        <v>5.97</v>
      </c>
      <c r="L324" s="148">
        <v>7.85</v>
      </c>
      <c r="M324" s="118">
        <f t="shared" si="72"/>
        <v>17.335000000000001</v>
      </c>
      <c r="N324" s="118">
        <f t="shared" si="72"/>
        <v>5.8849999999999998</v>
      </c>
      <c r="O324" s="118">
        <f t="shared" si="72"/>
        <v>7.83</v>
      </c>
      <c r="P324" s="149">
        <f t="shared" si="63"/>
        <v>0.16589906799352835</v>
      </c>
      <c r="Q324" s="150">
        <f t="shared" si="64"/>
        <v>1.3031667784522985E-6</v>
      </c>
      <c r="R324" s="151">
        <f t="shared" si="65"/>
        <v>4.0604016212834393E-9</v>
      </c>
      <c r="S324" s="150">
        <f t="shared" si="66"/>
        <v>1.6486861326121181E-17</v>
      </c>
      <c r="T324" s="97">
        <v>298</v>
      </c>
      <c r="U324" s="118">
        <f t="shared" si="67"/>
        <v>290.33499999999998</v>
      </c>
      <c r="V324" s="152">
        <f t="shared" si="68"/>
        <v>0.44526543799265539</v>
      </c>
      <c r="W324" s="153">
        <f t="shared" si="69"/>
        <v>2.7878245484537221</v>
      </c>
      <c r="X324" s="154">
        <f t="shared" si="59"/>
        <v>-1.6924777650069813E-7</v>
      </c>
      <c r="Y324" s="155">
        <f t="shared" si="60"/>
        <v>-1.6903728801923399E-7</v>
      </c>
      <c r="Z324" s="155">
        <f t="shared" si="61"/>
        <v>-1.6903754979756724E-7</v>
      </c>
      <c r="AA324" s="156">
        <f t="shared" si="62"/>
        <v>-1.6882732244330429E-7</v>
      </c>
      <c r="AB324" s="157">
        <f t="shared" si="71"/>
        <v>6.8043651726648483E-4</v>
      </c>
      <c r="AC324" s="132"/>
      <c r="AD324" s="158">
        <f t="shared" si="70"/>
        <v>6.8043651726648484</v>
      </c>
      <c r="AE324" s="158"/>
      <c r="AF324" s="159"/>
      <c r="AG324" s="133">
        <v>3180</v>
      </c>
    </row>
    <row r="325" spans="5:33">
      <c r="E325" s="147">
        <v>0.6036111111111111</v>
      </c>
      <c r="G325" s="148">
        <v>17.37</v>
      </c>
      <c r="H325" s="148">
        <v>5.8</v>
      </c>
      <c r="I325" s="148">
        <v>7.87</v>
      </c>
      <c r="J325" s="148">
        <v>17.32</v>
      </c>
      <c r="K325" s="148">
        <v>5.97</v>
      </c>
      <c r="L325" s="148">
        <v>7.93</v>
      </c>
      <c r="M325" s="118">
        <f t="shared" si="72"/>
        <v>17.344999999999999</v>
      </c>
      <c r="N325" s="118">
        <f t="shared" si="72"/>
        <v>5.8849999999999998</v>
      </c>
      <c r="O325" s="118">
        <f t="shared" si="72"/>
        <v>7.9</v>
      </c>
      <c r="P325" s="149">
        <f t="shared" si="63"/>
        <v>0.16741209664644902</v>
      </c>
      <c r="Q325" s="150">
        <f t="shared" si="64"/>
        <v>1.3031667784522985E-6</v>
      </c>
      <c r="R325" s="151">
        <f t="shared" si="65"/>
        <v>4.0637772173966565E-9</v>
      </c>
      <c r="S325" s="150">
        <f t="shared" si="66"/>
        <v>1.6514285272632111E-17</v>
      </c>
      <c r="T325" s="97">
        <v>298</v>
      </c>
      <c r="U325" s="118">
        <f t="shared" si="67"/>
        <v>290.34500000000003</v>
      </c>
      <c r="V325" s="152">
        <f t="shared" si="68"/>
        <v>0.4446692149734835</v>
      </c>
      <c r="W325" s="153">
        <f t="shared" si="69"/>
        <v>2.7839998976577531</v>
      </c>
      <c r="X325" s="154">
        <f t="shared" si="59"/>
        <v>-1.7088488206041191E-7</v>
      </c>
      <c r="Y325" s="155">
        <f t="shared" si="60"/>
        <v>-1.706697674462564E-7</v>
      </c>
      <c r="Z325" s="155">
        <f t="shared" si="61"/>
        <v>-1.7067003823848015E-7</v>
      </c>
      <c r="AA325" s="156">
        <f t="shared" si="62"/>
        <v>-1.7045519373478701E-7</v>
      </c>
      <c r="AB325" s="157">
        <f t="shared" si="71"/>
        <v>6.7874614264218879E-4</v>
      </c>
      <c r="AC325" s="132"/>
      <c r="AD325" s="158">
        <f t="shared" si="70"/>
        <v>6.7874614264218875</v>
      </c>
      <c r="AE325" s="158"/>
      <c r="AF325" s="159"/>
      <c r="AG325" s="133">
        <v>3190</v>
      </c>
    </row>
    <row r="326" spans="5:33">
      <c r="E326" s="147">
        <v>0.60372685185185182</v>
      </c>
      <c r="G326" s="148">
        <v>17.38</v>
      </c>
      <c r="H326" s="148">
        <v>5.8</v>
      </c>
      <c r="I326" s="148">
        <v>7.84</v>
      </c>
      <c r="J326" s="148">
        <v>17.329999999999998</v>
      </c>
      <c r="K326" s="148">
        <v>5.97</v>
      </c>
      <c r="L326" s="148">
        <v>7.89</v>
      </c>
      <c r="M326" s="118">
        <f t="shared" si="72"/>
        <v>17.354999999999997</v>
      </c>
      <c r="N326" s="118">
        <f t="shared" si="72"/>
        <v>5.8849999999999998</v>
      </c>
      <c r="O326" s="118">
        <f t="shared" si="72"/>
        <v>7.8650000000000002</v>
      </c>
      <c r="P326" s="149">
        <f t="shared" si="63"/>
        <v>0.16670017089291866</v>
      </c>
      <c r="Q326" s="150">
        <f t="shared" si="64"/>
        <v>1.3031667784522985E-6</v>
      </c>
      <c r="R326" s="151">
        <f t="shared" si="65"/>
        <v>4.0671556197960923E-9</v>
      </c>
      <c r="S326" s="150">
        <f t="shared" si="66"/>
        <v>1.6541754835638937E-17</v>
      </c>
      <c r="T326" s="97">
        <v>298</v>
      </c>
      <c r="U326" s="118">
        <f t="shared" si="67"/>
        <v>290.35500000000002</v>
      </c>
      <c r="V326" s="152">
        <f t="shared" si="68"/>
        <v>0.44407303302287093</v>
      </c>
      <c r="W326" s="153">
        <f t="shared" si="69"/>
        <v>2.7801807568518546</v>
      </c>
      <c r="X326" s="154">
        <f t="shared" ref="X326:X389" si="73">-($B$2/W326)*P326*S326*AB326</f>
        <v>-1.7024620046390513E-7</v>
      </c>
      <c r="Y326" s="155">
        <f t="shared" ref="Y326:Y389" si="74">-(AB326+(5*X326))*$B$2*S326*P326/W326</f>
        <v>-1.7003215260402739E-7</v>
      </c>
      <c r="Z326" s="155">
        <f t="shared" ref="Z326:Z389" si="75">-(AB326+5*Y326)*$B$2*P326*S326/W326</f>
        <v>-1.7003242172302212E-7</v>
      </c>
      <c r="AA326" s="156">
        <f t="shared" ref="AA326:AA389" si="76">-(AB326+(10*Z326))*$B$2*P326*S326/W326</f>
        <v>-1.6981864230542096E-7</v>
      </c>
      <c r="AB326" s="157">
        <f t="shared" si="71"/>
        <v>6.7703944316358097E-4</v>
      </c>
      <c r="AC326" s="132"/>
      <c r="AD326" s="158">
        <f t="shared" si="70"/>
        <v>6.7703944316358093</v>
      </c>
      <c r="AE326" s="158"/>
      <c r="AF326" s="159"/>
      <c r="AG326" s="133">
        <v>3200</v>
      </c>
    </row>
    <row r="327" spans="5:33">
      <c r="E327" s="147">
        <v>0.60384259259259254</v>
      </c>
      <c r="G327" s="148">
        <v>17.38</v>
      </c>
      <c r="H327" s="148">
        <v>5.8</v>
      </c>
      <c r="I327" s="148">
        <v>7.85</v>
      </c>
      <c r="J327" s="148">
        <v>17.34</v>
      </c>
      <c r="K327" s="148">
        <v>5.97</v>
      </c>
      <c r="L327" s="148">
        <v>7.88</v>
      </c>
      <c r="M327" s="118">
        <f t="shared" si="72"/>
        <v>17.36</v>
      </c>
      <c r="N327" s="118">
        <f t="shared" si="72"/>
        <v>5.8849999999999998</v>
      </c>
      <c r="O327" s="118">
        <f t="shared" si="72"/>
        <v>7.8650000000000002</v>
      </c>
      <c r="P327" s="149">
        <f t="shared" ref="P327:P390" si="77">((O327/32000)*(1/((-0.026*M327+1.9067)/1000)))/1.013</f>
        <v>0.16671506158665075</v>
      </c>
      <c r="Q327" s="150">
        <f t="shared" ref="Q327:Q390" si="78">POWER(10, -N327)</f>
        <v>1.3031667784522985E-6</v>
      </c>
      <c r="R327" s="151">
        <f t="shared" ref="R327:R390" si="79">(0.00000000000001*(0.1253*EXP(0.0831*M327)))/Q327</f>
        <v>4.0688458740821298E-9</v>
      </c>
      <c r="S327" s="150">
        <f t="shared" ref="S327:S390" si="80">POWER(R327, 2)</f>
        <v>1.6555506747035171E-17</v>
      </c>
      <c r="T327" s="97">
        <v>298</v>
      </c>
      <c r="U327" s="118">
        <f t="shared" ref="U327:U390" si="81">273+M327</f>
        <v>290.36</v>
      </c>
      <c r="V327" s="152">
        <f t="shared" ref="V327:V390" si="82">((1/U327)-(1/298))*5026</f>
        <v>0.44377495744694645</v>
      </c>
      <c r="W327" s="153">
        <f t="shared" ref="W327:W390" si="83">POWER(10,V327)</f>
        <v>2.7782732500985219</v>
      </c>
      <c r="X327" s="154">
        <f t="shared" si="73"/>
        <v>-1.700917037717045E-7</v>
      </c>
      <c r="Y327" s="155">
        <f t="shared" si="74"/>
        <v>-1.6987750629045524E-7</v>
      </c>
      <c r="Z327" s="155">
        <f t="shared" si="75"/>
        <v>-1.6987777603060101E-7</v>
      </c>
      <c r="AA327" s="156">
        <f t="shared" si="76"/>
        <v>-1.6966384761012684E-7</v>
      </c>
      <c r="AB327" s="157">
        <f t="shared" si="71"/>
        <v>6.753391198445419E-4</v>
      </c>
      <c r="AC327" s="132"/>
      <c r="AD327" s="158">
        <f t="shared" ref="AD327:AD390" si="84">AB327*10000</f>
        <v>6.7533911984454189</v>
      </c>
      <c r="AE327" s="158"/>
      <c r="AF327" s="159"/>
      <c r="AG327" s="133">
        <v>3210</v>
      </c>
    </row>
    <row r="328" spans="5:33">
      <c r="E328" s="147">
        <v>0.60395833333333337</v>
      </c>
      <c r="G328" s="148">
        <v>17.399999999999999</v>
      </c>
      <c r="H328" s="148">
        <v>5.8</v>
      </c>
      <c r="I328" s="148">
        <v>7.85</v>
      </c>
      <c r="J328" s="148">
        <v>17.36</v>
      </c>
      <c r="K328" s="148">
        <v>5.97</v>
      </c>
      <c r="L328" s="148">
        <v>7.9</v>
      </c>
      <c r="M328" s="118">
        <f t="shared" si="72"/>
        <v>17.38</v>
      </c>
      <c r="N328" s="118">
        <f t="shared" si="72"/>
        <v>5.8849999999999998</v>
      </c>
      <c r="O328" s="118">
        <f t="shared" si="72"/>
        <v>7.875</v>
      </c>
      <c r="P328" s="149">
        <f t="shared" si="77"/>
        <v>0.16698669757376483</v>
      </c>
      <c r="Q328" s="150">
        <f t="shared" si="78"/>
        <v>1.3031667784522985E-6</v>
      </c>
      <c r="R328" s="151">
        <f t="shared" si="79"/>
        <v>4.0756139186119415E-9</v>
      </c>
      <c r="S328" s="150">
        <f t="shared" si="80"/>
        <v>1.6610628813583386E-17</v>
      </c>
      <c r="T328" s="97">
        <v>298</v>
      </c>
      <c r="U328" s="118">
        <f t="shared" si="81"/>
        <v>290.38</v>
      </c>
      <c r="V328" s="152">
        <f t="shared" si="82"/>
        <v>0.44258275779342099</v>
      </c>
      <c r="W328" s="153">
        <f t="shared" si="83"/>
        <v>2.7706569565568202</v>
      </c>
      <c r="X328" s="154">
        <f t="shared" si="73"/>
        <v>-1.7097481617709913E-7</v>
      </c>
      <c r="Y328" s="155">
        <f t="shared" si="74"/>
        <v>-1.7075784292073742E-7</v>
      </c>
      <c r="Z328" s="155">
        <f t="shared" si="75"/>
        <v>-1.7075811826768634E-7</v>
      </c>
      <c r="AA328" s="156">
        <f t="shared" si="76"/>
        <v>-1.7054141965942299E-7</v>
      </c>
      <c r="AB328" s="157">
        <f t="shared" ref="AB328:AB391" si="85">AB327+10*(0.166666666666666*(X327+2*Y327+2*Z327+AA327))</f>
        <v>6.73640342984502E-4</v>
      </c>
      <c r="AC328" s="132"/>
      <c r="AD328" s="158">
        <f t="shared" si="84"/>
        <v>6.7364034298450202</v>
      </c>
      <c r="AE328" s="158"/>
      <c r="AF328" s="159"/>
      <c r="AG328" s="133">
        <v>3220</v>
      </c>
    </row>
    <row r="329" spans="5:33">
      <c r="E329" s="147">
        <v>0.6040740740740741</v>
      </c>
      <c r="G329" s="148">
        <v>17.41</v>
      </c>
      <c r="H329" s="148">
        <v>5.8</v>
      </c>
      <c r="I329" s="148">
        <v>7.83</v>
      </c>
      <c r="J329" s="148">
        <v>17.37</v>
      </c>
      <c r="K329" s="148">
        <v>5.97</v>
      </c>
      <c r="L329" s="148">
        <v>7.9</v>
      </c>
      <c r="M329" s="118">
        <f t="shared" si="72"/>
        <v>17.39</v>
      </c>
      <c r="N329" s="118">
        <f t="shared" si="72"/>
        <v>5.8849999999999998</v>
      </c>
      <c r="O329" s="118">
        <f t="shared" si="72"/>
        <v>7.8650000000000002</v>
      </c>
      <c r="P329" s="149">
        <f t="shared" si="77"/>
        <v>0.166804461644426</v>
      </c>
      <c r="Q329" s="150">
        <f t="shared" si="78"/>
        <v>1.3031667784522985E-6</v>
      </c>
      <c r="R329" s="151">
        <f t="shared" si="79"/>
        <v>4.0790021613982051E-9</v>
      </c>
      <c r="S329" s="150">
        <f t="shared" si="80"/>
        <v>1.6638258632691228E-17</v>
      </c>
      <c r="T329" s="97">
        <v>298</v>
      </c>
      <c r="U329" s="118">
        <f t="shared" si="81"/>
        <v>290.39</v>
      </c>
      <c r="V329" s="152">
        <f t="shared" si="82"/>
        <v>0.44198671954934066</v>
      </c>
      <c r="W329" s="153">
        <f t="shared" si="83"/>
        <v>2.7668570353791542</v>
      </c>
      <c r="X329" s="154">
        <f t="shared" si="73"/>
        <v>-1.7087302075117557E-7</v>
      </c>
      <c r="Y329" s="155">
        <f t="shared" si="74"/>
        <v>-1.7065575504513675E-7</v>
      </c>
      <c r="Z329" s="155">
        <f t="shared" si="75"/>
        <v>-1.7065603129932132E-7</v>
      </c>
      <c r="AA329" s="156">
        <f t="shared" si="76"/>
        <v>-1.704390411449506E-7</v>
      </c>
      <c r="AB329" s="157">
        <f t="shared" si="85"/>
        <v>6.7193276272081302E-4</v>
      </c>
      <c r="AC329" s="132"/>
      <c r="AD329" s="158">
        <f t="shared" si="84"/>
        <v>6.7193276272081306</v>
      </c>
      <c r="AE329" s="158"/>
      <c r="AF329" s="159"/>
      <c r="AG329" s="133">
        <v>3230</v>
      </c>
    </row>
    <row r="330" spans="5:33">
      <c r="E330" s="147">
        <v>0.60418981481481482</v>
      </c>
      <c r="G330" s="148">
        <v>17.420000000000002</v>
      </c>
      <c r="H330" s="148">
        <v>5.8</v>
      </c>
      <c r="I330" s="148">
        <v>7.85</v>
      </c>
      <c r="J330" s="148">
        <v>17.38</v>
      </c>
      <c r="K330" s="148">
        <v>5.97</v>
      </c>
      <c r="L330" s="148">
        <v>7.9</v>
      </c>
      <c r="M330" s="118">
        <f t="shared" si="72"/>
        <v>17.399999999999999</v>
      </c>
      <c r="N330" s="118">
        <f t="shared" si="72"/>
        <v>5.8849999999999998</v>
      </c>
      <c r="O330" s="118">
        <f t="shared" si="72"/>
        <v>7.875</v>
      </c>
      <c r="P330" s="149">
        <f t="shared" si="77"/>
        <v>0.16704640539384208</v>
      </c>
      <c r="Q330" s="150">
        <f t="shared" si="78"/>
        <v>1.3031667784522985E-6</v>
      </c>
      <c r="R330" s="151">
        <f t="shared" si="79"/>
        <v>4.0823932209844399E-9</v>
      </c>
      <c r="S330" s="150">
        <f t="shared" si="80"/>
        <v>1.666593441073971E-17</v>
      </c>
      <c r="T330" s="97">
        <v>298</v>
      </c>
      <c r="U330" s="118">
        <f t="shared" si="81"/>
        <v>290.39999999999998</v>
      </c>
      <c r="V330" s="152">
        <f t="shared" si="82"/>
        <v>0.44139072235472565</v>
      </c>
      <c r="W330" s="153">
        <f t="shared" si="83"/>
        <v>2.7630625869099541</v>
      </c>
      <c r="X330" s="154">
        <f t="shared" si="73"/>
        <v>-1.7120496267509352E-7</v>
      </c>
      <c r="Y330" s="155">
        <f t="shared" si="74"/>
        <v>-1.7098629665533069E-7</v>
      </c>
      <c r="Z330" s="155">
        <f t="shared" si="75"/>
        <v>-1.7098657593945566E-7</v>
      </c>
      <c r="AA330" s="156">
        <f t="shared" si="76"/>
        <v>-1.7076818849040458E-7</v>
      </c>
      <c r="AB330" s="157">
        <f t="shared" si="85"/>
        <v>6.70226203329838E-4</v>
      </c>
      <c r="AC330" s="132"/>
      <c r="AD330" s="158">
        <f t="shared" si="84"/>
        <v>6.7022620332983802</v>
      </c>
      <c r="AE330" s="158"/>
      <c r="AF330" s="159"/>
      <c r="AG330" s="133">
        <v>3240</v>
      </c>
    </row>
    <row r="331" spans="5:33">
      <c r="E331" s="147">
        <v>0.60430555555555554</v>
      </c>
      <c r="G331" s="148">
        <v>17.43</v>
      </c>
      <c r="H331" s="148">
        <v>5.8</v>
      </c>
      <c r="I331" s="148">
        <v>7.84</v>
      </c>
      <c r="J331" s="148">
        <v>17.39</v>
      </c>
      <c r="K331" s="148">
        <v>5.96</v>
      </c>
      <c r="L331" s="148">
        <v>7.87</v>
      </c>
      <c r="M331" s="118">
        <f t="shared" si="72"/>
        <v>17.41</v>
      </c>
      <c r="N331" s="118">
        <f t="shared" si="72"/>
        <v>5.88</v>
      </c>
      <c r="O331" s="118">
        <f t="shared" si="72"/>
        <v>7.8550000000000004</v>
      </c>
      <c r="P331" s="149">
        <f t="shared" si="77"/>
        <v>0.16665195461938329</v>
      </c>
      <c r="Q331" s="150">
        <f t="shared" si="78"/>
        <v>1.3182567385564063E-6</v>
      </c>
      <c r="R331" s="151">
        <f t="shared" si="79"/>
        <v>4.0390174815300739E-9</v>
      </c>
      <c r="S331" s="150">
        <f t="shared" si="80"/>
        <v>1.6313662216105542E-17</v>
      </c>
      <c r="T331" s="97">
        <v>298</v>
      </c>
      <c r="U331" s="118">
        <f t="shared" si="81"/>
        <v>290.41000000000003</v>
      </c>
      <c r="V331" s="152">
        <f t="shared" si="82"/>
        <v>0.44079476620533431</v>
      </c>
      <c r="W331" s="153">
        <f t="shared" si="83"/>
        <v>2.7592736029002269</v>
      </c>
      <c r="X331" s="154">
        <f t="shared" si="73"/>
        <v>-1.6699289845813261E-7</v>
      </c>
      <c r="Y331" s="155">
        <f t="shared" si="74"/>
        <v>-1.6678432742905418E-7</v>
      </c>
      <c r="Z331" s="155">
        <f t="shared" si="75"/>
        <v>-1.6678458793039627E-7</v>
      </c>
      <c r="AA331" s="156">
        <f t="shared" si="76"/>
        <v>-1.6657627675193724E-7</v>
      </c>
      <c r="AB331" s="157">
        <f t="shared" si="85"/>
        <v>6.6851633850257956E-4</v>
      </c>
      <c r="AC331" s="132"/>
      <c r="AD331" s="158">
        <f t="shared" si="84"/>
        <v>6.6851633850257954</v>
      </c>
      <c r="AE331" s="158"/>
      <c r="AF331" s="159"/>
      <c r="AG331" s="133">
        <v>3250</v>
      </c>
    </row>
    <row r="332" spans="5:33">
      <c r="E332" s="147">
        <v>0.60442129629629626</v>
      </c>
      <c r="G332" s="148">
        <v>17.440000000000001</v>
      </c>
      <c r="H332" s="148">
        <v>5.8</v>
      </c>
      <c r="I332" s="148">
        <v>7.85</v>
      </c>
      <c r="J332" s="148">
        <v>17.399999999999999</v>
      </c>
      <c r="K332" s="148">
        <v>5.96</v>
      </c>
      <c r="L332" s="148">
        <v>7.84</v>
      </c>
      <c r="M332" s="118">
        <f t="shared" si="72"/>
        <v>17.420000000000002</v>
      </c>
      <c r="N332" s="118">
        <f t="shared" si="72"/>
        <v>5.88</v>
      </c>
      <c r="O332" s="118">
        <f t="shared" si="72"/>
        <v>7.8449999999999998</v>
      </c>
      <c r="P332" s="149">
        <f t="shared" si="77"/>
        <v>0.16646956104776497</v>
      </c>
      <c r="Q332" s="150">
        <f t="shared" si="78"/>
        <v>1.3182567385564063E-6</v>
      </c>
      <c r="R332" s="151">
        <f t="shared" si="79"/>
        <v>4.042375300037585E-9</v>
      </c>
      <c r="S332" s="150">
        <f t="shared" si="80"/>
        <v>1.6340798066353956E-17</v>
      </c>
      <c r="T332" s="97">
        <v>298</v>
      </c>
      <c r="U332" s="118">
        <f t="shared" si="81"/>
        <v>290.42</v>
      </c>
      <c r="V332" s="152">
        <f t="shared" si="82"/>
        <v>0.4401988510969293</v>
      </c>
      <c r="W332" s="153">
        <f t="shared" si="83"/>
        <v>2.7554900751139773</v>
      </c>
      <c r="X332" s="154">
        <f t="shared" si="73"/>
        <v>-1.6689959637473003E-7</v>
      </c>
      <c r="Y332" s="155">
        <f t="shared" si="74"/>
        <v>-1.6669073727448557E-7</v>
      </c>
      <c r="Z332" s="155">
        <f t="shared" si="75"/>
        <v>-1.6669099864194664E-7</v>
      </c>
      <c r="AA332" s="156">
        <f t="shared" si="76"/>
        <v>-1.6648240025500985E-7</v>
      </c>
      <c r="AB332" s="157">
        <f t="shared" si="85"/>
        <v>6.6684849349269793E-4</v>
      </c>
      <c r="AC332" s="132"/>
      <c r="AD332" s="158">
        <f t="shared" si="84"/>
        <v>6.6684849349269797</v>
      </c>
      <c r="AE332" s="158"/>
      <c r="AF332" s="159"/>
      <c r="AG332" s="133">
        <v>3260</v>
      </c>
    </row>
    <row r="333" spans="5:33">
      <c r="E333" s="147">
        <v>0.60453703703703698</v>
      </c>
      <c r="G333" s="148">
        <v>17.45</v>
      </c>
      <c r="H333" s="148">
        <v>5.8</v>
      </c>
      <c r="I333" s="148">
        <v>7.81</v>
      </c>
      <c r="J333" s="148">
        <v>17.41</v>
      </c>
      <c r="K333" s="148">
        <v>5.96</v>
      </c>
      <c r="L333" s="148">
        <v>7.89</v>
      </c>
      <c r="M333" s="118">
        <f t="shared" si="72"/>
        <v>17.43</v>
      </c>
      <c r="N333" s="118">
        <f t="shared" si="72"/>
        <v>5.88</v>
      </c>
      <c r="O333" s="118">
        <f t="shared" si="72"/>
        <v>7.85</v>
      </c>
      <c r="P333" s="149">
        <f t="shared" si="77"/>
        <v>0.16660545660011133</v>
      </c>
      <c r="Q333" s="150">
        <f t="shared" si="78"/>
        <v>1.3182567385564063E-6</v>
      </c>
      <c r="R333" s="151">
        <f t="shared" si="79"/>
        <v>4.0457359100519845E-9</v>
      </c>
      <c r="S333" s="150">
        <f t="shared" si="80"/>
        <v>1.6367979053884158E-17</v>
      </c>
      <c r="T333" s="97">
        <v>298</v>
      </c>
      <c r="U333" s="118">
        <f t="shared" si="81"/>
        <v>290.43</v>
      </c>
      <c r="V333" s="152">
        <f t="shared" si="82"/>
        <v>0.43960297702527124</v>
      </c>
      <c r="W333" s="153">
        <f t="shared" si="83"/>
        <v>2.751711995328149</v>
      </c>
      <c r="X333" s="154">
        <f t="shared" si="73"/>
        <v>-1.6712460258120756E-7</v>
      </c>
      <c r="Y333" s="155">
        <f t="shared" si="74"/>
        <v>-1.6691465515148417E-7</v>
      </c>
      <c r="Z333" s="155">
        <f t="shared" si="75"/>
        <v>-1.6691491889435962E-7</v>
      </c>
      <c r="AA333" s="156">
        <f t="shared" si="76"/>
        <v>-1.6670523454486674E-7</v>
      </c>
      <c r="AB333" s="157">
        <f t="shared" si="85"/>
        <v>6.6518158437859362E-4</v>
      </c>
      <c r="AC333" s="132"/>
      <c r="AD333" s="158">
        <f t="shared" si="84"/>
        <v>6.6518158437859363</v>
      </c>
      <c r="AE333" s="158"/>
      <c r="AF333" s="159"/>
      <c r="AG333" s="133">
        <v>3270</v>
      </c>
    </row>
    <row r="334" spans="5:33">
      <c r="E334" s="147">
        <v>0.60465277777777782</v>
      </c>
      <c r="G334" s="148">
        <v>17.46</v>
      </c>
      <c r="H334" s="148">
        <v>5.8</v>
      </c>
      <c r="I334" s="148">
        <v>7.8</v>
      </c>
      <c r="J334" s="148">
        <v>17.420000000000002</v>
      </c>
      <c r="K334" s="148">
        <v>5.96</v>
      </c>
      <c r="L334" s="148">
        <v>7.89</v>
      </c>
      <c r="M334" s="118">
        <f t="shared" si="72"/>
        <v>17.440000000000001</v>
      </c>
      <c r="N334" s="118">
        <f t="shared" si="72"/>
        <v>5.88</v>
      </c>
      <c r="O334" s="118">
        <f t="shared" si="72"/>
        <v>7.8449999999999998</v>
      </c>
      <c r="P334" s="149">
        <f t="shared" si="77"/>
        <v>0.1665291265568582</v>
      </c>
      <c r="Q334" s="150">
        <f t="shared" si="78"/>
        <v>1.3182567385564063E-6</v>
      </c>
      <c r="R334" s="151">
        <f t="shared" si="79"/>
        <v>4.0490993138939813E-9</v>
      </c>
      <c r="S334" s="150">
        <f t="shared" si="80"/>
        <v>1.639520525377671E-17</v>
      </c>
      <c r="T334" s="97">
        <v>298</v>
      </c>
      <c r="U334" s="118">
        <f t="shared" si="81"/>
        <v>290.44</v>
      </c>
      <c r="V334" s="152">
        <f t="shared" si="82"/>
        <v>0.43900714398612051</v>
      </c>
      <c r="W334" s="153">
        <f t="shared" si="83"/>
        <v>2.7479393553326124</v>
      </c>
      <c r="X334" s="154">
        <f t="shared" si="73"/>
        <v>-1.6713517135813639E-7</v>
      </c>
      <c r="Y334" s="155">
        <f t="shared" si="74"/>
        <v>-1.6692466915812957E-7</v>
      </c>
      <c r="Z334" s="155">
        <f t="shared" si="75"/>
        <v>-1.6692493427992202E-7</v>
      </c>
      <c r="AA334" s="156">
        <f t="shared" si="76"/>
        <v>-1.6671469653388029E-7</v>
      </c>
      <c r="AB334" s="157">
        <f t="shared" si="85"/>
        <v>6.6351243606989731E-4</v>
      </c>
      <c r="AC334" s="132"/>
      <c r="AD334" s="158">
        <f t="shared" si="84"/>
        <v>6.6351243606989732</v>
      </c>
      <c r="AE334" s="158"/>
      <c r="AF334" s="159"/>
      <c r="AG334" s="133">
        <v>3280</v>
      </c>
    </row>
    <row r="335" spans="5:33">
      <c r="E335" s="147">
        <v>0.60476851851851854</v>
      </c>
      <c r="G335" s="148">
        <v>17.47</v>
      </c>
      <c r="H335" s="148">
        <v>5.8</v>
      </c>
      <c r="I335" s="148">
        <v>7.84</v>
      </c>
      <c r="J335" s="148">
        <v>17.43</v>
      </c>
      <c r="K335" s="148">
        <v>5.96</v>
      </c>
      <c r="L335" s="148">
        <v>7.86</v>
      </c>
      <c r="M335" s="118">
        <f t="shared" si="72"/>
        <v>17.45</v>
      </c>
      <c r="N335" s="118">
        <f t="shared" si="72"/>
        <v>5.88</v>
      </c>
      <c r="O335" s="118">
        <f t="shared" si="72"/>
        <v>7.85</v>
      </c>
      <c r="P335" s="149">
        <f t="shared" si="77"/>
        <v>0.1666650814021981</v>
      </c>
      <c r="Q335" s="150">
        <f t="shared" si="78"/>
        <v>1.3182567385564063E-6</v>
      </c>
      <c r="R335" s="151">
        <f t="shared" si="79"/>
        <v>4.052465513886211E-9</v>
      </c>
      <c r="S335" s="150">
        <f t="shared" si="80"/>
        <v>1.6422476741237033E-17</v>
      </c>
      <c r="T335" s="97">
        <v>298</v>
      </c>
      <c r="U335" s="118">
        <f t="shared" si="81"/>
        <v>290.45</v>
      </c>
      <c r="V335" s="152">
        <f t="shared" si="82"/>
        <v>0.43841135197523995</v>
      </c>
      <c r="W335" s="153">
        <f t="shared" si="83"/>
        <v>2.7441721469301603</v>
      </c>
      <c r="X335" s="154">
        <f t="shared" si="73"/>
        <v>-1.6735777403144396E-7</v>
      </c>
      <c r="Y335" s="155">
        <f t="shared" si="74"/>
        <v>-1.6714617840688357E-7</v>
      </c>
      <c r="Z335" s="155">
        <f t="shared" si="75"/>
        <v>-1.6714644593379464E-7</v>
      </c>
      <c r="AA335" s="156">
        <f t="shared" si="76"/>
        <v>-1.6693511715966018E-7</v>
      </c>
      <c r="AB335" s="157">
        <f t="shared" si="85"/>
        <v>6.6184318761195046E-4</v>
      </c>
      <c r="AC335" s="132"/>
      <c r="AD335" s="158">
        <f t="shared" si="84"/>
        <v>6.6184318761195042</v>
      </c>
      <c r="AE335" s="158"/>
      <c r="AF335" s="159"/>
      <c r="AG335" s="133">
        <v>3290</v>
      </c>
    </row>
    <row r="336" spans="5:33">
      <c r="E336" s="147">
        <v>0.60488425925925926</v>
      </c>
      <c r="G336" s="148">
        <v>17.48</v>
      </c>
      <c r="H336" s="148">
        <v>5.8</v>
      </c>
      <c r="I336" s="148">
        <v>7.84</v>
      </c>
      <c r="J336" s="148">
        <v>17.440000000000001</v>
      </c>
      <c r="K336" s="148">
        <v>5.96</v>
      </c>
      <c r="L336" s="148">
        <v>7.94</v>
      </c>
      <c r="M336" s="118">
        <f t="shared" si="72"/>
        <v>17.46</v>
      </c>
      <c r="N336" s="118">
        <f t="shared" si="72"/>
        <v>5.88</v>
      </c>
      <c r="O336" s="118">
        <f t="shared" si="72"/>
        <v>7.8900000000000006</v>
      </c>
      <c r="P336" s="149">
        <f t="shared" si="77"/>
        <v>0.16754431062432851</v>
      </c>
      <c r="Q336" s="150">
        <f t="shared" si="78"/>
        <v>1.3182567385564063E-6</v>
      </c>
      <c r="R336" s="151">
        <f t="shared" si="79"/>
        <v>4.0558345123532371E-9</v>
      </c>
      <c r="S336" s="150">
        <f t="shared" si="80"/>
        <v>1.6449793591595622E-17</v>
      </c>
      <c r="T336" s="97">
        <v>298</v>
      </c>
      <c r="U336" s="118">
        <f t="shared" si="81"/>
        <v>290.45999999999998</v>
      </c>
      <c r="V336" s="152">
        <f t="shared" si="82"/>
        <v>0.43781560098839001</v>
      </c>
      <c r="W336" s="153">
        <f t="shared" si="83"/>
        <v>2.7404103619364584</v>
      </c>
      <c r="X336" s="154">
        <f t="shared" si="73"/>
        <v>-1.6832565821649299E-7</v>
      </c>
      <c r="Y336" s="155">
        <f t="shared" si="74"/>
        <v>-1.6811106611733134E-7</v>
      </c>
      <c r="Z336" s="155">
        <f t="shared" si="75"/>
        <v>-1.6811133969278925E-7</v>
      </c>
      <c r="AA336" s="156">
        <f t="shared" si="76"/>
        <v>-1.6789702047154322E-7</v>
      </c>
      <c r="AB336" s="157">
        <f t="shared" si="85"/>
        <v>6.6017172404549639E-4</v>
      </c>
      <c r="AC336" s="132"/>
      <c r="AD336" s="158">
        <f t="shared" si="84"/>
        <v>6.6017172404549642</v>
      </c>
      <c r="AE336" s="158"/>
      <c r="AF336" s="159"/>
      <c r="AG336" s="133">
        <v>3300</v>
      </c>
    </row>
    <row r="337" spans="1:55">
      <c r="E337" s="147">
        <v>0.60499999999999998</v>
      </c>
      <c r="G337" s="148">
        <v>17.489999999999998</v>
      </c>
      <c r="H337" s="148">
        <v>5.8</v>
      </c>
      <c r="I337" s="148">
        <v>7.82</v>
      </c>
      <c r="J337" s="148">
        <v>17.45</v>
      </c>
      <c r="K337" s="148">
        <v>5.96</v>
      </c>
      <c r="L337" s="148">
        <v>7.86</v>
      </c>
      <c r="M337" s="118">
        <f t="shared" si="72"/>
        <v>17.47</v>
      </c>
      <c r="N337" s="118">
        <f t="shared" si="72"/>
        <v>5.88</v>
      </c>
      <c r="O337" s="118">
        <f t="shared" si="72"/>
        <v>7.84</v>
      </c>
      <c r="P337" s="149">
        <f t="shared" si="77"/>
        <v>0.16651236068148656</v>
      </c>
      <c r="Q337" s="150">
        <f t="shared" si="78"/>
        <v>1.3182567385564063E-6</v>
      </c>
      <c r="R337" s="151">
        <f t="shared" si="79"/>
        <v>4.0592063116215631E-9</v>
      </c>
      <c r="S337" s="150">
        <f t="shared" si="80"/>
        <v>1.6477155880308335E-17</v>
      </c>
      <c r="T337" s="97">
        <v>298</v>
      </c>
      <c r="U337" s="118">
        <f t="shared" si="81"/>
        <v>290.47000000000003</v>
      </c>
      <c r="V337" s="152">
        <f t="shared" si="82"/>
        <v>0.43721989102133124</v>
      </c>
      <c r="W337" s="153">
        <f t="shared" si="83"/>
        <v>2.7366539921800386</v>
      </c>
      <c r="X337" s="154">
        <f t="shared" si="73"/>
        <v>-1.6736987438831211E-7</v>
      </c>
      <c r="Y337" s="155">
        <f t="shared" si="74"/>
        <v>-1.6715717071144169E-7</v>
      </c>
      <c r="Z337" s="155">
        <f t="shared" si="75"/>
        <v>-1.6715744102803433E-7</v>
      </c>
      <c r="AA337" s="156">
        <f t="shared" si="76"/>
        <v>-1.6694500698068745E-7</v>
      </c>
      <c r="AB337" s="157">
        <f t="shared" si="85"/>
        <v>6.5849061156164927E-4</v>
      </c>
      <c r="AC337" s="132"/>
      <c r="AD337" s="158">
        <f t="shared" si="84"/>
        <v>6.5849061156164925</v>
      </c>
      <c r="AE337" s="158"/>
      <c r="AF337" s="159"/>
      <c r="AG337" s="133">
        <v>3310</v>
      </c>
    </row>
    <row r="338" spans="1:55">
      <c r="E338" s="147">
        <v>0.6051157407407407</v>
      </c>
      <c r="G338" s="148">
        <v>17.510000000000002</v>
      </c>
      <c r="H338" s="148">
        <v>5.8</v>
      </c>
      <c r="I338" s="148">
        <v>7.79</v>
      </c>
      <c r="J338" s="148">
        <v>17.46</v>
      </c>
      <c r="K338" s="148">
        <v>5.96</v>
      </c>
      <c r="L338" s="148">
        <v>7.82</v>
      </c>
      <c r="M338" s="118">
        <f t="shared" si="72"/>
        <v>17.484999999999999</v>
      </c>
      <c r="N338" s="118">
        <f t="shared" si="72"/>
        <v>5.88</v>
      </c>
      <c r="O338" s="118">
        <f t="shared" si="72"/>
        <v>7.8049999999999997</v>
      </c>
      <c r="P338" s="149">
        <f t="shared" si="77"/>
        <v>0.16581352390074078</v>
      </c>
      <c r="Q338" s="150">
        <f t="shared" si="78"/>
        <v>1.3182567385564063E-6</v>
      </c>
      <c r="R338" s="151">
        <f t="shared" si="79"/>
        <v>4.0642692671204614E-9</v>
      </c>
      <c r="S338" s="150">
        <f t="shared" si="80"/>
        <v>1.6518284675659893E-17</v>
      </c>
      <c r="T338" s="97">
        <v>298</v>
      </c>
      <c r="U338" s="118">
        <f t="shared" si="81"/>
        <v>290.48500000000001</v>
      </c>
      <c r="V338" s="152">
        <f t="shared" si="82"/>
        <v>0.43632640297359659</v>
      </c>
      <c r="W338" s="153">
        <f t="shared" si="83"/>
        <v>2.7310295732719498</v>
      </c>
      <c r="X338" s="154">
        <f t="shared" si="73"/>
        <v>-1.6700254540392266E-7</v>
      </c>
      <c r="Y338" s="155">
        <f t="shared" si="74"/>
        <v>-1.6679023540257094E-7</v>
      </c>
      <c r="Z338" s="155">
        <f t="shared" si="75"/>
        <v>-1.6679050531185033E-7</v>
      </c>
      <c r="AA338" s="156">
        <f t="shared" si="76"/>
        <v>-1.6657846453350771E-7</v>
      </c>
      <c r="AB338" s="157">
        <f t="shared" si="85"/>
        <v>6.568190380535693E-4</v>
      </c>
      <c r="AC338" s="132"/>
      <c r="AD338" s="158">
        <f t="shared" si="84"/>
        <v>6.5681903805356932</v>
      </c>
      <c r="AE338" s="158"/>
      <c r="AF338" s="159"/>
      <c r="AG338" s="133">
        <v>3320</v>
      </c>
    </row>
    <row r="339" spans="1:55">
      <c r="E339" s="147">
        <v>0.60523148148148143</v>
      </c>
      <c r="G339" s="148">
        <v>17.52</v>
      </c>
      <c r="H339" s="148">
        <v>5.8</v>
      </c>
      <c r="I339" s="148">
        <v>7.82</v>
      </c>
      <c r="J339" s="148">
        <v>17.47</v>
      </c>
      <c r="K339" s="148">
        <v>5.96</v>
      </c>
      <c r="L339" s="148">
        <v>7.85</v>
      </c>
      <c r="M339" s="118">
        <f t="shared" si="72"/>
        <v>17.494999999999997</v>
      </c>
      <c r="N339" s="118">
        <f t="shared" si="72"/>
        <v>5.88</v>
      </c>
      <c r="O339" s="118">
        <f t="shared" si="72"/>
        <v>7.835</v>
      </c>
      <c r="P339" s="149">
        <f t="shared" si="77"/>
        <v>0.16648066841522177</v>
      </c>
      <c r="Q339" s="150">
        <f t="shared" si="78"/>
        <v>1.3182567385564063E-6</v>
      </c>
      <c r="R339" s="151">
        <f t="shared" si="79"/>
        <v>4.0676480785831606E-9</v>
      </c>
      <c r="S339" s="150">
        <f t="shared" si="80"/>
        <v>1.654576089120128E-17</v>
      </c>
      <c r="T339" s="97">
        <v>298</v>
      </c>
      <c r="U339" s="118">
        <f t="shared" si="81"/>
        <v>290.495</v>
      </c>
      <c r="V339" s="152">
        <f t="shared" si="82"/>
        <v>0.43573079553749494</v>
      </c>
      <c r="W339" s="153">
        <f t="shared" si="83"/>
        <v>2.727286705942972</v>
      </c>
      <c r="X339" s="154">
        <f t="shared" si="73"/>
        <v>-1.6775679557849275E-7</v>
      </c>
      <c r="Y339" s="155">
        <f t="shared" si="74"/>
        <v>-1.6754201809428707E-7</v>
      </c>
      <c r="Z339" s="155">
        <f t="shared" si="75"/>
        <v>-1.6754229307192695E-7</v>
      </c>
      <c r="AA339" s="156">
        <f t="shared" si="76"/>
        <v>-1.6732778986125845E-7</v>
      </c>
      <c r="AB339" s="157">
        <f t="shared" si="85"/>
        <v>6.5515113390129216E-4</v>
      </c>
      <c r="AC339" s="132"/>
      <c r="AD339" s="158">
        <f t="shared" si="84"/>
        <v>6.5515113390129214</v>
      </c>
      <c r="AE339" s="158"/>
      <c r="AF339" s="159"/>
      <c r="AG339" s="133">
        <v>3330</v>
      </c>
    </row>
    <row r="340" spans="1:55">
      <c r="E340" s="147">
        <v>0.60534722222222226</v>
      </c>
      <c r="G340" s="148">
        <v>17.53</v>
      </c>
      <c r="H340" s="148">
        <v>5.8</v>
      </c>
      <c r="I340" s="148">
        <v>7.85</v>
      </c>
      <c r="J340" s="148">
        <v>17.48</v>
      </c>
      <c r="K340" s="148">
        <v>5.96</v>
      </c>
      <c r="L340" s="148">
        <v>7.87</v>
      </c>
      <c r="M340" s="118">
        <f t="shared" si="72"/>
        <v>17.505000000000003</v>
      </c>
      <c r="N340" s="118">
        <f t="shared" si="72"/>
        <v>5.88</v>
      </c>
      <c r="O340" s="118">
        <f t="shared" si="72"/>
        <v>7.8599999999999994</v>
      </c>
      <c r="P340" s="149">
        <f t="shared" si="77"/>
        <v>0.16704179124130572</v>
      </c>
      <c r="Q340" s="150">
        <f t="shared" si="78"/>
        <v>1.3182567385564063E-6</v>
      </c>
      <c r="R340" s="151">
        <f t="shared" si="79"/>
        <v>4.0710296990051491E-9</v>
      </c>
      <c r="S340" s="150">
        <f t="shared" si="80"/>
        <v>1.6573282810181955E-17</v>
      </c>
      <c r="T340" s="97">
        <v>298</v>
      </c>
      <c r="U340" s="118">
        <f t="shared" si="81"/>
        <v>290.505</v>
      </c>
      <c r="V340" s="152">
        <f t="shared" si="82"/>
        <v>0.43513522910636265</v>
      </c>
      <c r="W340" s="153">
        <f t="shared" si="83"/>
        <v>2.7235492253522522</v>
      </c>
      <c r="X340" s="154">
        <f t="shared" si="73"/>
        <v>-1.6840181454281579E-7</v>
      </c>
      <c r="Y340" s="155">
        <f t="shared" si="74"/>
        <v>-1.6818482735702301E-7</v>
      </c>
      <c r="Z340" s="155">
        <f t="shared" si="75"/>
        <v>-1.6818510694687736E-7</v>
      </c>
      <c r="AA340" s="156">
        <f t="shared" si="76"/>
        <v>-1.6796839863043106E-7</v>
      </c>
      <c r="AB340" s="157">
        <f t="shared" si="85"/>
        <v>6.5347571188833858E-4</v>
      </c>
      <c r="AC340" s="132"/>
      <c r="AD340" s="158">
        <f t="shared" si="84"/>
        <v>6.5347571188833857</v>
      </c>
      <c r="AE340" s="158"/>
      <c r="AF340" s="159"/>
      <c r="AG340" s="133">
        <v>3340</v>
      </c>
    </row>
    <row r="341" spans="1:55">
      <c r="E341" s="147">
        <v>0.60546296296296298</v>
      </c>
      <c r="G341" s="148">
        <v>17.54</v>
      </c>
      <c r="H341" s="148">
        <v>5.79</v>
      </c>
      <c r="I341" s="148">
        <v>7.84</v>
      </c>
      <c r="J341" s="148">
        <v>17.489999999999998</v>
      </c>
      <c r="K341" s="148">
        <v>5.96</v>
      </c>
      <c r="L341" s="148">
        <v>7.9</v>
      </c>
      <c r="M341" s="118">
        <f t="shared" si="72"/>
        <v>17.515000000000001</v>
      </c>
      <c r="N341" s="118">
        <f t="shared" si="72"/>
        <v>5.875</v>
      </c>
      <c r="O341" s="118">
        <f t="shared" si="72"/>
        <v>7.87</v>
      </c>
      <c r="P341" s="149">
        <f t="shared" si="77"/>
        <v>0.16728427596233086</v>
      </c>
      <c r="Q341" s="150">
        <f t="shared" si="78"/>
        <v>1.333521432163323E-6</v>
      </c>
      <c r="R341" s="151">
        <f t="shared" si="79"/>
        <v>4.0277746978388359E-9</v>
      </c>
      <c r="S341" s="150">
        <f t="shared" si="80"/>
        <v>1.6222969016550726E-17</v>
      </c>
      <c r="T341" s="97">
        <v>298</v>
      </c>
      <c r="U341" s="118">
        <f t="shared" si="81"/>
        <v>290.51499999999999</v>
      </c>
      <c r="V341" s="152">
        <f t="shared" si="82"/>
        <v>0.43453970367596456</v>
      </c>
      <c r="W341" s="153">
        <f t="shared" si="83"/>
        <v>2.7198171233859858</v>
      </c>
      <c r="X341" s="154">
        <f t="shared" si="73"/>
        <v>-1.6488262303970921E-7</v>
      </c>
      <c r="Y341" s="155">
        <f t="shared" si="74"/>
        <v>-1.6467407336644761E-7</v>
      </c>
      <c r="Z341" s="155">
        <f t="shared" si="75"/>
        <v>-1.6467433714782995E-7</v>
      </c>
      <c r="AA341" s="156">
        <f t="shared" si="76"/>
        <v>-1.6446605058866962E-7</v>
      </c>
      <c r="AB341" s="157">
        <f t="shared" si="85"/>
        <v>6.5179386175203682E-4</v>
      </c>
      <c r="AC341" s="132"/>
      <c r="AD341" s="158">
        <f t="shared" si="84"/>
        <v>6.5179386175203682</v>
      </c>
      <c r="AE341" s="158"/>
      <c r="AF341" s="159"/>
      <c r="AG341" s="133">
        <v>3350</v>
      </c>
    </row>
    <row r="342" spans="1:55" s="77" customFormat="1">
      <c r="A342" s="134"/>
      <c r="B342" s="134"/>
      <c r="C342" s="134"/>
      <c r="D342" s="134"/>
      <c r="E342" s="136">
        <v>0.6055787037037037</v>
      </c>
      <c r="F342" s="134"/>
      <c r="G342" s="138">
        <v>17.55</v>
      </c>
      <c r="H342" s="138">
        <v>5.79</v>
      </c>
      <c r="I342" s="138">
        <v>7.84</v>
      </c>
      <c r="J342" s="138">
        <v>17.510000000000002</v>
      </c>
      <c r="K342" s="138">
        <v>5.96</v>
      </c>
      <c r="L342" s="138">
        <v>7.84</v>
      </c>
      <c r="M342" s="139">
        <f t="shared" si="72"/>
        <v>17.53</v>
      </c>
      <c r="N342" s="139">
        <f t="shared" si="72"/>
        <v>5.875</v>
      </c>
      <c r="O342" s="139">
        <f t="shared" si="72"/>
        <v>7.84</v>
      </c>
      <c r="P342" s="140">
        <f t="shared" si="77"/>
        <v>0.16669139142243927</v>
      </c>
      <c r="Q342" s="141">
        <f t="shared" si="78"/>
        <v>1.333521432163323E-6</v>
      </c>
      <c r="R342" s="142">
        <f t="shared" si="79"/>
        <v>4.0327984494023776E-9</v>
      </c>
      <c r="S342" s="141">
        <f t="shared" si="80"/>
        <v>1.6263463333502221E-17</v>
      </c>
      <c r="T342" s="143">
        <v>298</v>
      </c>
      <c r="U342" s="139">
        <f t="shared" si="81"/>
        <v>290.52999999999997</v>
      </c>
      <c r="V342" s="144">
        <f t="shared" si="82"/>
        <v>0.43364649239748732</v>
      </c>
      <c r="W342" s="145">
        <f t="shared" si="83"/>
        <v>2.7142290376399054</v>
      </c>
      <c r="X342" s="146">
        <f t="shared" si="73"/>
        <v>-1.646304716591347E-7</v>
      </c>
      <c r="Y342" s="146">
        <f t="shared" si="74"/>
        <v>-1.6442203274280517E-7</v>
      </c>
      <c r="Z342" s="146">
        <f t="shared" si="75"/>
        <v>-1.6442229664766678E-7</v>
      </c>
      <c r="AA342" s="146">
        <f t="shared" si="76"/>
        <v>-1.6421412096793801E-7</v>
      </c>
      <c r="AB342" s="146">
        <f t="shared" si="85"/>
        <v>6.5014711926094195E-4</v>
      </c>
      <c r="AC342" s="134"/>
      <c r="AD342" s="146">
        <f t="shared" si="84"/>
        <v>6.5014711926094195</v>
      </c>
      <c r="AE342" s="146"/>
      <c r="AF342" s="146"/>
      <c r="AG342" s="137">
        <v>3360</v>
      </c>
      <c r="AH342" s="134"/>
      <c r="AI342" s="134"/>
      <c r="AJ342" s="134"/>
      <c r="AK342" s="134"/>
      <c r="AL342" s="134"/>
      <c r="AM342" s="134"/>
      <c r="AN342" s="134"/>
      <c r="AO342" s="134"/>
      <c r="AP342" s="134"/>
      <c r="AQ342" s="134"/>
      <c r="AR342" s="134"/>
      <c r="AS342" s="134"/>
      <c r="AT342" s="134"/>
      <c r="AU342" s="134"/>
      <c r="AV342" s="134"/>
      <c r="AW342" s="134"/>
      <c r="AX342" s="134"/>
      <c r="AY342" s="134"/>
      <c r="AZ342" s="134"/>
      <c r="BA342" s="134"/>
      <c r="BB342" s="134"/>
      <c r="BC342" s="134"/>
    </row>
    <row r="343" spans="1:55">
      <c r="E343" s="147">
        <v>0.60569444444444442</v>
      </c>
      <c r="G343" s="148">
        <v>17.559999999999999</v>
      </c>
      <c r="H343" s="148">
        <v>5.79</v>
      </c>
      <c r="I343" s="148">
        <v>7.85</v>
      </c>
      <c r="J343" s="148">
        <v>17.52</v>
      </c>
      <c r="K343" s="148">
        <v>5.96</v>
      </c>
      <c r="L343" s="148">
        <v>7.88</v>
      </c>
      <c r="M343" s="118">
        <f t="shared" ref="M343:O406" si="86">(G343+J343)/2</f>
        <v>17.54</v>
      </c>
      <c r="N343" s="118">
        <f t="shared" si="86"/>
        <v>5.875</v>
      </c>
      <c r="O343" s="118">
        <f t="shared" si="86"/>
        <v>7.8650000000000002</v>
      </c>
      <c r="P343" s="149">
        <f t="shared" si="77"/>
        <v>0.16725290400887616</v>
      </c>
      <c r="Q343" s="150">
        <f t="shared" si="78"/>
        <v>1.333521432163323E-6</v>
      </c>
      <c r="R343" s="151">
        <f t="shared" si="79"/>
        <v>4.0361510977462835E-9</v>
      </c>
      <c r="S343" s="150">
        <f t="shared" si="80"/>
        <v>1.629051568383853E-17</v>
      </c>
      <c r="T343" s="97">
        <v>298</v>
      </c>
      <c r="U343" s="118">
        <f t="shared" si="81"/>
        <v>290.54000000000002</v>
      </c>
      <c r="V343" s="152">
        <f t="shared" si="82"/>
        <v>0.43305106945040511</v>
      </c>
      <c r="W343" s="153">
        <f t="shared" si="83"/>
        <v>2.7105103468205498</v>
      </c>
      <c r="X343" s="154">
        <f t="shared" si="73"/>
        <v>-1.6526778869690879E-7</v>
      </c>
      <c r="Y343" s="155">
        <f t="shared" si="74"/>
        <v>-1.6505720026237952E-7</v>
      </c>
      <c r="Z343" s="155">
        <f t="shared" si="75"/>
        <v>-1.650574685995377E-7</v>
      </c>
      <c r="AA343" s="156">
        <f t="shared" si="76"/>
        <v>-1.648471478183225E-7</v>
      </c>
      <c r="AB343" s="157">
        <f t="shared" si="85"/>
        <v>6.4850289717526194E-4</v>
      </c>
      <c r="AC343" s="132"/>
      <c r="AD343" s="158">
        <f t="shared" si="84"/>
        <v>6.4850289717526195</v>
      </c>
      <c r="AE343" s="158"/>
      <c r="AF343" s="159"/>
      <c r="AG343" s="133">
        <v>3370</v>
      </c>
    </row>
    <row r="344" spans="1:55">
      <c r="E344" s="147">
        <v>0.60581018518518515</v>
      </c>
      <c r="G344" s="148">
        <v>17.57</v>
      </c>
      <c r="H344" s="148">
        <v>5.79</v>
      </c>
      <c r="I344" s="148">
        <v>7.86</v>
      </c>
      <c r="J344" s="148">
        <v>17.53</v>
      </c>
      <c r="K344" s="148">
        <v>5.96</v>
      </c>
      <c r="L344" s="148">
        <v>7.86</v>
      </c>
      <c r="M344" s="118">
        <f t="shared" si="86"/>
        <v>17.55</v>
      </c>
      <c r="N344" s="118">
        <f t="shared" si="86"/>
        <v>5.875</v>
      </c>
      <c r="O344" s="118">
        <f t="shared" si="86"/>
        <v>7.86</v>
      </c>
      <c r="P344" s="149">
        <f t="shared" si="77"/>
        <v>0.1671765395147147</v>
      </c>
      <c r="Q344" s="150">
        <f t="shared" si="78"/>
        <v>1.333521432163323E-6</v>
      </c>
      <c r="R344" s="151">
        <f t="shared" si="79"/>
        <v>4.0395065332988884E-9</v>
      </c>
      <c r="S344" s="150">
        <f t="shared" si="80"/>
        <v>1.6317613032564405E-17</v>
      </c>
      <c r="T344" s="97">
        <v>298</v>
      </c>
      <c r="U344" s="118">
        <f t="shared" si="81"/>
        <v>290.55</v>
      </c>
      <c r="V344" s="152">
        <f t="shared" si="82"/>
        <v>0.43245568748924401</v>
      </c>
      <c r="W344" s="153">
        <f t="shared" si="83"/>
        <v>2.7067970063276601</v>
      </c>
      <c r="X344" s="154">
        <f t="shared" si="73"/>
        <v>-1.6527238012148192E-7</v>
      </c>
      <c r="Y344" s="155">
        <f t="shared" si="74"/>
        <v>-1.6506124259716964E-7</v>
      </c>
      <c r="Z344" s="155">
        <f t="shared" si="75"/>
        <v>-1.6506151232798699E-7</v>
      </c>
      <c r="AA344" s="156">
        <f t="shared" si="76"/>
        <v>-1.6485064384532316E-7</v>
      </c>
      <c r="AB344" s="157">
        <f t="shared" si="85"/>
        <v>6.4685232338486354E-4</v>
      </c>
      <c r="AC344" s="132"/>
      <c r="AD344" s="158">
        <f t="shared" si="84"/>
        <v>6.4685232338486358</v>
      </c>
      <c r="AE344" s="158"/>
      <c r="AF344" s="159"/>
      <c r="AG344" s="133">
        <v>3380</v>
      </c>
    </row>
    <row r="345" spans="1:55">
      <c r="E345" s="147">
        <v>0.60592592592592587</v>
      </c>
      <c r="G345" s="148">
        <v>17.579999999999998</v>
      </c>
      <c r="H345" s="148">
        <v>5.79</v>
      </c>
      <c r="I345" s="148">
        <v>7.83</v>
      </c>
      <c r="J345" s="148">
        <v>17.54</v>
      </c>
      <c r="K345" s="148">
        <v>5.96</v>
      </c>
      <c r="L345" s="148">
        <v>7.8</v>
      </c>
      <c r="M345" s="118">
        <f t="shared" si="86"/>
        <v>17.559999999999999</v>
      </c>
      <c r="N345" s="118">
        <f t="shared" si="86"/>
        <v>5.875</v>
      </c>
      <c r="O345" s="118">
        <f t="shared" si="86"/>
        <v>7.8149999999999995</v>
      </c>
      <c r="P345" s="149">
        <f t="shared" si="77"/>
        <v>0.16624922390650204</v>
      </c>
      <c r="Q345" s="150">
        <f t="shared" si="78"/>
        <v>1.333521432163323E-6</v>
      </c>
      <c r="R345" s="151">
        <f t="shared" si="79"/>
        <v>4.0428647583773247E-9</v>
      </c>
      <c r="S345" s="150">
        <f t="shared" si="80"/>
        <v>1.6344755454529344E-17</v>
      </c>
      <c r="T345" s="97">
        <v>298</v>
      </c>
      <c r="U345" s="118">
        <f t="shared" si="81"/>
        <v>290.56</v>
      </c>
      <c r="V345" s="152">
        <f t="shared" si="82"/>
        <v>0.43186034650977112</v>
      </c>
      <c r="W345" s="153">
        <f t="shared" si="83"/>
        <v>2.7030890081046572</v>
      </c>
      <c r="X345" s="154">
        <f t="shared" si="73"/>
        <v>-1.6443417435227708E-7</v>
      </c>
      <c r="Y345" s="155">
        <f t="shared" si="74"/>
        <v>-1.6422463834740475E-7</v>
      </c>
      <c r="Z345" s="155">
        <f t="shared" si="75"/>
        <v>-1.6422490535599657E-7</v>
      </c>
      <c r="AA345" s="156">
        <f t="shared" si="76"/>
        <v>-1.6401563567922596E-7</v>
      </c>
      <c r="AB345" s="157">
        <f t="shared" si="85"/>
        <v>6.4520170916183503E-4</v>
      </c>
      <c r="AC345" s="132"/>
      <c r="AD345" s="158">
        <f t="shared" si="84"/>
        <v>6.4520170916183499</v>
      </c>
      <c r="AE345" s="158"/>
      <c r="AF345" s="159"/>
      <c r="AG345" s="133">
        <v>3390</v>
      </c>
    </row>
    <row r="346" spans="1:55">
      <c r="E346" s="147">
        <v>0.6060416666666667</v>
      </c>
      <c r="G346" s="148">
        <v>17.59</v>
      </c>
      <c r="H346" s="148">
        <v>5.79</v>
      </c>
      <c r="I346" s="148">
        <v>7.84</v>
      </c>
      <c r="J346" s="148">
        <v>17.55</v>
      </c>
      <c r="K346" s="148">
        <v>5.96</v>
      </c>
      <c r="L346" s="148">
        <v>7.87</v>
      </c>
      <c r="M346" s="118">
        <f t="shared" si="86"/>
        <v>17.57</v>
      </c>
      <c r="N346" s="118">
        <f t="shared" si="86"/>
        <v>5.875</v>
      </c>
      <c r="O346" s="118">
        <f t="shared" si="86"/>
        <v>7.8550000000000004</v>
      </c>
      <c r="P346" s="149">
        <f t="shared" si="77"/>
        <v>0.16713011290228713</v>
      </c>
      <c r="Q346" s="150">
        <f t="shared" si="78"/>
        <v>1.333521432163323E-6</v>
      </c>
      <c r="R346" s="151">
        <f t="shared" si="79"/>
        <v>4.0462257753006536E-9</v>
      </c>
      <c r="S346" s="150">
        <f t="shared" si="80"/>
        <v>1.6371943024707374E-17</v>
      </c>
      <c r="T346" s="97">
        <v>298</v>
      </c>
      <c r="U346" s="118">
        <f t="shared" si="81"/>
        <v>290.57</v>
      </c>
      <c r="V346" s="152">
        <f t="shared" si="82"/>
        <v>0.4312650465077556</v>
      </c>
      <c r="W346" s="153">
        <f t="shared" si="83"/>
        <v>2.6993863441076296</v>
      </c>
      <c r="X346" s="154">
        <f t="shared" si="73"/>
        <v>-1.6538549959350816E-7</v>
      </c>
      <c r="Y346" s="155">
        <f t="shared" si="74"/>
        <v>-1.6517299115308126E-7</v>
      </c>
      <c r="Z346" s="155">
        <f t="shared" si="75"/>
        <v>-1.6517326421110242E-7</v>
      </c>
      <c r="AA346" s="156">
        <f t="shared" si="76"/>
        <v>-1.6496102812697695E-7</v>
      </c>
      <c r="AB346" s="157">
        <f t="shared" si="85"/>
        <v>6.4355946099943788E-4</v>
      </c>
      <c r="AC346" s="132"/>
      <c r="AD346" s="158">
        <f t="shared" si="84"/>
        <v>6.4355946099943786</v>
      </c>
      <c r="AE346" s="158"/>
      <c r="AF346" s="159"/>
      <c r="AG346" s="133">
        <v>3400</v>
      </c>
    </row>
    <row r="347" spans="1:55">
      <c r="E347" s="147">
        <v>0.60615740740740742</v>
      </c>
      <c r="G347" s="148">
        <v>17.61</v>
      </c>
      <c r="H347" s="148">
        <v>5.79</v>
      </c>
      <c r="I347" s="148">
        <v>7.83</v>
      </c>
      <c r="J347" s="148">
        <v>17.559999999999999</v>
      </c>
      <c r="K347" s="148">
        <v>5.96</v>
      </c>
      <c r="L347" s="148">
        <v>7.86</v>
      </c>
      <c r="M347" s="118">
        <f t="shared" si="86"/>
        <v>17.585000000000001</v>
      </c>
      <c r="N347" s="118">
        <f t="shared" si="86"/>
        <v>5.875</v>
      </c>
      <c r="O347" s="118">
        <f t="shared" si="86"/>
        <v>7.8450000000000006</v>
      </c>
      <c r="P347" s="149">
        <f t="shared" si="77"/>
        <v>0.16696225462750336</v>
      </c>
      <c r="Q347" s="150">
        <f t="shared" si="78"/>
        <v>1.333521432163323E-6</v>
      </c>
      <c r="R347" s="151">
        <f t="shared" si="79"/>
        <v>4.0512725404725025E-9</v>
      </c>
      <c r="S347" s="150">
        <f t="shared" si="80"/>
        <v>1.6412809197186525E-17</v>
      </c>
      <c r="T347" s="97">
        <v>298</v>
      </c>
      <c r="U347" s="118">
        <f t="shared" si="81"/>
        <v>290.58499999999998</v>
      </c>
      <c r="V347" s="152">
        <f t="shared" si="82"/>
        <v>0.43037217332820843</v>
      </c>
      <c r="W347" s="153">
        <f t="shared" si="83"/>
        <v>2.693842332220822</v>
      </c>
      <c r="X347" s="154">
        <f t="shared" si="73"/>
        <v>-1.6554669651115728E-7</v>
      </c>
      <c r="Y347" s="155">
        <f t="shared" si="74"/>
        <v>-1.6533322573119813E-7</v>
      </c>
      <c r="Z347" s="155">
        <f t="shared" si="75"/>
        <v>-1.6533350099959587E-7</v>
      </c>
      <c r="AA347" s="156">
        <f t="shared" si="76"/>
        <v>-1.6512030477812282E-7</v>
      </c>
      <c r="AB347" s="157">
        <f t="shared" si="85"/>
        <v>6.4190772926868975E-4</v>
      </c>
      <c r="AC347" s="132"/>
      <c r="AD347" s="158">
        <f t="shared" si="84"/>
        <v>6.4190772926868975</v>
      </c>
      <c r="AE347" s="158"/>
      <c r="AF347" s="159"/>
      <c r="AG347" s="133">
        <v>3410</v>
      </c>
    </row>
    <row r="348" spans="1:55">
      <c r="E348" s="147">
        <v>0.60627314814814814</v>
      </c>
      <c r="G348" s="148">
        <v>17.61</v>
      </c>
      <c r="H348" s="148">
        <v>5.79</v>
      </c>
      <c r="I348" s="148">
        <v>7.83</v>
      </c>
      <c r="J348" s="148">
        <v>17.57</v>
      </c>
      <c r="K348" s="148">
        <v>5.95</v>
      </c>
      <c r="L348" s="148">
        <v>7.8</v>
      </c>
      <c r="M348" s="118">
        <f t="shared" si="86"/>
        <v>17.59</v>
      </c>
      <c r="N348" s="118">
        <f t="shared" si="86"/>
        <v>5.87</v>
      </c>
      <c r="O348" s="118">
        <f t="shared" si="86"/>
        <v>7.8149999999999995</v>
      </c>
      <c r="P348" s="149">
        <f t="shared" si="77"/>
        <v>0.16633869401375428</v>
      </c>
      <c r="Q348" s="150">
        <f t="shared" si="78"/>
        <v>1.3489628825916527E-6</v>
      </c>
      <c r="R348" s="151">
        <f t="shared" si="79"/>
        <v>4.0065623880559373E-9</v>
      </c>
      <c r="S348" s="150">
        <f t="shared" si="80"/>
        <v>1.6052542169384495E-17</v>
      </c>
      <c r="T348" s="97">
        <v>298</v>
      </c>
      <c r="U348" s="118">
        <f t="shared" si="81"/>
        <v>290.58999999999997</v>
      </c>
      <c r="V348" s="152">
        <f t="shared" si="82"/>
        <v>0.43007456941917166</v>
      </c>
      <c r="W348" s="153">
        <f t="shared" si="83"/>
        <v>2.6919969866790106</v>
      </c>
      <c r="X348" s="154">
        <f t="shared" si="73"/>
        <v>-1.6100300112630112E-7</v>
      </c>
      <c r="Y348" s="155">
        <f t="shared" si="74"/>
        <v>-1.6080056623036813E-7</v>
      </c>
      <c r="Z348" s="155">
        <f t="shared" si="75"/>
        <v>-1.6080082075908376E-7</v>
      </c>
      <c r="AA348" s="156">
        <f t="shared" si="76"/>
        <v>-1.6059863975181009E-7</v>
      </c>
      <c r="AB348" s="157">
        <f t="shared" si="85"/>
        <v>6.4025439517743834E-4</v>
      </c>
      <c r="AC348" s="132"/>
      <c r="AD348" s="158">
        <f t="shared" si="84"/>
        <v>6.4025439517743834</v>
      </c>
      <c r="AE348" s="158"/>
      <c r="AF348" s="159"/>
      <c r="AG348" s="133">
        <v>3420</v>
      </c>
    </row>
    <row r="349" spans="1:55">
      <c r="E349" s="147">
        <v>0.60638888888888887</v>
      </c>
      <c r="G349" s="148">
        <v>17.62</v>
      </c>
      <c r="H349" s="148">
        <v>5.79</v>
      </c>
      <c r="I349" s="148">
        <v>7.81</v>
      </c>
      <c r="J349" s="148">
        <v>17.579999999999998</v>
      </c>
      <c r="K349" s="148">
        <v>5.95</v>
      </c>
      <c r="L349" s="148">
        <v>7.82</v>
      </c>
      <c r="M349" s="118">
        <f t="shared" si="86"/>
        <v>17.600000000000001</v>
      </c>
      <c r="N349" s="118">
        <f t="shared" si="86"/>
        <v>5.87</v>
      </c>
      <c r="O349" s="118">
        <f t="shared" si="86"/>
        <v>7.8149999999999995</v>
      </c>
      <c r="P349" s="149">
        <f t="shared" si="77"/>
        <v>0.1663685387866779</v>
      </c>
      <c r="Q349" s="150">
        <f t="shared" si="78"/>
        <v>1.3489628825916527E-6</v>
      </c>
      <c r="R349" s="151">
        <f t="shared" si="79"/>
        <v>4.0098932251715542E-9</v>
      </c>
      <c r="S349" s="150">
        <f t="shared" si="80"/>
        <v>1.6079243677276729E-17</v>
      </c>
      <c r="T349" s="97">
        <v>298</v>
      </c>
      <c r="U349" s="118">
        <f t="shared" si="81"/>
        <v>290.60000000000002</v>
      </c>
      <c r="V349" s="152">
        <f t="shared" si="82"/>
        <v>0.42947939232414162</v>
      </c>
      <c r="W349" s="153">
        <f t="shared" si="83"/>
        <v>2.6883102772226963</v>
      </c>
      <c r="X349" s="154">
        <f t="shared" si="73"/>
        <v>-1.6111528820630325E-7</v>
      </c>
      <c r="Y349" s="155">
        <f t="shared" si="74"/>
        <v>-1.6091206043747146E-7</v>
      </c>
      <c r="Z349" s="155">
        <f t="shared" si="75"/>
        <v>-1.6091231678512465E-7</v>
      </c>
      <c r="AA349" s="156">
        <f t="shared" si="76"/>
        <v>-1.6070934471724197E-7</v>
      </c>
      <c r="AB349" s="157">
        <f t="shared" si="85"/>
        <v>6.3864638781934335E-4</v>
      </c>
      <c r="AC349" s="132"/>
      <c r="AD349" s="158">
        <f t="shared" si="84"/>
        <v>6.3864638781934335</v>
      </c>
      <c r="AE349" s="158"/>
      <c r="AF349" s="159"/>
      <c r="AG349" s="133">
        <v>3430</v>
      </c>
    </row>
    <row r="350" spans="1:55">
      <c r="E350" s="147">
        <v>0.60650462962962959</v>
      </c>
      <c r="G350" s="148">
        <v>17.64</v>
      </c>
      <c r="H350" s="148">
        <v>5.79</v>
      </c>
      <c r="I350" s="148">
        <v>7.82</v>
      </c>
      <c r="J350" s="148">
        <v>17.59</v>
      </c>
      <c r="K350" s="148">
        <v>5.96</v>
      </c>
      <c r="L350" s="148">
        <v>7.82</v>
      </c>
      <c r="M350" s="118">
        <f t="shared" si="86"/>
        <v>17.615000000000002</v>
      </c>
      <c r="N350" s="118">
        <f t="shared" si="86"/>
        <v>5.875</v>
      </c>
      <c r="O350" s="118">
        <f t="shared" si="86"/>
        <v>7.82</v>
      </c>
      <c r="P350" s="149">
        <f t="shared" si="77"/>
        <v>0.16651979649008364</v>
      </c>
      <c r="Q350" s="150">
        <f t="shared" si="78"/>
        <v>1.333521432163323E-6</v>
      </c>
      <c r="R350" s="151">
        <f t="shared" si="79"/>
        <v>4.0613849628129162E-9</v>
      </c>
      <c r="S350" s="150">
        <f t="shared" si="80"/>
        <v>1.6494847816162872E-17</v>
      </c>
      <c r="T350" s="97">
        <v>298</v>
      </c>
      <c r="U350" s="118">
        <f t="shared" si="81"/>
        <v>290.61500000000001</v>
      </c>
      <c r="V350" s="152">
        <f t="shared" si="82"/>
        <v>0.42858670348128913</v>
      </c>
      <c r="W350" s="153">
        <f t="shared" si="83"/>
        <v>2.6827901521246909</v>
      </c>
      <c r="X350" s="154">
        <f t="shared" si="73"/>
        <v>-1.6535265975350931E-7</v>
      </c>
      <c r="Y350" s="155">
        <f t="shared" si="74"/>
        <v>-1.6513806083153104E-7</v>
      </c>
      <c r="Z350" s="155">
        <f t="shared" si="75"/>
        <v>-1.6513833934351494E-7</v>
      </c>
      <c r="AA350" s="156">
        <f t="shared" si="76"/>
        <v>-1.6492401821060062E-7</v>
      </c>
      <c r="AB350" s="157">
        <f t="shared" si="85"/>
        <v>6.370372655070621E-4</v>
      </c>
      <c r="AC350" s="132"/>
      <c r="AD350" s="158">
        <f t="shared" si="84"/>
        <v>6.3703726550706214</v>
      </c>
      <c r="AE350" s="158"/>
      <c r="AF350" s="159"/>
      <c r="AG350" s="133">
        <v>3440</v>
      </c>
    </row>
    <row r="351" spans="1:55">
      <c r="E351" s="147">
        <v>0.60662037037037031</v>
      </c>
      <c r="G351" s="148">
        <v>17.64</v>
      </c>
      <c r="H351" s="148">
        <v>5.79</v>
      </c>
      <c r="I351" s="148">
        <v>7.83</v>
      </c>
      <c r="J351" s="148">
        <v>17.600000000000001</v>
      </c>
      <c r="K351" s="148">
        <v>5.95</v>
      </c>
      <c r="L351" s="148">
        <v>7.84</v>
      </c>
      <c r="M351" s="118">
        <f t="shared" si="86"/>
        <v>17.62</v>
      </c>
      <c r="N351" s="118">
        <f t="shared" si="86"/>
        <v>5.87</v>
      </c>
      <c r="O351" s="118">
        <f t="shared" si="86"/>
        <v>7.835</v>
      </c>
      <c r="P351" s="149">
        <f t="shared" si="77"/>
        <v>0.16685418052525336</v>
      </c>
      <c r="Q351" s="150">
        <f t="shared" si="78"/>
        <v>1.3489628825916527E-6</v>
      </c>
      <c r="R351" s="151">
        <f t="shared" si="79"/>
        <v>4.0165632089329511E-9</v>
      </c>
      <c r="S351" s="150">
        <f t="shared" si="80"/>
        <v>1.6132780011353765E-17</v>
      </c>
      <c r="T351" s="97">
        <v>298</v>
      </c>
      <c r="U351" s="118">
        <f t="shared" si="81"/>
        <v>290.62</v>
      </c>
      <c r="V351" s="152">
        <f t="shared" si="82"/>
        <v>0.42828916101147363</v>
      </c>
      <c r="W351" s="153">
        <f t="shared" si="83"/>
        <v>2.680952756858725</v>
      </c>
      <c r="X351" s="154">
        <f t="shared" si="73"/>
        <v>-1.6173855925080498E-7</v>
      </c>
      <c r="Y351" s="155">
        <f t="shared" si="74"/>
        <v>-1.6153270512147467E-7</v>
      </c>
      <c r="Z351" s="155">
        <f t="shared" si="75"/>
        <v>-1.6153296712407167E-7</v>
      </c>
      <c r="AA351" s="156">
        <f t="shared" si="76"/>
        <v>-1.613273743304063E-7</v>
      </c>
      <c r="AB351" s="157">
        <f t="shared" si="85"/>
        <v>6.353858830432051E-4</v>
      </c>
      <c r="AC351" s="132"/>
      <c r="AD351" s="158">
        <f t="shared" si="84"/>
        <v>6.3538588304320509</v>
      </c>
      <c r="AE351" s="158"/>
      <c r="AF351" s="159"/>
      <c r="AG351" s="133">
        <v>3450</v>
      </c>
    </row>
    <row r="352" spans="1:55">
      <c r="E352" s="147">
        <v>0.60673611111111114</v>
      </c>
      <c r="G352" s="148">
        <v>17.66</v>
      </c>
      <c r="H352" s="148">
        <v>5.79</v>
      </c>
      <c r="I352" s="148">
        <v>7.82</v>
      </c>
      <c r="J352" s="148">
        <v>17.61</v>
      </c>
      <c r="K352" s="148">
        <v>5.95</v>
      </c>
      <c r="L352" s="148">
        <v>7.91</v>
      </c>
      <c r="M352" s="118">
        <f t="shared" si="86"/>
        <v>17.634999999999998</v>
      </c>
      <c r="N352" s="118">
        <f t="shared" si="86"/>
        <v>5.87</v>
      </c>
      <c r="O352" s="118">
        <f t="shared" si="86"/>
        <v>7.8650000000000002</v>
      </c>
      <c r="P352" s="149">
        <f t="shared" si="77"/>
        <v>0.16753816676645766</v>
      </c>
      <c r="Q352" s="150">
        <f t="shared" si="78"/>
        <v>1.3489628825916527E-6</v>
      </c>
      <c r="R352" s="151">
        <f t="shared" si="79"/>
        <v>4.0215729766619567E-9</v>
      </c>
      <c r="S352" s="150">
        <f t="shared" si="80"/>
        <v>1.617304920661771E-17</v>
      </c>
      <c r="T352" s="97">
        <v>298</v>
      </c>
      <c r="U352" s="118">
        <f t="shared" si="81"/>
        <v>290.63499999999999</v>
      </c>
      <c r="V352" s="152">
        <f t="shared" si="82"/>
        <v>0.42739659502803728</v>
      </c>
      <c r="W352" s="153">
        <f t="shared" si="83"/>
        <v>2.6754484964217546</v>
      </c>
      <c r="X352" s="154">
        <f t="shared" si="73"/>
        <v>-1.627271412430744E-7</v>
      </c>
      <c r="Y352" s="155">
        <f t="shared" si="74"/>
        <v>-1.625182318647535E-7</v>
      </c>
      <c r="Z352" s="155">
        <f t="shared" si="75"/>
        <v>-1.6251850006296566E-7</v>
      </c>
      <c r="AA352" s="156">
        <f t="shared" si="76"/>
        <v>-1.6230985819423026E-7</v>
      </c>
      <c r="AB352" s="157">
        <f t="shared" si="85"/>
        <v>6.3377055424641794E-4</v>
      </c>
      <c r="AC352" s="132"/>
      <c r="AD352" s="158">
        <f t="shared" si="84"/>
        <v>6.3377055424641791</v>
      </c>
      <c r="AE352" s="158"/>
      <c r="AF352" s="159"/>
      <c r="AG352" s="133">
        <v>3460</v>
      </c>
    </row>
    <row r="353" spans="1:55">
      <c r="E353" s="147">
        <v>0.60685185185185186</v>
      </c>
      <c r="G353" s="148">
        <v>17.670000000000002</v>
      </c>
      <c r="H353" s="148">
        <v>5.79</v>
      </c>
      <c r="I353" s="148">
        <v>7.82</v>
      </c>
      <c r="J353" s="148">
        <v>17.62</v>
      </c>
      <c r="K353" s="148">
        <v>5.95</v>
      </c>
      <c r="L353" s="148">
        <v>7.89</v>
      </c>
      <c r="M353" s="118">
        <f t="shared" si="86"/>
        <v>17.645000000000003</v>
      </c>
      <c r="N353" s="118">
        <f t="shared" si="86"/>
        <v>5.87</v>
      </c>
      <c r="O353" s="118">
        <f t="shared" si="86"/>
        <v>7.8550000000000004</v>
      </c>
      <c r="P353" s="149">
        <f t="shared" si="77"/>
        <v>0.16735519541329213</v>
      </c>
      <c r="Q353" s="150">
        <f t="shared" si="78"/>
        <v>1.3489628825916527E-6</v>
      </c>
      <c r="R353" s="151">
        <f t="shared" si="79"/>
        <v>4.0249162927610061E-9</v>
      </c>
      <c r="S353" s="150">
        <f t="shared" si="80"/>
        <v>1.6199951163733E-17</v>
      </c>
      <c r="T353" s="97">
        <v>298</v>
      </c>
      <c r="U353" s="118">
        <f t="shared" si="81"/>
        <v>290.64499999999998</v>
      </c>
      <c r="V353" s="152">
        <f t="shared" si="82"/>
        <v>0.42680160222213698</v>
      </c>
      <c r="W353" s="153">
        <f t="shared" si="83"/>
        <v>2.6717855839922326</v>
      </c>
      <c r="X353" s="154">
        <f t="shared" si="73"/>
        <v>-1.6262493253695021E-7</v>
      </c>
      <c r="Y353" s="155">
        <f t="shared" si="74"/>
        <v>-1.6241574909646443E-7</v>
      </c>
      <c r="Z353" s="155">
        <f t="shared" si="75"/>
        <v>-1.6241601816782447E-7</v>
      </c>
      <c r="AA353" s="156">
        <f t="shared" si="76"/>
        <v>-1.6220710310648908E-7</v>
      </c>
      <c r="AB353" s="157">
        <f t="shared" si="85"/>
        <v>6.3214537014093003E-4</v>
      </c>
      <c r="AC353" s="132"/>
      <c r="AD353" s="158">
        <f t="shared" si="84"/>
        <v>6.3214537014093004</v>
      </c>
      <c r="AE353" s="158"/>
      <c r="AF353" s="159"/>
      <c r="AG353" s="133">
        <v>3470</v>
      </c>
    </row>
    <row r="354" spans="1:55">
      <c r="E354" s="147">
        <v>0.60696759259259259</v>
      </c>
      <c r="G354" s="148">
        <v>17.68</v>
      </c>
      <c r="H354" s="148">
        <v>5.79</v>
      </c>
      <c r="I354" s="148">
        <v>7.84</v>
      </c>
      <c r="J354" s="148">
        <v>17.63</v>
      </c>
      <c r="K354" s="148">
        <v>5.95</v>
      </c>
      <c r="L354" s="148">
        <v>7.86</v>
      </c>
      <c r="M354" s="118">
        <f t="shared" si="86"/>
        <v>17.655000000000001</v>
      </c>
      <c r="N354" s="118">
        <f t="shared" si="86"/>
        <v>5.87</v>
      </c>
      <c r="O354" s="118">
        <f t="shared" si="86"/>
        <v>7.85</v>
      </c>
      <c r="P354" s="149">
        <f t="shared" si="77"/>
        <v>0.16727870528324401</v>
      </c>
      <c r="Q354" s="150">
        <f t="shared" si="78"/>
        <v>1.3489628825916527E-6</v>
      </c>
      <c r="R354" s="151">
        <f t="shared" si="79"/>
        <v>4.028262388310434E-9</v>
      </c>
      <c r="S354" s="150">
        <f t="shared" si="80"/>
        <v>1.622689786907648E-17</v>
      </c>
      <c r="T354" s="97">
        <v>298</v>
      </c>
      <c r="U354" s="118">
        <f t="shared" si="81"/>
        <v>290.65499999999997</v>
      </c>
      <c r="V354" s="152">
        <f t="shared" si="82"/>
        <v>0.42620665035775118</v>
      </c>
      <c r="W354" s="153">
        <f t="shared" si="83"/>
        <v>2.6681279379236655</v>
      </c>
      <c r="X354" s="154">
        <f t="shared" si="73"/>
        <v>-1.6262528748587083E-7</v>
      </c>
      <c r="Y354" s="155">
        <f t="shared" si="74"/>
        <v>-1.6241556429437105E-7</v>
      </c>
      <c r="Z354" s="155">
        <f t="shared" si="75"/>
        <v>-1.6241583475548896E-7</v>
      </c>
      <c r="AA354" s="156">
        <f t="shared" si="76"/>
        <v>-1.6220638132752834E-7</v>
      </c>
      <c r="AB354" s="157">
        <f t="shared" si="85"/>
        <v>6.3052121085731001E-4</v>
      </c>
      <c r="AC354" s="132"/>
      <c r="AD354" s="158">
        <f t="shared" si="84"/>
        <v>6.3052121085730999</v>
      </c>
      <c r="AE354" s="158"/>
      <c r="AF354" s="159"/>
      <c r="AG354" s="133">
        <v>3480</v>
      </c>
    </row>
    <row r="355" spans="1:55">
      <c r="E355" s="147">
        <v>0.60708333333333331</v>
      </c>
      <c r="G355" s="148">
        <v>17.690000000000001</v>
      </c>
      <c r="H355" s="148">
        <v>5.79</v>
      </c>
      <c r="I355" s="148">
        <v>7.82</v>
      </c>
      <c r="J355" s="148">
        <v>17.64</v>
      </c>
      <c r="K355" s="148">
        <v>5.95</v>
      </c>
      <c r="L355" s="148">
        <v>7.86</v>
      </c>
      <c r="M355" s="118">
        <f t="shared" si="86"/>
        <v>17.664999999999999</v>
      </c>
      <c r="N355" s="118">
        <f t="shared" si="86"/>
        <v>5.87</v>
      </c>
      <c r="O355" s="118">
        <f t="shared" si="86"/>
        <v>7.84</v>
      </c>
      <c r="P355" s="149">
        <f t="shared" si="77"/>
        <v>0.16709562158797134</v>
      </c>
      <c r="Q355" s="150">
        <f t="shared" si="78"/>
        <v>1.3489628825916527E-6</v>
      </c>
      <c r="R355" s="151">
        <f t="shared" si="79"/>
        <v>4.0316112656209257E-9</v>
      </c>
      <c r="S355" s="150">
        <f t="shared" si="80"/>
        <v>1.6253889397081562E-17</v>
      </c>
      <c r="T355" s="97">
        <v>298</v>
      </c>
      <c r="U355" s="118">
        <f t="shared" si="81"/>
        <v>290.66500000000002</v>
      </c>
      <c r="V355" s="152">
        <f t="shared" si="82"/>
        <v>0.42561173943065128</v>
      </c>
      <c r="W355" s="153">
        <f t="shared" si="83"/>
        <v>2.6644755502913675</v>
      </c>
      <c r="X355" s="154">
        <f t="shared" si="73"/>
        <v>-1.6252083929365777E-7</v>
      </c>
      <c r="Y355" s="155">
        <f t="shared" si="74"/>
        <v>-1.6231084448559347E-7</v>
      </c>
      <c r="Z355" s="155">
        <f t="shared" si="75"/>
        <v>-1.6231111582199314E-7</v>
      </c>
      <c r="AA355" s="156">
        <f t="shared" si="76"/>
        <v>-1.621013916491356E-7</v>
      </c>
      <c r="AB355" s="157">
        <f t="shared" si="85"/>
        <v>6.288970534124548E-4</v>
      </c>
      <c r="AC355" s="132"/>
      <c r="AD355" s="158">
        <f t="shared" si="84"/>
        <v>6.2889705341245481</v>
      </c>
      <c r="AE355" s="158"/>
      <c r="AF355" s="159"/>
      <c r="AG355" s="133">
        <v>3490</v>
      </c>
    </row>
    <row r="356" spans="1:55">
      <c r="E356" s="147">
        <v>0.60719907407407403</v>
      </c>
      <c r="G356" s="148">
        <v>17.7</v>
      </c>
      <c r="H356" s="148">
        <v>5.79</v>
      </c>
      <c r="I356" s="148">
        <v>7.8</v>
      </c>
      <c r="J356" s="148">
        <v>17.66</v>
      </c>
      <c r="K356" s="148">
        <v>5.95</v>
      </c>
      <c r="L356" s="148">
        <v>7.79</v>
      </c>
      <c r="M356" s="118">
        <f t="shared" si="86"/>
        <v>17.68</v>
      </c>
      <c r="N356" s="118">
        <f t="shared" si="86"/>
        <v>5.87</v>
      </c>
      <c r="O356" s="118">
        <f t="shared" si="86"/>
        <v>7.7949999999999999</v>
      </c>
      <c r="P356" s="149">
        <f t="shared" si="77"/>
        <v>0.16618130384257188</v>
      </c>
      <c r="Q356" s="150">
        <f t="shared" si="78"/>
        <v>1.3489628825916527E-6</v>
      </c>
      <c r="R356" s="151">
        <f t="shared" si="79"/>
        <v>4.0366398024480031E-9</v>
      </c>
      <c r="S356" s="150">
        <f t="shared" si="80"/>
        <v>1.6294460894707454E-17</v>
      </c>
      <c r="T356" s="97">
        <v>298</v>
      </c>
      <c r="U356" s="118">
        <f t="shared" si="81"/>
        <v>290.68</v>
      </c>
      <c r="V356" s="152">
        <f t="shared" si="82"/>
        <v>0.42471944978818482</v>
      </c>
      <c r="W356" s="153">
        <f t="shared" si="83"/>
        <v>2.6590068111064231</v>
      </c>
      <c r="X356" s="154">
        <f t="shared" si="73"/>
        <v>-1.619492054343699E-7</v>
      </c>
      <c r="Y356" s="155">
        <f t="shared" si="74"/>
        <v>-1.617401456971783E-7</v>
      </c>
      <c r="Z356" s="155">
        <f t="shared" si="75"/>
        <v>-1.6174041557175779E-7</v>
      </c>
      <c r="AA356" s="156">
        <f t="shared" si="76"/>
        <v>-1.6153162501238514E-7</v>
      </c>
      <c r="AB356" s="157">
        <f t="shared" si="85"/>
        <v>6.2727394315985818E-4</v>
      </c>
      <c r="AC356" s="132"/>
      <c r="AD356" s="158">
        <f t="shared" si="84"/>
        <v>6.2727394315985814</v>
      </c>
      <c r="AE356" s="158"/>
      <c r="AF356" s="159"/>
      <c r="AG356" s="133">
        <v>3500</v>
      </c>
    </row>
    <row r="357" spans="1:55">
      <c r="E357" s="147">
        <v>0.60731481481481475</v>
      </c>
      <c r="G357" s="148">
        <v>17.71</v>
      </c>
      <c r="H357" s="148">
        <v>5.79</v>
      </c>
      <c r="I357" s="148">
        <v>7.82</v>
      </c>
      <c r="J357" s="148">
        <v>17.670000000000002</v>
      </c>
      <c r="K357" s="148">
        <v>5.95</v>
      </c>
      <c r="L357" s="148">
        <v>7.8</v>
      </c>
      <c r="M357" s="118">
        <f t="shared" si="86"/>
        <v>17.690000000000001</v>
      </c>
      <c r="N357" s="118">
        <f t="shared" si="86"/>
        <v>5.87</v>
      </c>
      <c r="O357" s="118">
        <f t="shared" si="86"/>
        <v>7.8100000000000005</v>
      </c>
      <c r="P357" s="149">
        <f t="shared" si="77"/>
        <v>0.16653101049130528</v>
      </c>
      <c r="Q357" s="150">
        <f t="shared" si="78"/>
        <v>1.3489628825916527E-6</v>
      </c>
      <c r="R357" s="151">
        <f t="shared" si="79"/>
        <v>4.0399956442830044E-9</v>
      </c>
      <c r="S357" s="150">
        <f t="shared" si="80"/>
        <v>1.6321564805825649E-17</v>
      </c>
      <c r="T357" s="97">
        <v>298</v>
      </c>
      <c r="U357" s="118">
        <f t="shared" si="81"/>
        <v>290.69</v>
      </c>
      <c r="V357" s="152">
        <f t="shared" si="82"/>
        <v>0.4241246411858291</v>
      </c>
      <c r="W357" s="153">
        <f t="shared" si="83"/>
        <v>2.6553675349760733</v>
      </c>
      <c r="X357" s="154">
        <f t="shared" si="73"/>
        <v>-1.6236302122234708E-7</v>
      </c>
      <c r="Y357" s="155">
        <f t="shared" si="74"/>
        <v>-1.6215234852111989E-7</v>
      </c>
      <c r="Z357" s="155">
        <f t="shared" si="75"/>
        <v>-1.6215262187761887E-7</v>
      </c>
      <c r="AA357" s="156">
        <f t="shared" si="76"/>
        <v>-1.6194222182350795E-7</v>
      </c>
      <c r="AB357" s="157">
        <f t="shared" si="85"/>
        <v>6.2565653990488375E-4</v>
      </c>
      <c r="AC357" s="132"/>
      <c r="AD357" s="158">
        <f t="shared" si="84"/>
        <v>6.2565653990488377</v>
      </c>
      <c r="AE357" s="158"/>
      <c r="AF357" s="159"/>
      <c r="AG357" s="133">
        <v>3510</v>
      </c>
    </row>
    <row r="358" spans="1:55">
      <c r="E358" s="147">
        <v>0.60743055555555558</v>
      </c>
      <c r="G358" s="148">
        <v>17.72</v>
      </c>
      <c r="H358" s="148">
        <v>5.79</v>
      </c>
      <c r="I358" s="148">
        <v>7.81</v>
      </c>
      <c r="J358" s="148">
        <v>17.68</v>
      </c>
      <c r="K358" s="148">
        <v>5.95</v>
      </c>
      <c r="L358" s="148">
        <v>7.81</v>
      </c>
      <c r="M358" s="118">
        <f t="shared" si="86"/>
        <v>17.7</v>
      </c>
      <c r="N358" s="118">
        <f t="shared" si="86"/>
        <v>5.87</v>
      </c>
      <c r="O358" s="118">
        <f t="shared" si="86"/>
        <v>7.81</v>
      </c>
      <c r="P358" s="149">
        <f t="shared" si="77"/>
        <v>0.16656094347625355</v>
      </c>
      <c r="Q358" s="150">
        <f t="shared" si="78"/>
        <v>1.3489628825916527E-6</v>
      </c>
      <c r="R358" s="151">
        <f t="shared" si="79"/>
        <v>4.043354275981594E-9</v>
      </c>
      <c r="S358" s="150">
        <f t="shared" si="80"/>
        <v>1.6348713801098641E-17</v>
      </c>
      <c r="T358" s="97">
        <v>298</v>
      </c>
      <c r="U358" s="118">
        <f t="shared" si="81"/>
        <v>290.7</v>
      </c>
      <c r="V358" s="152">
        <f t="shared" si="82"/>
        <v>0.42352987350597882</v>
      </c>
      <c r="W358" s="153">
        <f t="shared" si="83"/>
        <v>2.651733489643552</v>
      </c>
      <c r="X358" s="154">
        <f t="shared" si="73"/>
        <v>-1.6246309185377536E-7</v>
      </c>
      <c r="Y358" s="155">
        <f t="shared" si="74"/>
        <v>-1.6225161128299623E-7</v>
      </c>
      <c r="Z358" s="155">
        <f t="shared" si="75"/>
        <v>-1.6225188657033256E-7</v>
      </c>
      <c r="AA358" s="156">
        <f t="shared" si="76"/>
        <v>-1.620406805701988E-7</v>
      </c>
      <c r="AB358" s="157">
        <f t="shared" si="85"/>
        <v>6.2403501459847824E-4</v>
      </c>
      <c r="AC358" s="132"/>
      <c r="AD358" s="158">
        <f t="shared" si="84"/>
        <v>6.2403501459847828</v>
      </c>
      <c r="AE358" s="158"/>
      <c r="AF358" s="159"/>
      <c r="AG358" s="133">
        <v>3520</v>
      </c>
    </row>
    <row r="359" spans="1:55">
      <c r="E359" s="147">
        <v>0.60754629629629631</v>
      </c>
      <c r="G359" s="148">
        <v>17.73</v>
      </c>
      <c r="H359" s="148">
        <v>5.79</v>
      </c>
      <c r="I359" s="148">
        <v>7.82</v>
      </c>
      <c r="J359" s="148">
        <v>17.690000000000001</v>
      </c>
      <c r="K359" s="148">
        <v>5.95</v>
      </c>
      <c r="L359" s="148">
        <v>7.85</v>
      </c>
      <c r="M359" s="118">
        <f t="shared" si="86"/>
        <v>17.71</v>
      </c>
      <c r="N359" s="118">
        <f t="shared" si="86"/>
        <v>5.87</v>
      </c>
      <c r="O359" s="118">
        <f t="shared" si="86"/>
        <v>7.835</v>
      </c>
      <c r="P359" s="149">
        <f t="shared" si="77"/>
        <v>0.1671241487064882</v>
      </c>
      <c r="Q359" s="150">
        <f t="shared" si="78"/>
        <v>1.3489628825916527E-6</v>
      </c>
      <c r="R359" s="151">
        <f t="shared" si="79"/>
        <v>4.0467156998631183E-9</v>
      </c>
      <c r="S359" s="150">
        <f t="shared" si="80"/>
        <v>1.6375907955518647E-17</v>
      </c>
      <c r="T359" s="97">
        <v>298</v>
      </c>
      <c r="U359" s="118">
        <f t="shared" si="81"/>
        <v>290.70999999999998</v>
      </c>
      <c r="V359" s="152">
        <f t="shared" si="82"/>
        <v>0.42293514674440985</v>
      </c>
      <c r="W359" s="153">
        <f t="shared" si="83"/>
        <v>2.6481046672400259</v>
      </c>
      <c r="X359" s="154">
        <f t="shared" si="73"/>
        <v>-1.6308222168047047E-7</v>
      </c>
      <c r="Y359" s="155">
        <f t="shared" si="74"/>
        <v>-1.6286857067594119E-7</v>
      </c>
      <c r="Z359" s="155">
        <f t="shared" si="75"/>
        <v>-1.6286885057617348E-7</v>
      </c>
      <c r="AA359" s="156">
        <f t="shared" si="76"/>
        <v>-1.6265547873849228E-7</v>
      </c>
      <c r="AB359" s="157">
        <f t="shared" si="85"/>
        <v>6.224124966515939E-4</v>
      </c>
      <c r="AC359" s="132"/>
      <c r="AD359" s="158">
        <f t="shared" si="84"/>
        <v>6.2241249665159391</v>
      </c>
      <c r="AE359" s="158"/>
      <c r="AF359" s="159"/>
      <c r="AG359" s="133">
        <v>3530</v>
      </c>
    </row>
    <row r="360" spans="1:55">
      <c r="E360" s="147">
        <v>0.60766203703703703</v>
      </c>
      <c r="G360" s="148">
        <v>17.739999999999998</v>
      </c>
      <c r="H360" s="148">
        <v>5.78</v>
      </c>
      <c r="I360" s="148">
        <v>7.82</v>
      </c>
      <c r="J360" s="148">
        <v>17.7</v>
      </c>
      <c r="K360" s="148">
        <v>5.95</v>
      </c>
      <c r="L360" s="148">
        <v>7.75</v>
      </c>
      <c r="M360" s="118">
        <f t="shared" si="86"/>
        <v>17.72</v>
      </c>
      <c r="N360" s="118">
        <f t="shared" si="86"/>
        <v>5.8650000000000002</v>
      </c>
      <c r="O360" s="118">
        <f t="shared" si="86"/>
        <v>7.7850000000000001</v>
      </c>
      <c r="P360" s="149">
        <f t="shared" si="77"/>
        <v>0.16608748437151977</v>
      </c>
      <c r="Q360" s="150">
        <f t="shared" si="78"/>
        <v>1.3645831365889209E-6</v>
      </c>
      <c r="R360" s="151">
        <f t="shared" si="79"/>
        <v>4.0037190367928237E-9</v>
      </c>
      <c r="S360" s="150">
        <f t="shared" si="80"/>
        <v>1.6029766125577256E-17</v>
      </c>
      <c r="T360" s="97">
        <v>298</v>
      </c>
      <c r="U360" s="118">
        <f t="shared" si="81"/>
        <v>290.72000000000003</v>
      </c>
      <c r="V360" s="152">
        <f t="shared" si="82"/>
        <v>0.42234046089689797</v>
      </c>
      <c r="W360" s="153">
        <f t="shared" si="83"/>
        <v>2.6444810599090114</v>
      </c>
      <c r="X360" s="154">
        <f t="shared" si="73"/>
        <v>-1.5844658352873285E-7</v>
      </c>
      <c r="Y360" s="155">
        <f t="shared" si="74"/>
        <v>-1.5824437690329643E-7</v>
      </c>
      <c r="Z360" s="155">
        <f t="shared" si="75"/>
        <v>-1.5824463495568519E-7</v>
      </c>
      <c r="AA360" s="156">
        <f t="shared" si="76"/>
        <v>-1.5804268572399408E-7</v>
      </c>
      <c r="AB360" s="157">
        <f t="shared" si="85"/>
        <v>6.2078380908005531E-4</v>
      </c>
      <c r="AC360" s="132"/>
      <c r="AD360" s="158">
        <f t="shared" si="84"/>
        <v>6.2078380908005535</v>
      </c>
      <c r="AE360" s="158"/>
      <c r="AF360" s="159"/>
      <c r="AG360" s="133">
        <v>3540</v>
      </c>
    </row>
    <row r="361" spans="1:55">
      <c r="E361" s="147">
        <v>0.60777777777777775</v>
      </c>
      <c r="G361" s="148">
        <v>17.760000000000002</v>
      </c>
      <c r="H361" s="148">
        <v>5.78</v>
      </c>
      <c r="I361" s="148">
        <v>7.82</v>
      </c>
      <c r="J361" s="148">
        <v>17.71</v>
      </c>
      <c r="K361" s="148">
        <v>5.95</v>
      </c>
      <c r="L361" s="148">
        <v>7.81</v>
      </c>
      <c r="M361" s="118">
        <f t="shared" si="86"/>
        <v>17.734999999999999</v>
      </c>
      <c r="N361" s="118">
        <f t="shared" si="86"/>
        <v>5.8650000000000002</v>
      </c>
      <c r="O361" s="118">
        <f t="shared" si="86"/>
        <v>7.8149999999999995</v>
      </c>
      <c r="P361" s="149">
        <f t="shared" si="77"/>
        <v>0.16677249396839694</v>
      </c>
      <c r="Q361" s="150">
        <f t="shared" si="78"/>
        <v>1.3645831365889209E-6</v>
      </c>
      <c r="R361" s="151">
        <f t="shared" si="79"/>
        <v>4.0087127842787161E-9</v>
      </c>
      <c r="S361" s="150">
        <f t="shared" si="80"/>
        <v>1.6069778186839615E-17</v>
      </c>
      <c r="T361" s="97">
        <v>298</v>
      </c>
      <c r="U361" s="118">
        <f t="shared" si="81"/>
        <v>290.73500000000001</v>
      </c>
      <c r="V361" s="152">
        <f t="shared" si="82"/>
        <v>0.42144850883025803</v>
      </c>
      <c r="W361" s="153">
        <f t="shared" si="83"/>
        <v>2.6390554100177943</v>
      </c>
      <c r="X361" s="154">
        <f t="shared" si="73"/>
        <v>-1.5941771003005983E-7</v>
      </c>
      <c r="Y361" s="155">
        <f t="shared" si="74"/>
        <v>-1.5921249402307458E-7</v>
      </c>
      <c r="Z361" s="155">
        <f t="shared" si="75"/>
        <v>-1.5921275819453655E-7</v>
      </c>
      <c r="AA361" s="156">
        <f t="shared" si="76"/>
        <v>-1.5900780567888542E-7</v>
      </c>
      <c r="AB361" s="157">
        <f t="shared" si="85"/>
        <v>6.1920136359177084E-4</v>
      </c>
      <c r="AC361" s="132"/>
      <c r="AD361" s="158">
        <f t="shared" si="84"/>
        <v>6.192013635917708</v>
      </c>
      <c r="AE361" s="158"/>
      <c r="AF361" s="159"/>
      <c r="AG361" s="133">
        <v>3550</v>
      </c>
    </row>
    <row r="362" spans="1:55">
      <c r="E362" s="147">
        <v>0.60789351851851847</v>
      </c>
      <c r="G362" s="148">
        <v>17.77</v>
      </c>
      <c r="H362" s="148">
        <v>5.78</v>
      </c>
      <c r="I362" s="148">
        <v>7.8</v>
      </c>
      <c r="J362" s="148">
        <v>17.72</v>
      </c>
      <c r="K362" s="148">
        <v>5.95</v>
      </c>
      <c r="L362" s="148">
        <v>7.81</v>
      </c>
      <c r="M362" s="118">
        <f t="shared" si="86"/>
        <v>17.744999999999997</v>
      </c>
      <c r="N362" s="118">
        <f t="shared" si="86"/>
        <v>5.8650000000000002</v>
      </c>
      <c r="O362" s="118">
        <f t="shared" si="86"/>
        <v>7.8049999999999997</v>
      </c>
      <c r="P362" s="149">
        <f t="shared" si="77"/>
        <v>0.16658905573192737</v>
      </c>
      <c r="Q362" s="150">
        <f t="shared" si="78"/>
        <v>1.3645831365889209E-6</v>
      </c>
      <c r="R362" s="151">
        <f t="shared" si="79"/>
        <v>4.0120454091162891E-9</v>
      </c>
      <c r="S362" s="150">
        <f t="shared" si="80"/>
        <v>1.6096508364811092E-17</v>
      </c>
      <c r="T362" s="97">
        <v>298</v>
      </c>
      <c r="U362" s="118">
        <f t="shared" si="81"/>
        <v>290.745</v>
      </c>
      <c r="V362" s="152">
        <f t="shared" si="82"/>
        <v>0.42085392524942578</v>
      </c>
      <c r="W362" s="153">
        <f t="shared" si="83"/>
        <v>2.6354448060769102</v>
      </c>
      <c r="X362" s="154">
        <f t="shared" si="73"/>
        <v>-1.5931507380118464E-7</v>
      </c>
      <c r="Y362" s="155">
        <f t="shared" si="74"/>
        <v>-1.5910959361060313E-7</v>
      </c>
      <c r="Z362" s="155">
        <f t="shared" si="75"/>
        <v>-1.5910985863328875E-7</v>
      </c>
      <c r="AA362" s="156">
        <f t="shared" si="76"/>
        <v>-1.5890464278175495E-7</v>
      </c>
      <c r="AB362" s="157">
        <f t="shared" si="85"/>
        <v>6.1760923689153056E-4</v>
      </c>
      <c r="AC362" s="132"/>
      <c r="AD362" s="158">
        <f t="shared" si="84"/>
        <v>6.176092368915306</v>
      </c>
      <c r="AE362" s="158"/>
      <c r="AF362" s="159"/>
      <c r="AG362" s="133">
        <v>3560</v>
      </c>
    </row>
    <row r="363" spans="1:55">
      <c r="E363" s="147">
        <v>0.60800925925925919</v>
      </c>
      <c r="G363" s="148">
        <v>17.78</v>
      </c>
      <c r="H363" s="148">
        <v>5.78</v>
      </c>
      <c r="I363" s="148">
        <v>7.79</v>
      </c>
      <c r="J363" s="148">
        <v>17.73</v>
      </c>
      <c r="K363" s="148">
        <v>5.95</v>
      </c>
      <c r="L363" s="148">
        <v>7.83</v>
      </c>
      <c r="M363" s="118">
        <f t="shared" si="86"/>
        <v>17.755000000000003</v>
      </c>
      <c r="N363" s="118">
        <f t="shared" si="86"/>
        <v>5.8650000000000002</v>
      </c>
      <c r="O363" s="118">
        <f t="shared" si="86"/>
        <v>7.8100000000000005</v>
      </c>
      <c r="P363" s="149">
        <f t="shared" si="77"/>
        <v>0.16672576742884485</v>
      </c>
      <c r="Q363" s="150">
        <f t="shared" si="78"/>
        <v>1.3645831365889209E-6</v>
      </c>
      <c r="R363" s="151">
        <f t="shared" si="79"/>
        <v>4.0153808045161147E-9</v>
      </c>
      <c r="S363" s="150">
        <f t="shared" si="80"/>
        <v>1.612328300527648E-17</v>
      </c>
      <c r="T363" s="97">
        <v>298</v>
      </c>
      <c r="U363" s="118">
        <f t="shared" si="81"/>
        <v>290.755</v>
      </c>
      <c r="V363" s="152">
        <f t="shared" si="82"/>
        <v>0.42025938256787893</v>
      </c>
      <c r="W363" s="153">
        <f t="shared" si="83"/>
        <v>2.6318393898078849</v>
      </c>
      <c r="X363" s="154">
        <f t="shared" si="73"/>
        <v>-1.5951781259627458E-7</v>
      </c>
      <c r="Y363" s="155">
        <f t="shared" si="74"/>
        <v>-1.593112770178826E-7</v>
      </c>
      <c r="Z363" s="155">
        <f t="shared" si="75"/>
        <v>-1.59311544429681E-7</v>
      </c>
      <c r="AA363" s="156">
        <f t="shared" si="76"/>
        <v>-1.5910527557062491E-7</v>
      </c>
      <c r="AB363" s="157">
        <f t="shared" si="85"/>
        <v>6.1601813918974607E-4</v>
      </c>
      <c r="AC363" s="132"/>
      <c r="AD363" s="158">
        <f t="shared" si="84"/>
        <v>6.1601813918974608</v>
      </c>
      <c r="AE363" s="158"/>
      <c r="AF363" s="159"/>
      <c r="AG363" s="133">
        <v>3570</v>
      </c>
    </row>
    <row r="364" spans="1:55">
      <c r="E364" s="147">
        <v>0.60812500000000003</v>
      </c>
      <c r="G364" s="148">
        <v>17.79</v>
      </c>
      <c r="H364" s="148">
        <v>5.78</v>
      </c>
      <c r="I364" s="148">
        <v>7.81</v>
      </c>
      <c r="J364" s="148">
        <v>17.739999999999998</v>
      </c>
      <c r="K364" s="148">
        <v>5.95</v>
      </c>
      <c r="L364" s="148">
        <v>7.73</v>
      </c>
      <c r="M364" s="118">
        <f t="shared" si="86"/>
        <v>17.765000000000001</v>
      </c>
      <c r="N364" s="118">
        <f t="shared" si="86"/>
        <v>5.8650000000000002</v>
      </c>
      <c r="O364" s="118">
        <f t="shared" si="86"/>
        <v>7.77</v>
      </c>
      <c r="P364" s="149">
        <f t="shared" si="77"/>
        <v>0.16590170762896692</v>
      </c>
      <c r="Q364" s="150">
        <f t="shared" si="78"/>
        <v>1.3645831365889209E-6</v>
      </c>
      <c r="R364" s="151">
        <f t="shared" si="79"/>
        <v>4.0187189727814797E-9</v>
      </c>
      <c r="S364" s="150">
        <f t="shared" si="80"/>
        <v>1.615010218219383E-17</v>
      </c>
      <c r="T364" s="97">
        <v>298</v>
      </c>
      <c r="U364" s="118">
        <f t="shared" si="81"/>
        <v>290.76499999999999</v>
      </c>
      <c r="V364" s="152">
        <f t="shared" si="82"/>
        <v>0.41966488078139752</v>
      </c>
      <c r="W364" s="153">
        <f t="shared" si="83"/>
        <v>2.6282391534095844</v>
      </c>
      <c r="X364" s="154">
        <f t="shared" si="73"/>
        <v>-1.587994562721964E-7</v>
      </c>
      <c r="Y364" s="155">
        <f t="shared" si="74"/>
        <v>-1.5859424598370596E-7</v>
      </c>
      <c r="Z364" s="155">
        <f t="shared" si="75"/>
        <v>-1.5859451116888662E-7</v>
      </c>
      <c r="AA364" s="156">
        <f t="shared" si="76"/>
        <v>-1.5838956538020004E-7</v>
      </c>
      <c r="AB364" s="157">
        <f t="shared" si="85"/>
        <v>6.1442502463797605E-4</v>
      </c>
      <c r="AC364" s="132"/>
      <c r="AD364" s="158">
        <f t="shared" si="84"/>
        <v>6.1442502463797606</v>
      </c>
      <c r="AE364" s="158"/>
      <c r="AF364" s="159"/>
      <c r="AG364" s="133">
        <v>3580</v>
      </c>
    </row>
    <row r="365" spans="1:55">
      <c r="E365" s="147">
        <v>0.60824074074074075</v>
      </c>
      <c r="G365" s="148">
        <v>17.8</v>
      </c>
      <c r="H365" s="148">
        <v>5.78</v>
      </c>
      <c r="I365" s="148">
        <v>7.78</v>
      </c>
      <c r="J365" s="148">
        <v>17.760000000000002</v>
      </c>
      <c r="K365" s="148">
        <v>5.94</v>
      </c>
      <c r="L365" s="148">
        <v>7.72</v>
      </c>
      <c r="M365" s="118">
        <f t="shared" si="86"/>
        <v>17.78</v>
      </c>
      <c r="N365" s="118">
        <f t="shared" si="86"/>
        <v>5.86</v>
      </c>
      <c r="O365" s="118">
        <f t="shared" si="86"/>
        <v>7.75</v>
      </c>
      <c r="P365" s="149">
        <f t="shared" si="77"/>
        <v>0.1655193551251791</v>
      </c>
      <c r="Q365" s="150">
        <f t="shared" si="78"/>
        <v>1.3803842646028812E-6</v>
      </c>
      <c r="R365" s="151">
        <f t="shared" si="79"/>
        <v>3.9776721565479723E-9</v>
      </c>
      <c r="S365" s="150">
        <f t="shared" si="80"/>
        <v>1.5821875784976997E-17</v>
      </c>
      <c r="T365" s="97">
        <v>298</v>
      </c>
      <c r="U365" s="118">
        <f t="shared" si="81"/>
        <v>290.77999999999997</v>
      </c>
      <c r="V365" s="152">
        <f t="shared" si="82"/>
        <v>0.41877320477069291</v>
      </c>
      <c r="W365" s="153">
        <f t="shared" si="83"/>
        <v>2.6228484940348826</v>
      </c>
      <c r="X365" s="154">
        <f t="shared" si="73"/>
        <v>-1.5513109902608526E-7</v>
      </c>
      <c r="Y365" s="155">
        <f t="shared" si="74"/>
        <v>-1.5493475337308869E-7</v>
      </c>
      <c r="Z365" s="155">
        <f t="shared" si="75"/>
        <v>-1.5493500188299864E-7</v>
      </c>
      <c r="AA365" s="156">
        <f t="shared" si="76"/>
        <v>-1.5473890411084611E-7</v>
      </c>
      <c r="AB365" s="157">
        <f t="shared" si="85"/>
        <v>6.1283908041138014E-4</v>
      </c>
      <c r="AC365" s="132"/>
      <c r="AD365" s="158">
        <f t="shared" si="84"/>
        <v>6.1283908041138018</v>
      </c>
      <c r="AE365" s="158"/>
      <c r="AF365" s="159"/>
      <c r="AG365" s="133">
        <v>3590</v>
      </c>
    </row>
    <row r="366" spans="1:55" s="77" customFormat="1">
      <c r="A366" s="134"/>
      <c r="B366" s="134"/>
      <c r="C366" s="134"/>
      <c r="D366" s="134"/>
      <c r="E366" s="136">
        <v>0.60835648148148147</v>
      </c>
      <c r="F366" s="134"/>
      <c r="G366" s="138">
        <v>17.809999999999999</v>
      </c>
      <c r="H366" s="138">
        <v>5.78</v>
      </c>
      <c r="I366" s="138">
        <v>7.79</v>
      </c>
      <c r="J366" s="138">
        <v>17.77</v>
      </c>
      <c r="K366" s="138">
        <v>5.94</v>
      </c>
      <c r="L366" s="138">
        <v>7.79</v>
      </c>
      <c r="M366" s="139">
        <f t="shared" si="86"/>
        <v>17.79</v>
      </c>
      <c r="N366" s="139">
        <f t="shared" si="86"/>
        <v>5.86</v>
      </c>
      <c r="O366" s="139">
        <f t="shared" si="86"/>
        <v>7.79</v>
      </c>
      <c r="P366" s="140">
        <f t="shared" si="77"/>
        <v>0.1664036017261967</v>
      </c>
      <c r="Q366" s="141">
        <f t="shared" si="78"/>
        <v>1.3803842646028812E-6</v>
      </c>
      <c r="R366" s="142">
        <f t="shared" si="79"/>
        <v>3.980978975903209E-9</v>
      </c>
      <c r="S366" s="141">
        <f t="shared" si="80"/>
        <v>1.5848193606583362E-17</v>
      </c>
      <c r="T366" s="143">
        <v>298</v>
      </c>
      <c r="U366" s="139">
        <f t="shared" si="81"/>
        <v>290.79000000000002</v>
      </c>
      <c r="V366" s="144">
        <f t="shared" si="82"/>
        <v>0.41817880520341338</v>
      </c>
      <c r="W366" s="145">
        <f t="shared" si="83"/>
        <v>2.6192611732637077</v>
      </c>
      <c r="X366" s="146">
        <f t="shared" si="73"/>
        <v>-1.5603773978185206E-7</v>
      </c>
      <c r="Y366" s="146">
        <f t="shared" si="74"/>
        <v>-1.5583858891285613E-7</v>
      </c>
      <c r="Z366" s="146">
        <f t="shared" si="75"/>
        <v>-1.5583884308898476E-7</v>
      </c>
      <c r="AA366" s="146">
        <f t="shared" si="76"/>
        <v>-1.5563994574730784E-7</v>
      </c>
      <c r="AB366" s="146">
        <f t="shared" si="85"/>
        <v>6.1128973122196503E-4</v>
      </c>
      <c r="AC366" s="146">
        <f>D17</f>
        <v>6.3446428571428573E-4</v>
      </c>
      <c r="AD366" s="146">
        <f t="shared" si="84"/>
        <v>6.1128973122196504</v>
      </c>
      <c r="AE366" s="146">
        <f>AC366*10000</f>
        <v>6.3446428571428575</v>
      </c>
      <c r="AF366" s="146">
        <f>(AD366-AE366)*(AD366-AE366)</f>
        <v>5.37059975917542E-2</v>
      </c>
      <c r="AG366" s="137">
        <v>3600</v>
      </c>
      <c r="AH366" s="134"/>
      <c r="AI366" s="134"/>
      <c r="AJ366" s="134"/>
      <c r="AK366" s="134"/>
      <c r="AL366" s="134"/>
      <c r="AM366" s="134"/>
      <c r="AN366" s="134"/>
      <c r="AO366" s="134"/>
      <c r="AP366" s="134"/>
      <c r="AQ366" s="134"/>
      <c r="AR366" s="134"/>
      <c r="AS366" s="134"/>
      <c r="AT366" s="134"/>
      <c r="AU366" s="134"/>
      <c r="AV366" s="134"/>
      <c r="AW366" s="134"/>
      <c r="AX366" s="134"/>
      <c r="AY366" s="134"/>
      <c r="AZ366" s="134"/>
      <c r="BA366" s="134"/>
      <c r="BB366" s="134"/>
      <c r="BC366" s="134"/>
    </row>
    <row r="367" spans="1:55">
      <c r="E367" s="147">
        <v>0.60847222222222219</v>
      </c>
      <c r="G367" s="148">
        <v>17.82</v>
      </c>
      <c r="H367" s="148">
        <v>5.78</v>
      </c>
      <c r="I367" s="148">
        <v>7.79</v>
      </c>
      <c r="J367" s="148">
        <v>17.78</v>
      </c>
      <c r="K367" s="148">
        <v>5.94</v>
      </c>
      <c r="L367" s="148">
        <v>7.79</v>
      </c>
      <c r="M367" s="118">
        <f t="shared" si="86"/>
        <v>17.8</v>
      </c>
      <c r="N367" s="118">
        <f t="shared" si="86"/>
        <v>5.86</v>
      </c>
      <c r="O367" s="118">
        <f t="shared" si="86"/>
        <v>7.79</v>
      </c>
      <c r="P367" s="149">
        <f t="shared" si="77"/>
        <v>0.16643356566860878</v>
      </c>
      <c r="Q367" s="150">
        <f t="shared" si="78"/>
        <v>1.3803842646028812E-6</v>
      </c>
      <c r="R367" s="151">
        <f t="shared" si="79"/>
        <v>3.9842885443674266E-9</v>
      </c>
      <c r="S367" s="150">
        <f t="shared" si="80"/>
        <v>1.5874555204777508E-17</v>
      </c>
      <c r="T367" s="97">
        <v>298</v>
      </c>
      <c r="U367" s="118">
        <f t="shared" si="81"/>
        <v>290.8</v>
      </c>
      <c r="V367" s="152">
        <f t="shared" si="82"/>
        <v>0.41758444651643645</v>
      </c>
      <c r="W367" s="153">
        <f t="shared" si="83"/>
        <v>2.615679005155584</v>
      </c>
      <c r="X367" s="154">
        <f t="shared" si="73"/>
        <v>-1.5614044864572938E-7</v>
      </c>
      <c r="Y367" s="155">
        <f t="shared" si="74"/>
        <v>-1.5594052584401016E-7</v>
      </c>
      <c r="Z367" s="155">
        <f t="shared" si="75"/>
        <v>-1.5594078182589689E-7</v>
      </c>
      <c r="AA367" s="156">
        <f t="shared" si="76"/>
        <v>-1.5574111435054414E-7</v>
      </c>
      <c r="AB367" s="157">
        <f t="shared" si="85"/>
        <v>6.097313436394103E-4</v>
      </c>
      <c r="AC367" s="132"/>
      <c r="AD367" s="158">
        <f t="shared" si="84"/>
        <v>6.0973134363941028</v>
      </c>
      <c r="AE367" s="158"/>
      <c r="AF367" s="159"/>
      <c r="AG367" s="133">
        <v>3610</v>
      </c>
    </row>
    <row r="368" spans="1:55">
      <c r="E368" s="147">
        <v>0.60858796296296291</v>
      </c>
      <c r="G368" s="148">
        <v>17.829999999999998</v>
      </c>
      <c r="H368" s="148">
        <v>5.78</v>
      </c>
      <c r="I368" s="148">
        <v>7.85</v>
      </c>
      <c r="J368" s="148">
        <v>17.79</v>
      </c>
      <c r="K368" s="148">
        <v>5.94</v>
      </c>
      <c r="L368" s="148">
        <v>8.01</v>
      </c>
      <c r="M368" s="118">
        <f t="shared" si="86"/>
        <v>17.809999999999999</v>
      </c>
      <c r="N368" s="118">
        <f t="shared" si="86"/>
        <v>5.86</v>
      </c>
      <c r="O368" s="118">
        <f t="shared" si="86"/>
        <v>7.93</v>
      </c>
      <c r="P368" s="149">
        <f t="shared" si="77"/>
        <v>0.16945518297870665</v>
      </c>
      <c r="Q368" s="150">
        <f t="shared" si="78"/>
        <v>1.3803842646028812E-6</v>
      </c>
      <c r="R368" s="151">
        <f t="shared" si="79"/>
        <v>3.987600864226083E-9</v>
      </c>
      <c r="S368" s="150">
        <f t="shared" si="80"/>
        <v>1.5900960652376604E-17</v>
      </c>
      <c r="T368" s="97">
        <v>298</v>
      </c>
      <c r="U368" s="118">
        <f t="shared" si="81"/>
        <v>290.81</v>
      </c>
      <c r="V368" s="152">
        <f t="shared" si="82"/>
        <v>0.41699012870554431</v>
      </c>
      <c r="W368" s="153">
        <f t="shared" si="83"/>
        <v>2.6121019819643103</v>
      </c>
      <c r="X368" s="154">
        <f t="shared" si="73"/>
        <v>-1.5904987525917118E-7</v>
      </c>
      <c r="Y368" s="155">
        <f t="shared" si="74"/>
        <v>-1.5884190066108105E-7</v>
      </c>
      <c r="Z368" s="155">
        <f t="shared" si="75"/>
        <v>-1.5884217260994851E-7</v>
      </c>
      <c r="AA368" s="156">
        <f t="shared" si="76"/>
        <v>-1.5863446924952182E-7</v>
      </c>
      <c r="AB368" s="157">
        <f t="shared" si="85"/>
        <v>6.0817193667551679E-4</v>
      </c>
      <c r="AC368" s="132"/>
      <c r="AD368" s="158">
        <f t="shared" si="84"/>
        <v>6.0817193667551681</v>
      </c>
      <c r="AE368" s="158"/>
      <c r="AF368" s="159"/>
      <c r="AG368" s="133">
        <v>3620</v>
      </c>
    </row>
    <row r="369" spans="5:33">
      <c r="E369" s="147">
        <v>0.60870370370370375</v>
      </c>
      <c r="G369" s="148">
        <v>17.86</v>
      </c>
      <c r="H369" s="148">
        <v>5.78</v>
      </c>
      <c r="I369" s="148">
        <v>7.84</v>
      </c>
      <c r="J369" s="148">
        <v>17.809999999999999</v>
      </c>
      <c r="K369" s="148">
        <v>5.94</v>
      </c>
      <c r="L369" s="148">
        <v>8.0500000000000007</v>
      </c>
      <c r="M369" s="118">
        <f t="shared" si="86"/>
        <v>17.835000000000001</v>
      </c>
      <c r="N369" s="118">
        <f t="shared" si="86"/>
        <v>5.86</v>
      </c>
      <c r="O369" s="118">
        <f t="shared" si="86"/>
        <v>7.9450000000000003</v>
      </c>
      <c r="P369" s="149">
        <f t="shared" si="77"/>
        <v>0.1698521921894833</v>
      </c>
      <c r="Q369" s="150">
        <f t="shared" si="78"/>
        <v>1.3803842646028812E-6</v>
      </c>
      <c r="R369" s="151">
        <f t="shared" si="79"/>
        <v>3.9958937162388755E-9</v>
      </c>
      <c r="S369" s="150">
        <f t="shared" si="80"/>
        <v>1.5967166591477332E-17</v>
      </c>
      <c r="T369" s="97">
        <v>298</v>
      </c>
      <c r="U369" s="118">
        <f t="shared" si="81"/>
        <v>290.83499999999998</v>
      </c>
      <c r="V369" s="152">
        <f t="shared" si="82"/>
        <v>0.41550451298350494</v>
      </c>
      <c r="W369" s="153">
        <f t="shared" si="83"/>
        <v>2.6031818822724659</v>
      </c>
      <c r="X369" s="154">
        <f t="shared" si="73"/>
        <v>-1.6021529342853987E-7</v>
      </c>
      <c r="Y369" s="155">
        <f t="shared" si="74"/>
        <v>-1.6000370722831051E-7</v>
      </c>
      <c r="Z369" s="155">
        <f t="shared" si="75"/>
        <v>-1.6000398665681681E-7</v>
      </c>
      <c r="AA369" s="156">
        <f t="shared" si="76"/>
        <v>-1.5979267914704662E-7</v>
      </c>
      <c r="AB369" s="157">
        <f t="shared" si="85"/>
        <v>6.0658351585709885E-4</v>
      </c>
      <c r="AC369" s="132"/>
      <c r="AD369" s="158">
        <f t="shared" si="84"/>
        <v>6.0658351585709882</v>
      </c>
      <c r="AE369" s="158"/>
      <c r="AF369" s="159"/>
      <c r="AG369" s="133">
        <v>3630</v>
      </c>
    </row>
    <row r="370" spans="5:33">
      <c r="E370" s="147">
        <v>0.60881944444444447</v>
      </c>
      <c r="G370" s="148">
        <v>17.87</v>
      </c>
      <c r="H370" s="148">
        <v>5.78</v>
      </c>
      <c r="I370" s="148">
        <v>7.9</v>
      </c>
      <c r="J370" s="148">
        <v>17.82</v>
      </c>
      <c r="K370" s="148">
        <v>5.94</v>
      </c>
      <c r="L370" s="148">
        <v>8</v>
      </c>
      <c r="M370" s="118">
        <f t="shared" si="86"/>
        <v>17.844999999999999</v>
      </c>
      <c r="N370" s="118">
        <f t="shared" si="86"/>
        <v>5.86</v>
      </c>
      <c r="O370" s="118">
        <f t="shared" si="86"/>
        <v>7.95</v>
      </c>
      <c r="P370" s="149">
        <f t="shared" si="77"/>
        <v>0.16998971368508081</v>
      </c>
      <c r="Q370" s="150">
        <f t="shared" si="78"/>
        <v>1.3803842646028812E-6</v>
      </c>
      <c r="R370" s="151">
        <f t="shared" si="79"/>
        <v>3.9992156840035074E-9</v>
      </c>
      <c r="S370" s="150">
        <f t="shared" si="80"/>
        <v>1.5993726087179642E-17</v>
      </c>
      <c r="T370" s="97">
        <v>298</v>
      </c>
      <c r="U370" s="118">
        <f t="shared" si="81"/>
        <v>290.84500000000003</v>
      </c>
      <c r="V370" s="152">
        <f t="shared" si="82"/>
        <v>0.41491033820569584</v>
      </c>
      <c r="W370" s="153">
        <f t="shared" si="83"/>
        <v>2.5996228054640653</v>
      </c>
      <c r="X370" s="154">
        <f t="shared" si="73"/>
        <v>-1.6040737698524869E-7</v>
      </c>
      <c r="Y370" s="155">
        <f t="shared" si="74"/>
        <v>-1.6019472219736798E-7</v>
      </c>
      <c r="Z370" s="155">
        <f t="shared" si="75"/>
        <v>-1.601950041174371E-7</v>
      </c>
      <c r="AA370" s="156">
        <f t="shared" si="76"/>
        <v>-1.5998263050213303E-7</v>
      </c>
      <c r="AB370" s="157">
        <f t="shared" si="85"/>
        <v>6.0498347692318911E-4</v>
      </c>
      <c r="AC370" s="132"/>
      <c r="AD370" s="158">
        <f t="shared" si="84"/>
        <v>6.0498347692318912</v>
      </c>
      <c r="AE370" s="158"/>
      <c r="AF370" s="159"/>
      <c r="AG370" s="133">
        <v>3640</v>
      </c>
    </row>
    <row r="371" spans="5:33">
      <c r="E371" s="147">
        <v>0.60893518518518519</v>
      </c>
      <c r="G371" s="148">
        <v>17.88</v>
      </c>
      <c r="H371" s="148">
        <v>5.78</v>
      </c>
      <c r="I371" s="148">
        <v>7.89</v>
      </c>
      <c r="J371" s="148">
        <v>17.829999999999998</v>
      </c>
      <c r="K371" s="148">
        <v>5.94</v>
      </c>
      <c r="L371" s="148">
        <v>7.96</v>
      </c>
      <c r="M371" s="118">
        <f t="shared" si="86"/>
        <v>17.854999999999997</v>
      </c>
      <c r="N371" s="118">
        <f t="shared" si="86"/>
        <v>5.86</v>
      </c>
      <c r="O371" s="118">
        <f t="shared" si="86"/>
        <v>7.9249999999999998</v>
      </c>
      <c r="P371" s="149">
        <f t="shared" si="77"/>
        <v>0.16948569851574447</v>
      </c>
      <c r="Q371" s="150">
        <f t="shared" si="78"/>
        <v>1.3803842646028812E-6</v>
      </c>
      <c r="R371" s="151">
        <f t="shared" si="79"/>
        <v>4.0025404134706795E-9</v>
      </c>
      <c r="S371" s="150">
        <f t="shared" si="80"/>
        <v>1.6020329761466038E-17</v>
      </c>
      <c r="T371" s="97">
        <v>298</v>
      </c>
      <c r="U371" s="118">
        <f t="shared" si="81"/>
        <v>290.85500000000002</v>
      </c>
      <c r="V371" s="152">
        <f t="shared" si="82"/>
        <v>0.41431620428500621</v>
      </c>
      <c r="W371" s="153">
        <f t="shared" si="83"/>
        <v>2.5960688388647588</v>
      </c>
      <c r="X371" s="154">
        <f t="shared" si="73"/>
        <v>-1.5999233641577639E-7</v>
      </c>
      <c r="Y371" s="155">
        <f t="shared" si="74"/>
        <v>-1.5978021898649297E-7</v>
      </c>
      <c r="Z371" s="155">
        <f t="shared" si="75"/>
        <v>-1.5978050021123671E-7</v>
      </c>
      <c r="AA371" s="156">
        <f t="shared" si="76"/>
        <v>-1.5956866326100295E-7</v>
      </c>
      <c r="AB371" s="157">
        <f t="shared" si="85"/>
        <v>6.0338152782299414E-4</v>
      </c>
      <c r="AC371" s="132"/>
      <c r="AD371" s="158">
        <f t="shared" si="84"/>
        <v>6.033815278229941</v>
      </c>
      <c r="AE371" s="158"/>
      <c r="AF371" s="159"/>
      <c r="AG371" s="133">
        <v>3650</v>
      </c>
    </row>
    <row r="372" spans="5:33">
      <c r="E372" s="147">
        <v>0.60905092592592591</v>
      </c>
      <c r="G372" s="148">
        <v>17.899999999999999</v>
      </c>
      <c r="H372" s="148">
        <v>5.78</v>
      </c>
      <c r="I372" s="148">
        <v>7.86</v>
      </c>
      <c r="J372" s="148">
        <v>17.84</v>
      </c>
      <c r="K372" s="148">
        <v>5.94</v>
      </c>
      <c r="L372" s="148">
        <v>7.96</v>
      </c>
      <c r="M372" s="118">
        <f t="shared" si="86"/>
        <v>17.869999999999997</v>
      </c>
      <c r="N372" s="118">
        <f t="shared" si="86"/>
        <v>5.86</v>
      </c>
      <c r="O372" s="118">
        <f t="shared" si="86"/>
        <v>7.91</v>
      </c>
      <c r="P372" s="149">
        <f t="shared" si="77"/>
        <v>0.16921065480825159</v>
      </c>
      <c r="Q372" s="150">
        <f t="shared" si="78"/>
        <v>1.3803842646028812E-6</v>
      </c>
      <c r="R372" s="151">
        <f t="shared" si="79"/>
        <v>4.00753269088657E-9</v>
      </c>
      <c r="S372" s="150">
        <f t="shared" si="80"/>
        <v>1.6060318268524552E-17</v>
      </c>
      <c r="T372" s="97">
        <v>298</v>
      </c>
      <c r="U372" s="118">
        <f t="shared" si="81"/>
        <v>290.87</v>
      </c>
      <c r="V372" s="152">
        <f t="shared" si="82"/>
        <v>0.4134250800018357</v>
      </c>
      <c r="W372" s="153">
        <f t="shared" si="83"/>
        <v>2.5907474538119128</v>
      </c>
      <c r="X372" s="154">
        <f t="shared" si="73"/>
        <v>-1.6003540619186845E-7</v>
      </c>
      <c r="Y372" s="155">
        <f t="shared" si="74"/>
        <v>-1.5982261104451061E-7</v>
      </c>
      <c r="Z372" s="155">
        <f t="shared" si="75"/>
        <v>-1.598228939929894E-7</v>
      </c>
      <c r="AA372" s="156">
        <f t="shared" si="76"/>
        <v>-1.5961038104165111E-7</v>
      </c>
      <c r="AB372" s="157">
        <f t="shared" si="85"/>
        <v>6.0178372375954041E-4</v>
      </c>
      <c r="AC372" s="132"/>
      <c r="AD372" s="158">
        <f t="shared" si="84"/>
        <v>6.0178372375954039</v>
      </c>
      <c r="AE372" s="158"/>
      <c r="AF372" s="159"/>
      <c r="AG372" s="133">
        <v>3660</v>
      </c>
    </row>
    <row r="373" spans="5:33">
      <c r="E373" s="147">
        <v>0.60916666666666663</v>
      </c>
      <c r="G373" s="148">
        <v>17.91</v>
      </c>
      <c r="H373" s="148">
        <v>5.78</v>
      </c>
      <c r="I373" s="148">
        <v>7.83</v>
      </c>
      <c r="J373" s="148">
        <v>17.850000000000001</v>
      </c>
      <c r="K373" s="148">
        <v>5.94</v>
      </c>
      <c r="L373" s="148">
        <v>7.91</v>
      </c>
      <c r="M373" s="118">
        <f t="shared" si="86"/>
        <v>17.880000000000003</v>
      </c>
      <c r="N373" s="118">
        <f t="shared" si="86"/>
        <v>5.86</v>
      </c>
      <c r="O373" s="118">
        <f t="shared" si="86"/>
        <v>7.87</v>
      </c>
      <c r="P373" s="149">
        <f t="shared" si="77"/>
        <v>0.16838533419351268</v>
      </c>
      <c r="Q373" s="150">
        <f t="shared" si="78"/>
        <v>1.3803842646028812E-6</v>
      </c>
      <c r="R373" s="151">
        <f t="shared" si="79"/>
        <v>4.0108643346589604E-9</v>
      </c>
      <c r="S373" s="150">
        <f t="shared" si="80"/>
        <v>1.6087032711039266E-17</v>
      </c>
      <c r="T373" s="97">
        <v>298</v>
      </c>
      <c r="U373" s="118">
        <f t="shared" si="81"/>
        <v>290.88</v>
      </c>
      <c r="V373" s="152">
        <f t="shared" si="82"/>
        <v>0.41283104820549266</v>
      </c>
      <c r="W373" s="153">
        <f t="shared" si="83"/>
        <v>2.5872062291633222</v>
      </c>
      <c r="X373" s="154">
        <f t="shared" si="73"/>
        <v>-1.5931384575842434E-7</v>
      </c>
      <c r="Y373" s="155">
        <f t="shared" si="74"/>
        <v>-1.5910240361570785E-7</v>
      </c>
      <c r="Z373" s="155">
        <f t="shared" si="75"/>
        <v>-1.5910268424279023E-7</v>
      </c>
      <c r="AA373" s="156">
        <f t="shared" si="76"/>
        <v>-1.5889152198225675E-7</v>
      </c>
      <c r="AB373" s="157">
        <f t="shared" si="85"/>
        <v>6.0018549576402623E-4</v>
      </c>
      <c r="AC373" s="132"/>
      <c r="AD373" s="158">
        <f t="shared" si="84"/>
        <v>6.001854957640262</v>
      </c>
      <c r="AE373" s="158"/>
      <c r="AF373" s="159"/>
      <c r="AG373" s="133">
        <v>3670</v>
      </c>
    </row>
    <row r="374" spans="5:33">
      <c r="E374" s="147">
        <v>0.60928240740740736</v>
      </c>
      <c r="G374" s="148">
        <v>17.920000000000002</v>
      </c>
      <c r="H374" s="148">
        <v>5.78</v>
      </c>
      <c r="I374" s="148">
        <v>7.84</v>
      </c>
      <c r="J374" s="148">
        <v>17.86</v>
      </c>
      <c r="K374" s="148">
        <v>5.94</v>
      </c>
      <c r="L374" s="148">
        <v>7.92</v>
      </c>
      <c r="M374" s="118">
        <f t="shared" si="86"/>
        <v>17.89</v>
      </c>
      <c r="N374" s="118">
        <f t="shared" si="86"/>
        <v>5.86</v>
      </c>
      <c r="O374" s="118">
        <f t="shared" si="86"/>
        <v>7.88</v>
      </c>
      <c r="P374" s="149">
        <f t="shared" si="77"/>
        <v>0.16862970128308133</v>
      </c>
      <c r="Q374" s="150">
        <f t="shared" si="78"/>
        <v>1.3803842646028812E-6</v>
      </c>
      <c r="R374" s="151">
        <f t="shared" si="79"/>
        <v>4.0141987481779933E-9</v>
      </c>
      <c r="S374" s="150">
        <f t="shared" si="80"/>
        <v>1.6113791589873769E-17</v>
      </c>
      <c r="T374" s="97">
        <v>298</v>
      </c>
      <c r="U374" s="118">
        <f t="shared" si="81"/>
        <v>290.89</v>
      </c>
      <c r="V374" s="152">
        <f t="shared" si="82"/>
        <v>0.41223705725151477</v>
      </c>
      <c r="W374" s="153">
        <f t="shared" si="83"/>
        <v>2.5836700878978234</v>
      </c>
      <c r="X374" s="154">
        <f t="shared" si="73"/>
        <v>-1.5960493719139449E-7</v>
      </c>
      <c r="Y374" s="155">
        <f t="shared" si="74"/>
        <v>-1.593921576114069E-7</v>
      </c>
      <c r="Z374" s="155">
        <f t="shared" si="75"/>
        <v>-1.5939244128151419E-7</v>
      </c>
      <c r="AA374" s="156">
        <f t="shared" si="76"/>
        <v>-1.5917994461527627E-7</v>
      </c>
      <c r="AB374" s="157">
        <f t="shared" si="85"/>
        <v>5.9859446985826344E-4</v>
      </c>
      <c r="AC374" s="132"/>
      <c r="AD374" s="158">
        <f t="shared" si="84"/>
        <v>5.9859446985826343</v>
      </c>
      <c r="AE374" s="158"/>
      <c r="AF374" s="159"/>
      <c r="AG374" s="133">
        <v>3680</v>
      </c>
    </row>
    <row r="375" spans="5:33">
      <c r="E375" s="147">
        <v>0.60939814814814819</v>
      </c>
      <c r="G375" s="148">
        <v>17.93</v>
      </c>
      <c r="H375" s="148">
        <v>5.78</v>
      </c>
      <c r="I375" s="148">
        <v>7.83</v>
      </c>
      <c r="J375" s="148">
        <v>17.88</v>
      </c>
      <c r="K375" s="148">
        <v>5.94</v>
      </c>
      <c r="L375" s="148">
        <v>7.89</v>
      </c>
      <c r="M375" s="118">
        <f t="shared" si="86"/>
        <v>17.905000000000001</v>
      </c>
      <c r="N375" s="118">
        <f t="shared" si="86"/>
        <v>5.86</v>
      </c>
      <c r="O375" s="118">
        <f t="shared" si="86"/>
        <v>7.8599999999999994</v>
      </c>
      <c r="P375" s="149">
        <f t="shared" si="77"/>
        <v>0.16824722476331186</v>
      </c>
      <c r="Q375" s="150">
        <f t="shared" si="78"/>
        <v>1.3803842646028812E-6</v>
      </c>
      <c r="R375" s="151">
        <f t="shared" si="79"/>
        <v>4.0192055667689996E-9</v>
      </c>
      <c r="S375" s="150">
        <f t="shared" si="80"/>
        <v>1.6154013387946916E-17</v>
      </c>
      <c r="T375" s="97">
        <v>298</v>
      </c>
      <c r="U375" s="118">
        <f t="shared" si="81"/>
        <v>290.90499999999997</v>
      </c>
      <c r="V375" s="152">
        <f t="shared" si="82"/>
        <v>0.41134614739077024</v>
      </c>
      <c r="W375" s="153">
        <f t="shared" si="83"/>
        <v>2.578375390639049</v>
      </c>
      <c r="X375" s="154">
        <f t="shared" si="73"/>
        <v>-1.5954228011881588E-7</v>
      </c>
      <c r="Y375" s="155">
        <f t="shared" si="74"/>
        <v>-1.5932909991907127E-7</v>
      </c>
      <c r="Z375" s="155">
        <f t="shared" si="75"/>
        <v>-1.5932938477019367E-7</v>
      </c>
      <c r="AA375" s="156">
        <f t="shared" si="76"/>
        <v>-1.5911648866033598E-7</v>
      </c>
      <c r="AB375" s="157">
        <f t="shared" si="85"/>
        <v>5.9700054639227592E-4</v>
      </c>
      <c r="AC375" s="132"/>
      <c r="AD375" s="158">
        <f t="shared" si="84"/>
        <v>5.9700054639227593</v>
      </c>
      <c r="AE375" s="158"/>
      <c r="AF375" s="159"/>
      <c r="AG375" s="133">
        <v>3690</v>
      </c>
    </row>
    <row r="376" spans="5:33">
      <c r="E376" s="147">
        <v>0.60951388888888891</v>
      </c>
      <c r="G376" s="148">
        <v>17.95</v>
      </c>
      <c r="H376" s="148">
        <v>5.78</v>
      </c>
      <c r="I376" s="148">
        <v>7.83</v>
      </c>
      <c r="J376" s="148">
        <v>17.89</v>
      </c>
      <c r="K376" s="148">
        <v>5.94</v>
      </c>
      <c r="L376" s="148">
        <v>7.94</v>
      </c>
      <c r="M376" s="118">
        <f t="shared" si="86"/>
        <v>17.920000000000002</v>
      </c>
      <c r="N376" s="118">
        <f t="shared" si="86"/>
        <v>5.86</v>
      </c>
      <c r="O376" s="118">
        <f t="shared" si="86"/>
        <v>7.8849999999999998</v>
      </c>
      <c r="P376" s="149">
        <f t="shared" si="77"/>
        <v>0.16882804938922863</v>
      </c>
      <c r="Q376" s="150">
        <f t="shared" si="78"/>
        <v>1.3803842646028812E-6</v>
      </c>
      <c r="R376" s="151">
        <f t="shared" si="79"/>
        <v>4.024218630250701E-9</v>
      </c>
      <c r="S376" s="150">
        <f t="shared" si="80"/>
        <v>1.6194335584056828E-17</v>
      </c>
      <c r="T376" s="97">
        <v>298</v>
      </c>
      <c r="U376" s="118">
        <f t="shared" si="81"/>
        <v>290.92</v>
      </c>
      <c r="V376" s="152">
        <f t="shared" si="82"/>
        <v>0.41045532940165652</v>
      </c>
      <c r="W376" s="153">
        <f t="shared" si="83"/>
        <v>2.5730920880844086</v>
      </c>
      <c r="X376" s="154">
        <f t="shared" si="73"/>
        <v>-1.6039299412199625E-7</v>
      </c>
      <c r="Y376" s="155">
        <f t="shared" si="74"/>
        <v>-1.6017695785091963E-7</v>
      </c>
      <c r="Z376" s="155">
        <f t="shared" si="75"/>
        <v>-1.6017724883414295E-7</v>
      </c>
      <c r="AA376" s="156">
        <f t="shared" si="76"/>
        <v>-1.5996150276242831E-7</v>
      </c>
      <c r="AB376" s="157">
        <f t="shared" si="85"/>
        <v>5.954072534953464E-4</v>
      </c>
      <c r="AC376" s="132"/>
      <c r="AD376" s="158">
        <f t="shared" si="84"/>
        <v>5.9540725349534638</v>
      </c>
      <c r="AE376" s="158"/>
      <c r="AF376" s="159"/>
      <c r="AG376" s="133">
        <v>3700</v>
      </c>
    </row>
    <row r="377" spans="5:33">
      <c r="E377" s="147">
        <v>0.60962962962962963</v>
      </c>
      <c r="G377" s="148">
        <v>17.96</v>
      </c>
      <c r="H377" s="148">
        <v>5.78</v>
      </c>
      <c r="I377" s="148">
        <v>7.81</v>
      </c>
      <c r="J377" s="148">
        <v>17.91</v>
      </c>
      <c r="K377" s="148">
        <v>5.94</v>
      </c>
      <c r="L377" s="148">
        <v>7.92</v>
      </c>
      <c r="M377" s="118">
        <f t="shared" si="86"/>
        <v>17.935000000000002</v>
      </c>
      <c r="N377" s="118">
        <f t="shared" si="86"/>
        <v>5.86</v>
      </c>
      <c r="O377" s="118">
        <f t="shared" si="86"/>
        <v>7.8650000000000002</v>
      </c>
      <c r="P377" s="149">
        <f t="shared" si="77"/>
        <v>0.16844541945550601</v>
      </c>
      <c r="Q377" s="150">
        <f t="shared" si="78"/>
        <v>1.3803842646028812E-6</v>
      </c>
      <c r="R377" s="151">
        <f t="shared" si="79"/>
        <v>4.0292379464122032E-9</v>
      </c>
      <c r="S377" s="150">
        <f t="shared" si="80"/>
        <v>1.6234758428808029E-17</v>
      </c>
      <c r="T377" s="97">
        <v>298</v>
      </c>
      <c r="U377" s="118">
        <f t="shared" si="81"/>
        <v>290.935</v>
      </c>
      <c r="V377" s="152">
        <f t="shared" si="82"/>
        <v>0.4095646032699708</v>
      </c>
      <c r="W377" s="153">
        <f t="shared" si="83"/>
        <v>2.5678201545682491</v>
      </c>
      <c r="X377" s="154">
        <f t="shared" si="73"/>
        <v>-1.603258316577376E-7</v>
      </c>
      <c r="Y377" s="155">
        <f t="shared" si="74"/>
        <v>-1.601093940104199E-7</v>
      </c>
      <c r="Z377" s="155">
        <f t="shared" si="75"/>
        <v>-1.6010968619823948E-7</v>
      </c>
      <c r="AA377" s="156">
        <f t="shared" si="76"/>
        <v>-1.5989353994984238E-7</v>
      </c>
      <c r="AB377" s="157">
        <f t="shared" si="85"/>
        <v>5.9380548197825547E-4</v>
      </c>
      <c r="AC377" s="132"/>
      <c r="AD377" s="158">
        <f t="shared" si="84"/>
        <v>5.9380548197825549</v>
      </c>
      <c r="AE377" s="158"/>
      <c r="AF377" s="159"/>
      <c r="AG377" s="133">
        <v>3710</v>
      </c>
    </row>
    <row r="378" spans="5:33">
      <c r="E378" s="147">
        <v>0.60974537037037035</v>
      </c>
      <c r="G378" s="148">
        <v>17.98</v>
      </c>
      <c r="H378" s="148">
        <v>5.78</v>
      </c>
      <c r="I378" s="148">
        <v>7.8</v>
      </c>
      <c r="J378" s="148">
        <v>17.920000000000002</v>
      </c>
      <c r="K378" s="148">
        <v>5.94</v>
      </c>
      <c r="L378" s="148">
        <v>7.87</v>
      </c>
      <c r="M378" s="118">
        <f t="shared" si="86"/>
        <v>17.950000000000003</v>
      </c>
      <c r="N378" s="118">
        <f t="shared" si="86"/>
        <v>5.86</v>
      </c>
      <c r="O378" s="118">
        <f t="shared" si="86"/>
        <v>7.835</v>
      </c>
      <c r="P378" s="149">
        <f t="shared" si="77"/>
        <v>0.167848353350883</v>
      </c>
      <c r="Q378" s="150">
        <f t="shared" si="78"/>
        <v>1.3803842646028812E-6</v>
      </c>
      <c r="R378" s="151">
        <f t="shared" si="79"/>
        <v>4.0342635230523354E-9</v>
      </c>
      <c r="S378" s="150">
        <f t="shared" si="80"/>
        <v>1.627528217343064E-17</v>
      </c>
      <c r="T378" s="97">
        <v>298</v>
      </c>
      <c r="U378" s="118">
        <f t="shared" si="81"/>
        <v>290.95</v>
      </c>
      <c r="V378" s="152">
        <f t="shared" si="82"/>
        <v>0.40867396898150149</v>
      </c>
      <c r="W378" s="153">
        <f t="shared" si="83"/>
        <v>2.5625595644851793</v>
      </c>
      <c r="X378" s="154">
        <f t="shared" si="73"/>
        <v>-1.6005237690246874E-7</v>
      </c>
      <c r="Y378" s="155">
        <f t="shared" si="74"/>
        <v>-1.5983609377493911E-7</v>
      </c>
      <c r="Z378" s="155">
        <f t="shared" si="75"/>
        <v>-1.5983638604420848E-7</v>
      </c>
      <c r="AA378" s="156">
        <f t="shared" si="76"/>
        <v>-1.5962039439604534E-7</v>
      </c>
      <c r="AB378" s="157">
        <f t="shared" si="85"/>
        <v>5.9220438609154733E-4</v>
      </c>
      <c r="AC378" s="132"/>
      <c r="AD378" s="158">
        <f t="shared" si="84"/>
        <v>5.9220438609154735</v>
      </c>
      <c r="AE378" s="158"/>
      <c r="AF378" s="159"/>
      <c r="AG378" s="133">
        <v>3720</v>
      </c>
    </row>
    <row r="379" spans="5:33">
      <c r="E379" s="147">
        <v>0.60986111111111108</v>
      </c>
      <c r="G379" s="148">
        <v>17.989999999999998</v>
      </c>
      <c r="H379" s="148">
        <v>5.78</v>
      </c>
      <c r="I379" s="148">
        <v>7.8</v>
      </c>
      <c r="J379" s="148">
        <v>17.93</v>
      </c>
      <c r="K379" s="148">
        <v>5.94</v>
      </c>
      <c r="L379" s="148">
        <v>7.89</v>
      </c>
      <c r="M379" s="118">
        <f t="shared" si="86"/>
        <v>17.96</v>
      </c>
      <c r="N379" s="118">
        <f t="shared" si="86"/>
        <v>5.86</v>
      </c>
      <c r="O379" s="118">
        <f t="shared" si="86"/>
        <v>7.8449999999999998</v>
      </c>
      <c r="P379" s="149">
        <f t="shared" si="77"/>
        <v>0.16809293237669284</v>
      </c>
      <c r="Q379" s="150">
        <f t="shared" si="78"/>
        <v>1.3803842646028812E-6</v>
      </c>
      <c r="R379" s="151">
        <f t="shared" si="79"/>
        <v>4.0376173893784459E-9</v>
      </c>
      <c r="S379" s="150">
        <f t="shared" si="80"/>
        <v>1.6302354183011217E-17</v>
      </c>
      <c r="T379" s="97">
        <v>298</v>
      </c>
      <c r="U379" s="118">
        <f t="shared" si="81"/>
        <v>290.95999999999998</v>
      </c>
      <c r="V379" s="152">
        <f t="shared" si="82"/>
        <v>0.40808026380618545</v>
      </c>
      <c r="W379" s="153">
        <f t="shared" si="83"/>
        <v>2.5590587937197076</v>
      </c>
      <c r="X379" s="154">
        <f t="shared" si="73"/>
        <v>-1.6033792220689695E-7</v>
      </c>
      <c r="Y379" s="155">
        <f t="shared" si="74"/>
        <v>-1.6012027924113407E-7</v>
      </c>
      <c r="Z379" s="155">
        <f t="shared" si="75"/>
        <v>-1.6012057467006251E-7</v>
      </c>
      <c r="AA379" s="156">
        <f t="shared" si="76"/>
        <v>-1.599032263311966E-7</v>
      </c>
      <c r="AB379" s="157">
        <f t="shared" si="85"/>
        <v>5.9060602320665267E-4</v>
      </c>
      <c r="AC379" s="132"/>
      <c r="AD379" s="158">
        <f t="shared" si="84"/>
        <v>5.906060232066527</v>
      </c>
      <c r="AE379" s="158"/>
      <c r="AF379" s="159"/>
      <c r="AG379" s="133">
        <v>3730</v>
      </c>
    </row>
    <row r="380" spans="5:33">
      <c r="E380" s="147">
        <v>0.6099768518518518</v>
      </c>
      <c r="G380" s="148">
        <v>18</v>
      </c>
      <c r="H380" s="148">
        <v>5.78</v>
      </c>
      <c r="I380" s="148">
        <v>7.78</v>
      </c>
      <c r="J380" s="148">
        <v>17.940000000000001</v>
      </c>
      <c r="K380" s="148">
        <v>5.94</v>
      </c>
      <c r="L380" s="148">
        <v>7.87</v>
      </c>
      <c r="M380" s="118">
        <f t="shared" si="86"/>
        <v>17.97</v>
      </c>
      <c r="N380" s="118">
        <f t="shared" si="86"/>
        <v>5.86</v>
      </c>
      <c r="O380" s="118">
        <f t="shared" si="86"/>
        <v>7.8250000000000002</v>
      </c>
      <c r="P380" s="149">
        <f t="shared" si="77"/>
        <v>0.16769468085039266</v>
      </c>
      <c r="Q380" s="150">
        <f t="shared" si="78"/>
        <v>1.3803842646028812E-6</v>
      </c>
      <c r="R380" s="151">
        <f t="shared" si="79"/>
        <v>4.040974043925818E-9</v>
      </c>
      <c r="S380" s="150">
        <f t="shared" si="80"/>
        <v>1.6329471223682178E-17</v>
      </c>
      <c r="T380" s="97">
        <v>298</v>
      </c>
      <c r="U380" s="118">
        <f t="shared" si="81"/>
        <v>290.97000000000003</v>
      </c>
      <c r="V380" s="152">
        <f t="shared" si="82"/>
        <v>0.4074865994395499</v>
      </c>
      <c r="W380" s="153">
        <f t="shared" si="83"/>
        <v>2.5555630455712546</v>
      </c>
      <c r="X380" s="154">
        <f t="shared" si="73"/>
        <v>-1.6000830432577912E-7</v>
      </c>
      <c r="Y380" s="155">
        <f t="shared" si="74"/>
        <v>-1.5979096605747125E-7</v>
      </c>
      <c r="Z380" s="155">
        <f t="shared" si="75"/>
        <v>-1.5979126126666725E-7</v>
      </c>
      <c r="AA380" s="156">
        <f t="shared" si="76"/>
        <v>-1.595742174055938E-7</v>
      </c>
      <c r="AB380" s="157">
        <f t="shared" si="85"/>
        <v>5.8900481844605188E-4</v>
      </c>
      <c r="AC380" s="132"/>
      <c r="AD380" s="158">
        <f t="shared" si="84"/>
        <v>5.890048184460519</v>
      </c>
      <c r="AE380" s="158"/>
      <c r="AF380" s="159"/>
      <c r="AG380" s="133">
        <v>3740</v>
      </c>
    </row>
    <row r="381" spans="5:33">
      <c r="E381" s="147">
        <v>0.61009259259259263</v>
      </c>
      <c r="G381" s="148">
        <v>18.02</v>
      </c>
      <c r="H381" s="148">
        <v>5.77</v>
      </c>
      <c r="I381" s="148">
        <v>7.79</v>
      </c>
      <c r="J381" s="148">
        <v>17.96</v>
      </c>
      <c r="K381" s="148">
        <v>5.93</v>
      </c>
      <c r="L381" s="148">
        <v>7.91</v>
      </c>
      <c r="M381" s="118">
        <f t="shared" si="86"/>
        <v>17.990000000000002</v>
      </c>
      <c r="N381" s="118">
        <f t="shared" si="86"/>
        <v>5.85</v>
      </c>
      <c r="O381" s="118">
        <f t="shared" si="86"/>
        <v>7.85</v>
      </c>
      <c r="P381" s="149">
        <f t="shared" si="77"/>
        <v>0.16829124039403032</v>
      </c>
      <c r="Q381" s="150">
        <f t="shared" si="78"/>
        <v>1.4125375446227531E-6</v>
      </c>
      <c r="R381" s="151">
        <f t="shared" si="79"/>
        <v>3.9555589234873154E-9</v>
      </c>
      <c r="S381" s="150">
        <f t="shared" si="80"/>
        <v>1.5646446397180128E-17</v>
      </c>
      <c r="T381" s="97">
        <v>298</v>
      </c>
      <c r="U381" s="118">
        <f t="shared" si="81"/>
        <v>290.99</v>
      </c>
      <c r="V381" s="152">
        <f t="shared" si="82"/>
        <v>0.40629939311551688</v>
      </c>
      <c r="W381" s="153">
        <f t="shared" si="83"/>
        <v>2.5485865869682796</v>
      </c>
      <c r="X381" s="154">
        <f t="shared" si="73"/>
        <v>-1.5386355027583828E-7</v>
      </c>
      <c r="Y381" s="155">
        <f t="shared" si="74"/>
        <v>-1.5366203756098359E-7</v>
      </c>
      <c r="Z381" s="155">
        <f t="shared" si="75"/>
        <v>-1.5366230147907318E-7</v>
      </c>
      <c r="AA381" s="156">
        <f t="shared" si="76"/>
        <v>-1.5346105199100925E-7</v>
      </c>
      <c r="AB381" s="157">
        <f t="shared" si="85"/>
        <v>5.8740690681875253E-4</v>
      </c>
      <c r="AC381" s="132"/>
      <c r="AD381" s="158">
        <f t="shared" si="84"/>
        <v>5.8740690681875254</v>
      </c>
      <c r="AE381" s="158"/>
      <c r="AF381" s="159"/>
      <c r="AG381" s="133">
        <v>3750</v>
      </c>
    </row>
    <row r="382" spans="5:33">
      <c r="E382" s="147">
        <v>0.61020833333333335</v>
      </c>
      <c r="G382" s="148">
        <v>18.03</v>
      </c>
      <c r="H382" s="148">
        <v>5.77</v>
      </c>
      <c r="I382" s="148">
        <v>7.8</v>
      </c>
      <c r="J382" s="148">
        <v>17.97</v>
      </c>
      <c r="K382" s="148">
        <v>5.93</v>
      </c>
      <c r="L382" s="148">
        <v>7.88</v>
      </c>
      <c r="M382" s="118">
        <f t="shared" si="86"/>
        <v>18</v>
      </c>
      <c r="N382" s="118">
        <f t="shared" si="86"/>
        <v>5.85</v>
      </c>
      <c r="O382" s="118">
        <f t="shared" si="86"/>
        <v>7.84</v>
      </c>
      <c r="P382" s="149">
        <f t="shared" si="77"/>
        <v>0.16810723128007621</v>
      </c>
      <c r="Q382" s="150">
        <f t="shared" si="78"/>
        <v>1.4125375446227531E-6</v>
      </c>
      <c r="R382" s="151">
        <f t="shared" si="79"/>
        <v>3.9588473591084937E-9</v>
      </c>
      <c r="S382" s="150">
        <f t="shared" si="80"/>
        <v>1.5672472412720296E-17</v>
      </c>
      <c r="T382" s="97">
        <v>298</v>
      </c>
      <c r="U382" s="118">
        <f t="shared" si="81"/>
        <v>291</v>
      </c>
      <c r="V382" s="152">
        <f t="shared" si="82"/>
        <v>0.4057058511497037</v>
      </c>
      <c r="W382" s="153">
        <f t="shared" si="83"/>
        <v>2.5451058614646334</v>
      </c>
      <c r="X382" s="154">
        <f t="shared" si="73"/>
        <v>-1.5375823853289064E-7</v>
      </c>
      <c r="Y382" s="155">
        <f t="shared" si="74"/>
        <v>-1.5355647376913021E-7</v>
      </c>
      <c r="Z382" s="155">
        <f t="shared" si="75"/>
        <v>-1.5355673852905647E-7</v>
      </c>
      <c r="AA382" s="156">
        <f t="shared" si="76"/>
        <v>-1.5335523783037533E-7</v>
      </c>
      <c r="AB382" s="157">
        <f t="shared" si="85"/>
        <v>5.8587028468484097E-4</v>
      </c>
      <c r="AC382" s="132"/>
      <c r="AD382" s="158">
        <f t="shared" si="84"/>
        <v>5.8587028468484093</v>
      </c>
      <c r="AE382" s="158"/>
      <c r="AF382" s="159"/>
      <c r="AG382" s="133">
        <v>3760</v>
      </c>
    </row>
    <row r="383" spans="5:33">
      <c r="E383" s="147">
        <v>0.61032407407407407</v>
      </c>
      <c r="G383" s="148">
        <v>18.04</v>
      </c>
      <c r="H383" s="148">
        <v>5.77</v>
      </c>
      <c r="I383" s="148">
        <v>7.8</v>
      </c>
      <c r="J383" s="148">
        <v>17.98</v>
      </c>
      <c r="K383" s="148">
        <v>5.93</v>
      </c>
      <c r="L383" s="148">
        <v>7.88</v>
      </c>
      <c r="M383" s="118">
        <f t="shared" si="86"/>
        <v>18.009999999999998</v>
      </c>
      <c r="N383" s="118">
        <f t="shared" si="86"/>
        <v>5.85</v>
      </c>
      <c r="O383" s="118">
        <f t="shared" si="86"/>
        <v>7.84</v>
      </c>
      <c r="P383" s="149">
        <f t="shared" si="77"/>
        <v>0.16813761689235951</v>
      </c>
      <c r="Q383" s="150">
        <f t="shared" si="78"/>
        <v>1.4125375446227531E-6</v>
      </c>
      <c r="R383" s="151">
        <f t="shared" si="79"/>
        <v>3.9621385285554217E-9</v>
      </c>
      <c r="S383" s="150">
        <f t="shared" si="80"/>
        <v>1.5698541719463323E-17</v>
      </c>
      <c r="T383" s="97">
        <v>298</v>
      </c>
      <c r="U383" s="118">
        <f t="shared" si="81"/>
        <v>291.01</v>
      </c>
      <c r="V383" s="152">
        <f t="shared" si="82"/>
        <v>0.4051123499757503</v>
      </c>
      <c r="W383" s="153">
        <f t="shared" si="83"/>
        <v>2.5416301284797838</v>
      </c>
      <c r="X383" s="154">
        <f t="shared" si="73"/>
        <v>-1.5384819500603496E-7</v>
      </c>
      <c r="Y383" s="155">
        <f t="shared" si="74"/>
        <v>-1.5364566325180169E-7</v>
      </c>
      <c r="Z383" s="155">
        <f t="shared" si="75"/>
        <v>-1.5364592987248886E-7</v>
      </c>
      <c r="AA383" s="156">
        <f t="shared" si="76"/>
        <v>-1.5344366403696299E-7</v>
      </c>
      <c r="AB383" s="157">
        <f t="shared" si="85"/>
        <v>5.8433471818324155E-4</v>
      </c>
      <c r="AC383" s="132"/>
      <c r="AD383" s="158">
        <f t="shared" si="84"/>
        <v>5.8433471818324154</v>
      </c>
      <c r="AE383" s="158"/>
      <c r="AF383" s="159"/>
      <c r="AG383" s="133">
        <v>3770</v>
      </c>
    </row>
    <row r="384" spans="5:33">
      <c r="E384" s="147">
        <v>0.6104398148148148</v>
      </c>
      <c r="G384" s="148">
        <v>18.05</v>
      </c>
      <c r="H384" s="148">
        <v>5.77</v>
      </c>
      <c r="I384" s="148">
        <v>7.85</v>
      </c>
      <c r="J384" s="148">
        <v>17.989999999999998</v>
      </c>
      <c r="K384" s="148">
        <v>5.93</v>
      </c>
      <c r="L384" s="148">
        <v>7.87</v>
      </c>
      <c r="M384" s="118">
        <f t="shared" si="86"/>
        <v>18.02</v>
      </c>
      <c r="N384" s="118">
        <f t="shared" si="86"/>
        <v>5.85</v>
      </c>
      <c r="O384" s="118">
        <f t="shared" si="86"/>
        <v>7.8599999999999994</v>
      </c>
      <c r="P384" s="149">
        <f t="shared" si="77"/>
        <v>0.16859701352552678</v>
      </c>
      <c r="Q384" s="150">
        <f t="shared" si="78"/>
        <v>1.4125375446227531E-6</v>
      </c>
      <c r="R384" s="151">
        <f t="shared" si="79"/>
        <v>3.9654324341008516E-9</v>
      </c>
      <c r="S384" s="150">
        <f t="shared" si="80"/>
        <v>1.5724654389419006E-17</v>
      </c>
      <c r="T384" s="97">
        <v>298</v>
      </c>
      <c r="U384" s="118">
        <f t="shared" si="81"/>
        <v>291.02</v>
      </c>
      <c r="V384" s="152">
        <f t="shared" si="82"/>
        <v>0.4045188895894522</v>
      </c>
      <c r="W384" s="153">
        <f t="shared" si="83"/>
        <v>2.538159380518624</v>
      </c>
      <c r="X384" s="154">
        <f t="shared" si="73"/>
        <v>-1.5432959219437954E-7</v>
      </c>
      <c r="Y384" s="155">
        <f t="shared" si="74"/>
        <v>-1.5412525370651156E-7</v>
      </c>
      <c r="Z384" s="155">
        <f t="shared" si="75"/>
        <v>-1.5412552425875648E-7</v>
      </c>
      <c r="AA384" s="156">
        <f t="shared" si="76"/>
        <v>-1.539214556066896E-7</v>
      </c>
      <c r="AB384" s="157">
        <f t="shared" si="85"/>
        <v>5.8279825977442228E-4</v>
      </c>
      <c r="AC384" s="132"/>
      <c r="AD384" s="158">
        <f t="shared" si="84"/>
        <v>5.8279825977442226</v>
      </c>
      <c r="AE384" s="158"/>
      <c r="AF384" s="159"/>
      <c r="AG384" s="133">
        <v>3780</v>
      </c>
    </row>
    <row r="385" spans="1:55">
      <c r="E385" s="147">
        <v>0.61055555555555552</v>
      </c>
      <c r="G385" s="148">
        <v>18.059999999999999</v>
      </c>
      <c r="H385" s="148">
        <v>5.77</v>
      </c>
      <c r="I385" s="148">
        <v>7.84</v>
      </c>
      <c r="J385" s="148">
        <v>18.010000000000002</v>
      </c>
      <c r="K385" s="148">
        <v>5.93</v>
      </c>
      <c r="L385" s="148">
        <v>7.81</v>
      </c>
      <c r="M385" s="118">
        <f t="shared" si="86"/>
        <v>18.035</v>
      </c>
      <c r="N385" s="118">
        <f t="shared" si="86"/>
        <v>5.85</v>
      </c>
      <c r="O385" s="118">
        <f t="shared" si="86"/>
        <v>7.8249999999999993</v>
      </c>
      <c r="P385" s="149">
        <f t="shared" si="77"/>
        <v>0.16789179170151633</v>
      </c>
      <c r="Q385" s="150">
        <f t="shared" si="78"/>
        <v>1.4125375446227531E-6</v>
      </c>
      <c r="R385" s="151">
        <f t="shared" si="79"/>
        <v>3.9703784275799875E-9</v>
      </c>
      <c r="S385" s="150">
        <f t="shared" si="80"/>
        <v>1.5763904858192535E-17</v>
      </c>
      <c r="T385" s="97">
        <v>298</v>
      </c>
      <c r="U385" s="118">
        <f t="shared" si="81"/>
        <v>291.03500000000003</v>
      </c>
      <c r="V385" s="152">
        <f t="shared" si="82"/>
        <v>0.40362877547765919</v>
      </c>
      <c r="W385" s="153">
        <f t="shared" si="83"/>
        <v>2.5329625891296312</v>
      </c>
      <c r="X385" s="154">
        <f t="shared" si="73"/>
        <v>-1.5397547733431772E-7</v>
      </c>
      <c r="Y385" s="155">
        <f t="shared" si="74"/>
        <v>-1.537715361568467E-7</v>
      </c>
      <c r="Z385" s="155">
        <f t="shared" si="75"/>
        <v>-1.5377180627780748E-7</v>
      </c>
      <c r="AA385" s="156">
        <f t="shared" si="76"/>
        <v>-1.5356813450574447E-7</v>
      </c>
      <c r="AB385" s="157">
        <f t="shared" si="85"/>
        <v>5.8125700543486963E-4</v>
      </c>
      <c r="AC385" s="132"/>
      <c r="AD385" s="158">
        <f t="shared" si="84"/>
        <v>5.8125700543486962</v>
      </c>
      <c r="AE385" s="158"/>
      <c r="AF385" s="159"/>
      <c r="AG385" s="133">
        <v>3790</v>
      </c>
    </row>
    <row r="386" spans="1:55">
      <c r="E386" s="147">
        <v>0.61067129629629624</v>
      </c>
      <c r="G386" s="148">
        <v>18.07</v>
      </c>
      <c r="H386" s="148">
        <v>5.77</v>
      </c>
      <c r="I386" s="148">
        <v>7.81</v>
      </c>
      <c r="J386" s="148">
        <v>18.010000000000002</v>
      </c>
      <c r="K386" s="148">
        <v>5.93</v>
      </c>
      <c r="L386" s="148">
        <v>7.81</v>
      </c>
      <c r="M386" s="118">
        <f t="shared" si="86"/>
        <v>18.04</v>
      </c>
      <c r="N386" s="118">
        <f t="shared" si="86"/>
        <v>5.85</v>
      </c>
      <c r="O386" s="118">
        <f t="shared" si="86"/>
        <v>7.81</v>
      </c>
      <c r="P386" s="149">
        <f t="shared" si="77"/>
        <v>0.16758510686699274</v>
      </c>
      <c r="Q386" s="150">
        <f t="shared" si="78"/>
        <v>1.4125375446227531E-6</v>
      </c>
      <c r="R386" s="151">
        <f t="shared" si="79"/>
        <v>3.9720284625876804E-9</v>
      </c>
      <c r="S386" s="150">
        <f t="shared" si="80"/>
        <v>1.5777010107606652E-17</v>
      </c>
      <c r="T386" s="97">
        <v>298</v>
      </c>
      <c r="U386" s="118">
        <f t="shared" si="81"/>
        <v>291.04000000000002</v>
      </c>
      <c r="V386" s="152">
        <f t="shared" si="82"/>
        <v>0.40333209116300323</v>
      </c>
      <c r="W386" s="153">
        <f t="shared" si="83"/>
        <v>2.5312328097456245</v>
      </c>
      <c r="X386" s="154">
        <f t="shared" si="73"/>
        <v>-1.5351988951747644E-7</v>
      </c>
      <c r="Y386" s="155">
        <f t="shared" si="74"/>
        <v>-1.5331661564894913E-7</v>
      </c>
      <c r="Z386" s="155">
        <f t="shared" si="75"/>
        <v>-1.5331688480147237E-7</v>
      </c>
      <c r="AA386" s="156">
        <f t="shared" si="76"/>
        <v>-1.5311387937270491E-7</v>
      </c>
      <c r="AB386" s="157">
        <f t="shared" si="85"/>
        <v>5.7971928827368739E-4</v>
      </c>
      <c r="AC386" s="132"/>
      <c r="AD386" s="158">
        <f t="shared" si="84"/>
        <v>5.7971928827368737</v>
      </c>
      <c r="AE386" s="158"/>
      <c r="AF386" s="159"/>
      <c r="AG386" s="133">
        <v>3800</v>
      </c>
    </row>
    <row r="387" spans="1:55">
      <c r="E387" s="147">
        <v>0.61078703703703707</v>
      </c>
      <c r="G387" s="148">
        <v>18.079999999999998</v>
      </c>
      <c r="H387" s="148">
        <v>5.77</v>
      </c>
      <c r="I387" s="148">
        <v>7.82</v>
      </c>
      <c r="J387" s="148">
        <v>18.03</v>
      </c>
      <c r="K387" s="148">
        <v>5.93</v>
      </c>
      <c r="L387" s="148">
        <v>7.89</v>
      </c>
      <c r="M387" s="118">
        <f t="shared" si="86"/>
        <v>18.055</v>
      </c>
      <c r="N387" s="118">
        <f t="shared" si="86"/>
        <v>5.85</v>
      </c>
      <c r="O387" s="118">
        <f t="shared" si="86"/>
        <v>7.8550000000000004</v>
      </c>
      <c r="P387" s="149">
        <f t="shared" si="77"/>
        <v>0.16859644193141723</v>
      </c>
      <c r="Q387" s="150">
        <f t="shared" si="78"/>
        <v>1.4125375446227531E-6</v>
      </c>
      <c r="R387" s="151">
        <f t="shared" si="79"/>
        <v>3.9769826831427838E-9</v>
      </c>
      <c r="S387" s="150">
        <f t="shared" si="80"/>
        <v>1.5816391262017575E-17</v>
      </c>
      <c r="T387" s="97">
        <v>298</v>
      </c>
      <c r="U387" s="118">
        <f t="shared" si="81"/>
        <v>291.05500000000001</v>
      </c>
      <c r="V387" s="152">
        <f t="shared" si="82"/>
        <v>0.40244209937949721</v>
      </c>
      <c r="W387" s="153">
        <f t="shared" si="83"/>
        <v>2.5260509117807572</v>
      </c>
      <c r="X387" s="154">
        <f t="shared" si="73"/>
        <v>-1.5473915933302026E-7</v>
      </c>
      <c r="Y387" s="155">
        <f t="shared" si="74"/>
        <v>-1.5453209618683411E-7</v>
      </c>
      <c r="Z387" s="155">
        <f t="shared" si="75"/>
        <v>-1.5453237326696485E-7</v>
      </c>
      <c r="AA387" s="156">
        <f t="shared" si="76"/>
        <v>-1.5432558645936382E-7</v>
      </c>
      <c r="AB387" s="157">
        <f t="shared" si="85"/>
        <v>5.7818612032403574E-4</v>
      </c>
      <c r="AC387" s="132"/>
      <c r="AD387" s="158">
        <f t="shared" si="84"/>
        <v>5.7818612032403571</v>
      </c>
      <c r="AE387" s="158"/>
      <c r="AF387" s="159"/>
      <c r="AG387" s="133">
        <v>3810</v>
      </c>
    </row>
    <row r="388" spans="1:55">
      <c r="E388" s="147">
        <v>0.61090277777777779</v>
      </c>
      <c r="G388" s="148">
        <v>18.09</v>
      </c>
      <c r="H388" s="148">
        <v>5.77</v>
      </c>
      <c r="I388" s="148">
        <v>7.81</v>
      </c>
      <c r="J388" s="148">
        <v>18.04</v>
      </c>
      <c r="K388" s="148">
        <v>5.93</v>
      </c>
      <c r="L388" s="148">
        <v>7.87</v>
      </c>
      <c r="M388" s="118">
        <f t="shared" si="86"/>
        <v>18.064999999999998</v>
      </c>
      <c r="N388" s="118">
        <f t="shared" si="86"/>
        <v>5.85</v>
      </c>
      <c r="O388" s="118">
        <f t="shared" si="86"/>
        <v>7.84</v>
      </c>
      <c r="P388" s="149">
        <f t="shared" si="77"/>
        <v>0.16830493430292456</v>
      </c>
      <c r="Q388" s="150">
        <f t="shared" si="78"/>
        <v>1.4125375446227531E-6</v>
      </c>
      <c r="R388" s="151">
        <f t="shared" si="79"/>
        <v>3.9802889293074924E-9</v>
      </c>
      <c r="S388" s="150">
        <f t="shared" si="80"/>
        <v>1.5842699960767784E-17</v>
      </c>
      <c r="T388" s="97">
        <v>298</v>
      </c>
      <c r="U388" s="118">
        <f t="shared" si="81"/>
        <v>291.065</v>
      </c>
      <c r="V388" s="152">
        <f t="shared" si="82"/>
        <v>0.4018488224856252</v>
      </c>
      <c r="W388" s="153">
        <f t="shared" si="83"/>
        <v>2.5226025039886308</v>
      </c>
      <c r="X388" s="154">
        <f t="shared" si="73"/>
        <v>-1.5452596154234128E-7</v>
      </c>
      <c r="Y388" s="155">
        <f t="shared" si="74"/>
        <v>-1.5431891520696716E-7</v>
      </c>
      <c r="Z388" s="155">
        <f t="shared" si="75"/>
        <v>-1.5431919262433163E-7</v>
      </c>
      <c r="AA388" s="156">
        <f t="shared" si="76"/>
        <v>-1.5411242296290969E-7</v>
      </c>
      <c r="AB388" s="157">
        <f t="shared" si="85"/>
        <v>5.7664079751620239E-4</v>
      </c>
      <c r="AC388" s="132"/>
      <c r="AD388" s="158">
        <f t="shared" si="84"/>
        <v>5.7664079751620241</v>
      </c>
      <c r="AE388" s="158"/>
      <c r="AF388" s="159"/>
      <c r="AG388" s="133">
        <v>3820</v>
      </c>
    </row>
    <row r="389" spans="1:55">
      <c r="E389" s="147">
        <v>0.61101851851851852</v>
      </c>
      <c r="G389" s="148">
        <v>18.11</v>
      </c>
      <c r="H389" s="148">
        <v>5.77</v>
      </c>
      <c r="I389" s="148">
        <v>7.8</v>
      </c>
      <c r="J389" s="148">
        <v>18.059999999999999</v>
      </c>
      <c r="K389" s="148">
        <v>5.93</v>
      </c>
      <c r="L389" s="148">
        <v>7.86</v>
      </c>
      <c r="M389" s="118">
        <f t="shared" si="86"/>
        <v>18.085000000000001</v>
      </c>
      <c r="N389" s="118">
        <f t="shared" si="86"/>
        <v>5.85</v>
      </c>
      <c r="O389" s="118">
        <f t="shared" si="86"/>
        <v>7.83</v>
      </c>
      <c r="P389" s="149">
        <f t="shared" si="77"/>
        <v>0.16815110721821758</v>
      </c>
      <c r="Q389" s="150">
        <f t="shared" si="78"/>
        <v>1.4125375446227531E-6</v>
      </c>
      <c r="R389" s="151">
        <f t="shared" si="79"/>
        <v>3.9869096698193589E-9</v>
      </c>
      <c r="S389" s="150">
        <f t="shared" si="80"/>
        <v>1.5895448715299109E-17</v>
      </c>
      <c r="T389" s="97">
        <v>298</v>
      </c>
      <c r="U389" s="118">
        <f t="shared" si="81"/>
        <v>291.08499999999998</v>
      </c>
      <c r="V389" s="152">
        <f t="shared" si="82"/>
        <v>0.40066239098729794</v>
      </c>
      <c r="W389" s="153">
        <f t="shared" si="83"/>
        <v>2.5157205130152311</v>
      </c>
      <c r="X389" s="154">
        <f t="shared" si="73"/>
        <v>-1.5490682699537711E-7</v>
      </c>
      <c r="Y389" s="155">
        <f t="shared" si="74"/>
        <v>-1.5469820045287459E-7</v>
      </c>
      <c r="Z389" s="155">
        <f t="shared" si="75"/>
        <v>-1.5469848142844604E-7</v>
      </c>
      <c r="AA389" s="156">
        <f t="shared" si="76"/>
        <v>-1.5449013510468638E-7</v>
      </c>
      <c r="AB389" s="157">
        <f t="shared" si="85"/>
        <v>5.7509760651592266E-4</v>
      </c>
      <c r="AC389" s="132"/>
      <c r="AD389" s="158">
        <f t="shared" si="84"/>
        <v>5.750976065159227</v>
      </c>
      <c r="AE389" s="158"/>
      <c r="AF389" s="159"/>
      <c r="AG389" s="133">
        <v>3830</v>
      </c>
    </row>
    <row r="390" spans="1:55" s="77" customFormat="1">
      <c r="A390" s="134"/>
      <c r="B390" s="134"/>
      <c r="C390" s="134"/>
      <c r="D390" s="134"/>
      <c r="E390" s="136">
        <v>0.61113425925925924</v>
      </c>
      <c r="F390" s="134"/>
      <c r="G390" s="138">
        <v>18.12</v>
      </c>
      <c r="H390" s="138">
        <v>5.77</v>
      </c>
      <c r="I390" s="138">
        <v>7.8</v>
      </c>
      <c r="J390" s="138">
        <v>18.07</v>
      </c>
      <c r="K390" s="138">
        <v>5.93</v>
      </c>
      <c r="L390" s="138">
        <v>7.82</v>
      </c>
      <c r="M390" s="139">
        <f t="shared" si="86"/>
        <v>18.094999999999999</v>
      </c>
      <c r="N390" s="139">
        <f t="shared" si="86"/>
        <v>5.85</v>
      </c>
      <c r="O390" s="139">
        <f t="shared" si="86"/>
        <v>7.8100000000000005</v>
      </c>
      <c r="P390" s="140">
        <f t="shared" si="77"/>
        <v>0.16775196503234219</v>
      </c>
      <c r="Q390" s="141">
        <f t="shared" si="78"/>
        <v>1.4125375446227531E-6</v>
      </c>
      <c r="R390" s="142">
        <f t="shared" si="79"/>
        <v>3.9902241687385409E-9</v>
      </c>
      <c r="S390" s="141">
        <f t="shared" si="80"/>
        <v>1.5921888916785179E-17</v>
      </c>
      <c r="T390" s="143">
        <v>298</v>
      </c>
      <c r="U390" s="139">
        <f t="shared" si="81"/>
        <v>291.09500000000003</v>
      </c>
      <c r="V390" s="144">
        <f t="shared" si="82"/>
        <v>0.40006923637443348</v>
      </c>
      <c r="W390" s="145">
        <f t="shared" si="83"/>
        <v>2.5122869150072948</v>
      </c>
      <c r="X390" s="146">
        <f t="shared" ref="X390:X453" si="87">-($B$2/W390)*P390*S390*AB390</f>
        <v>-1.5459078074429281E-7</v>
      </c>
      <c r="Y390" s="146">
        <f t="shared" ref="Y390:Y453" si="88">-(AB390+(5*X390))*$B$2*S390*P390/W390</f>
        <v>-1.5438244421262674E-7</v>
      </c>
      <c r="Z390" s="146">
        <f t="shared" ref="Z390:Z453" si="89">-(AB390+5*Y390)*$B$2*P390*S390/W390</f>
        <v>-1.5438272498040741E-7</v>
      </c>
      <c r="AA390" s="146">
        <f t="shared" ref="AA390:AA453" si="90">-(AB390+(10*Z390))*$B$2*P390*S390/W390</f>
        <v>-1.5417466845976041E-7</v>
      </c>
      <c r="AB390" s="146">
        <f t="shared" si="85"/>
        <v>5.7355062263948482E-4</v>
      </c>
      <c r="AC390" s="134"/>
      <c r="AD390" s="146">
        <f t="shared" si="84"/>
        <v>5.7355062263948486</v>
      </c>
      <c r="AE390" s="146"/>
      <c r="AF390" s="146"/>
      <c r="AG390" s="137">
        <v>3840</v>
      </c>
      <c r="AH390" s="134"/>
      <c r="AI390" s="134"/>
      <c r="AJ390" s="134"/>
      <c r="AK390" s="134"/>
      <c r="AL390" s="134"/>
      <c r="AM390" s="134"/>
      <c r="AN390" s="134"/>
      <c r="AO390" s="134"/>
      <c r="AP390" s="134"/>
      <c r="AQ390" s="134"/>
      <c r="AR390" s="134"/>
      <c r="AS390" s="134"/>
      <c r="AT390" s="134"/>
      <c r="AU390" s="134"/>
      <c r="AV390" s="134"/>
      <c r="AW390" s="134"/>
      <c r="AX390" s="134"/>
      <c r="AY390" s="134"/>
      <c r="AZ390" s="134"/>
      <c r="BA390" s="134"/>
      <c r="BB390" s="134"/>
      <c r="BC390" s="134"/>
    </row>
    <row r="391" spans="1:55">
      <c r="E391" s="147">
        <v>0.61124999999999996</v>
      </c>
      <c r="G391" s="148">
        <v>18.13</v>
      </c>
      <c r="H391" s="148">
        <v>5.77</v>
      </c>
      <c r="I391" s="148">
        <v>7.75</v>
      </c>
      <c r="J391" s="148">
        <v>18.079999999999998</v>
      </c>
      <c r="K391" s="148">
        <v>5.93</v>
      </c>
      <c r="L391" s="148">
        <v>7.89</v>
      </c>
      <c r="M391" s="118">
        <f t="shared" si="86"/>
        <v>18.104999999999997</v>
      </c>
      <c r="N391" s="118">
        <f t="shared" si="86"/>
        <v>5.85</v>
      </c>
      <c r="O391" s="118">
        <f t="shared" si="86"/>
        <v>7.82</v>
      </c>
      <c r="P391" s="149">
        <f t="shared" ref="P391:P454" si="91">((O391/32000)*(1/((-0.026*M391+1.9067)/1000)))/1.013</f>
        <v>0.16799716872438078</v>
      </c>
      <c r="Q391" s="150">
        <f t="shared" ref="Q391:Q454" si="92">POWER(10, -N391)</f>
        <v>1.4125375446227531E-6</v>
      </c>
      <c r="R391" s="151">
        <f t="shared" ref="R391:R454" si="93">(0.00000000000001*(0.1253*EXP(0.0831*M391)))/Q391</f>
        <v>3.9935414231510734E-9</v>
      </c>
      <c r="S391" s="150">
        <f t="shared" ref="S391:S454" si="94">POWER(R391, 2)</f>
        <v>1.59483730984235E-17</v>
      </c>
      <c r="T391" s="97">
        <v>298</v>
      </c>
      <c r="U391" s="118">
        <f t="shared" ref="U391:U454" si="95">273+M391</f>
        <v>291.10500000000002</v>
      </c>
      <c r="V391" s="152">
        <f t="shared" ref="V391:V454" si="96">((1/U391)-(1/298))*5026</f>
        <v>0.39947612251351022</v>
      </c>
      <c r="W391" s="153">
        <f t="shared" ref="W391:W454" si="97">POWER(10,V391)</f>
        <v>2.5088582387868499</v>
      </c>
      <c r="X391" s="154">
        <f t="shared" si="87"/>
        <v>-1.5486821102943104E-7</v>
      </c>
      <c r="Y391" s="155">
        <f t="shared" si="88"/>
        <v>-1.5465856174780124E-7</v>
      </c>
      <c r="Z391" s="155">
        <f t="shared" si="89"/>
        <v>-1.5465884555569827E-7</v>
      </c>
      <c r="AA391" s="156">
        <f t="shared" si="90"/>
        <v>-1.5444947931356866E-7</v>
      </c>
      <c r="AB391" s="157">
        <f t="shared" si="85"/>
        <v>5.7200679632683467E-4</v>
      </c>
      <c r="AC391" s="132"/>
      <c r="AD391" s="158">
        <f t="shared" ref="AD391:AD454" si="98">AB391*10000</f>
        <v>5.7200679632683471</v>
      </c>
      <c r="AE391" s="158"/>
      <c r="AF391" s="159"/>
      <c r="AG391" s="133">
        <v>3850</v>
      </c>
    </row>
    <row r="392" spans="1:55">
      <c r="E392" s="147">
        <v>0.61136574074074068</v>
      </c>
      <c r="G392" s="148">
        <v>18.14</v>
      </c>
      <c r="H392" s="148">
        <v>5.77</v>
      </c>
      <c r="I392" s="148">
        <v>7.77</v>
      </c>
      <c r="J392" s="148">
        <v>18.09</v>
      </c>
      <c r="K392" s="148">
        <v>5.93</v>
      </c>
      <c r="L392" s="148">
        <v>7.92</v>
      </c>
      <c r="M392" s="118">
        <f t="shared" si="86"/>
        <v>18.115000000000002</v>
      </c>
      <c r="N392" s="118">
        <f t="shared" si="86"/>
        <v>5.85</v>
      </c>
      <c r="O392" s="118">
        <f t="shared" si="86"/>
        <v>7.8449999999999998</v>
      </c>
      <c r="P392" s="149">
        <f t="shared" si="91"/>
        <v>0.16856476479234644</v>
      </c>
      <c r="Q392" s="150">
        <f t="shared" si="92"/>
        <v>1.4125375446227531E-6</v>
      </c>
      <c r="R392" s="151">
        <f t="shared" si="93"/>
        <v>3.9968614353477245E-9</v>
      </c>
      <c r="S392" s="150">
        <f t="shared" si="94"/>
        <v>1.5974901333369874E-17</v>
      </c>
      <c r="T392" s="97">
        <v>298</v>
      </c>
      <c r="U392" s="118">
        <f t="shared" si="95"/>
        <v>291.11500000000001</v>
      </c>
      <c r="V392" s="152">
        <f t="shared" si="96"/>
        <v>0.39888304940032132</v>
      </c>
      <c r="W392" s="153">
        <f t="shared" si="97"/>
        <v>2.5054344769695338</v>
      </c>
      <c r="X392" s="154">
        <f t="shared" si="87"/>
        <v>-1.5544120564862207E-7</v>
      </c>
      <c r="Y392" s="155">
        <f t="shared" si="88"/>
        <v>-1.55229429541893E-7</v>
      </c>
      <c r="Z392" s="155">
        <f t="shared" si="89"/>
        <v>-1.5522971806975912E-7</v>
      </c>
      <c r="AA392" s="156">
        <f t="shared" si="90"/>
        <v>-1.5501822970470426E-7</v>
      </c>
      <c r="AB392" s="157">
        <f t="shared" ref="AB392:AB455" si="99">AB391+10*(0.166666666666666*(X391+2*Y391+2*Z391+AA391))</f>
        <v>5.7046020881858467E-4</v>
      </c>
      <c r="AC392" s="132"/>
      <c r="AD392" s="158">
        <f t="shared" si="98"/>
        <v>5.7046020881858466</v>
      </c>
      <c r="AE392" s="158"/>
      <c r="AF392" s="159"/>
      <c r="AG392" s="133">
        <v>3860</v>
      </c>
    </row>
    <row r="393" spans="1:55">
      <c r="E393" s="147">
        <v>0.61148148148148151</v>
      </c>
      <c r="G393" s="148">
        <v>18.14</v>
      </c>
      <c r="H393" s="148">
        <v>5.77</v>
      </c>
      <c r="I393" s="148">
        <v>7.79</v>
      </c>
      <c r="J393" s="148">
        <v>18.100000000000001</v>
      </c>
      <c r="K393" s="148">
        <v>5.93</v>
      </c>
      <c r="L393" s="148">
        <v>7.93</v>
      </c>
      <c r="M393" s="118">
        <f t="shared" si="86"/>
        <v>18.12</v>
      </c>
      <c r="N393" s="118">
        <f t="shared" si="86"/>
        <v>5.85</v>
      </c>
      <c r="O393" s="118">
        <f t="shared" si="86"/>
        <v>7.8599999999999994</v>
      </c>
      <c r="P393" s="149">
        <f t="shared" si="91"/>
        <v>0.16890236205028081</v>
      </c>
      <c r="Q393" s="150">
        <f t="shared" si="92"/>
        <v>1.4125375446227531E-6</v>
      </c>
      <c r="R393" s="151">
        <f t="shared" si="93"/>
        <v>3.9985224763314799E-9</v>
      </c>
      <c r="S393" s="150">
        <f t="shared" si="94"/>
        <v>1.5988181993728031E-17</v>
      </c>
      <c r="T393" s="97">
        <v>298</v>
      </c>
      <c r="U393" s="118">
        <f t="shared" si="95"/>
        <v>291.12</v>
      </c>
      <c r="V393" s="152">
        <f t="shared" si="96"/>
        <v>0.39858652812281647</v>
      </c>
      <c r="W393" s="153">
        <f t="shared" si="97"/>
        <v>2.5037244366576199</v>
      </c>
      <c r="X393" s="154">
        <f t="shared" si="87"/>
        <v>-1.5556400584137434E-7</v>
      </c>
      <c r="Y393" s="155">
        <f t="shared" si="88"/>
        <v>-1.5535131623575101E-7</v>
      </c>
      <c r="Z393" s="155">
        <f t="shared" si="89"/>
        <v>-1.5535160702839353E-7</v>
      </c>
      <c r="AA393" s="156">
        <f t="shared" si="90"/>
        <v>-1.5513920742026004E-7</v>
      </c>
      <c r="AB393" s="157">
        <f t="shared" si="99"/>
        <v>5.6890791260095694E-4</v>
      </c>
      <c r="AC393" s="132"/>
      <c r="AD393" s="158">
        <f t="shared" si="98"/>
        <v>5.6890791260095694</v>
      </c>
      <c r="AE393" s="158"/>
      <c r="AF393" s="159"/>
      <c r="AG393" s="133">
        <v>3870</v>
      </c>
    </row>
    <row r="394" spans="1:55">
      <c r="E394" s="147">
        <v>0.61159722222222224</v>
      </c>
      <c r="G394" s="148">
        <v>18.16</v>
      </c>
      <c r="H394" s="148">
        <v>5.77</v>
      </c>
      <c r="I394" s="148">
        <v>7.76</v>
      </c>
      <c r="J394" s="148">
        <v>18.11</v>
      </c>
      <c r="K394" s="148">
        <v>5.93</v>
      </c>
      <c r="L394" s="148">
        <v>7.97</v>
      </c>
      <c r="M394" s="118">
        <f t="shared" si="86"/>
        <v>18.134999999999998</v>
      </c>
      <c r="N394" s="118">
        <f t="shared" si="86"/>
        <v>5.85</v>
      </c>
      <c r="O394" s="118">
        <f t="shared" si="86"/>
        <v>7.8650000000000002</v>
      </c>
      <c r="P394" s="149">
        <f t="shared" si="91"/>
        <v>0.16905573319875156</v>
      </c>
      <c r="Q394" s="150">
        <f t="shared" si="92"/>
        <v>1.4125375446227531E-6</v>
      </c>
      <c r="R394" s="151">
        <f t="shared" si="93"/>
        <v>4.003509742265967E-9</v>
      </c>
      <c r="S394" s="150">
        <f t="shared" si="94"/>
        <v>1.6028090256418511E-17</v>
      </c>
      <c r="T394" s="97">
        <v>298</v>
      </c>
      <c r="U394" s="118">
        <f t="shared" si="95"/>
        <v>291.13499999999999</v>
      </c>
      <c r="V394" s="152">
        <f t="shared" si="96"/>
        <v>0.39769702540035667</v>
      </c>
      <c r="W394" s="153">
        <f t="shared" si="97"/>
        <v>2.498601667064837</v>
      </c>
      <c r="X394" s="154">
        <f t="shared" si="87"/>
        <v>-1.559868358082311E-7</v>
      </c>
      <c r="Y394" s="155">
        <f t="shared" si="88"/>
        <v>-1.5577240288012989E-7</v>
      </c>
      <c r="Z394" s="155">
        <f t="shared" si="89"/>
        <v>-1.5577269765808609E-7</v>
      </c>
      <c r="AA394" s="156">
        <f t="shared" si="90"/>
        <v>-1.5555855869748675E-7</v>
      </c>
      <c r="AB394" s="157">
        <f t="shared" si="99"/>
        <v>5.673543975013071E-4</v>
      </c>
      <c r="AC394" s="132"/>
      <c r="AD394" s="158">
        <f t="shared" si="98"/>
        <v>5.6735439750130707</v>
      </c>
      <c r="AE394" s="158"/>
      <c r="AF394" s="159"/>
      <c r="AG394" s="133">
        <v>3880</v>
      </c>
    </row>
    <row r="395" spans="1:55">
      <c r="E395" s="147">
        <v>0.61171296296296296</v>
      </c>
      <c r="G395" s="148">
        <v>18.170000000000002</v>
      </c>
      <c r="H395" s="148">
        <v>5.77</v>
      </c>
      <c r="I395" s="148">
        <v>7.77</v>
      </c>
      <c r="J395" s="148">
        <v>18.12</v>
      </c>
      <c r="K395" s="148">
        <v>5.93</v>
      </c>
      <c r="L395" s="148">
        <v>7.99</v>
      </c>
      <c r="M395" s="118">
        <f t="shared" si="86"/>
        <v>18.145000000000003</v>
      </c>
      <c r="N395" s="118">
        <f t="shared" si="86"/>
        <v>5.85</v>
      </c>
      <c r="O395" s="118">
        <f t="shared" si="86"/>
        <v>7.88</v>
      </c>
      <c r="P395" s="149">
        <f t="shared" si="91"/>
        <v>0.16940884376355553</v>
      </c>
      <c r="Q395" s="150">
        <f t="shared" si="92"/>
        <v>1.4125375446227531E-6</v>
      </c>
      <c r="R395" s="151">
        <f t="shared" si="93"/>
        <v>4.0068380415786235E-9</v>
      </c>
      <c r="S395" s="150">
        <f t="shared" si="94"/>
        <v>1.6054751091441619E-17</v>
      </c>
      <c r="T395" s="97">
        <v>298</v>
      </c>
      <c r="U395" s="118">
        <f t="shared" si="95"/>
        <v>291.14499999999998</v>
      </c>
      <c r="V395" s="152">
        <f t="shared" si="96"/>
        <v>0.39710407450518692</v>
      </c>
      <c r="W395" s="153">
        <f t="shared" si="97"/>
        <v>2.4951926042665655</v>
      </c>
      <c r="X395" s="154">
        <f t="shared" si="87"/>
        <v>-1.5635610186139521E-7</v>
      </c>
      <c r="Y395" s="155">
        <f t="shared" si="88"/>
        <v>-1.5614005931625171E-7</v>
      </c>
      <c r="Z395" s="155">
        <f t="shared" si="89"/>
        <v>-1.5614035782958605E-7</v>
      </c>
      <c r="AA395" s="156">
        <f t="shared" si="90"/>
        <v>-1.5592461297284485E-7</v>
      </c>
      <c r="AB395" s="157">
        <f t="shared" si="99"/>
        <v>5.657966715086702E-4</v>
      </c>
      <c r="AC395" s="132"/>
      <c r="AD395" s="158">
        <f t="shared" si="98"/>
        <v>5.6579667150867019</v>
      </c>
      <c r="AE395" s="158"/>
      <c r="AF395" s="159"/>
      <c r="AG395" s="133">
        <v>3890</v>
      </c>
    </row>
    <row r="396" spans="1:55">
      <c r="E396" s="147">
        <v>0.61182870370370368</v>
      </c>
      <c r="G396" s="148">
        <v>18.18</v>
      </c>
      <c r="H396" s="148">
        <v>5.77</v>
      </c>
      <c r="I396" s="148">
        <v>7.81</v>
      </c>
      <c r="J396" s="148">
        <v>18.12</v>
      </c>
      <c r="K396" s="148">
        <v>5.93</v>
      </c>
      <c r="L396" s="148">
        <v>8.01</v>
      </c>
      <c r="M396" s="118">
        <f t="shared" si="86"/>
        <v>18.149999999999999</v>
      </c>
      <c r="N396" s="118">
        <f t="shared" si="86"/>
        <v>5.85</v>
      </c>
      <c r="O396" s="118">
        <f t="shared" si="86"/>
        <v>7.91</v>
      </c>
      <c r="P396" s="149">
        <f t="shared" si="91"/>
        <v>0.17006920900883993</v>
      </c>
      <c r="Q396" s="150">
        <f t="shared" si="92"/>
        <v>1.4125375446227531E-6</v>
      </c>
      <c r="R396" s="151">
        <f t="shared" si="93"/>
        <v>4.0085032287035669E-9</v>
      </c>
      <c r="S396" s="150">
        <f t="shared" si="94"/>
        <v>1.6068098134526921E-17</v>
      </c>
      <c r="T396" s="97">
        <v>298</v>
      </c>
      <c r="U396" s="118">
        <f t="shared" si="95"/>
        <v>291.14999999999998</v>
      </c>
      <c r="V396" s="152">
        <f t="shared" si="96"/>
        <v>0.39680761433196721</v>
      </c>
      <c r="W396" s="153">
        <f t="shared" si="97"/>
        <v>2.4934899051935981</v>
      </c>
      <c r="X396" s="154">
        <f t="shared" si="87"/>
        <v>-1.5676952694743811E-7</v>
      </c>
      <c r="Y396" s="155">
        <f t="shared" si="88"/>
        <v>-1.5655173938670947E-7</v>
      </c>
      <c r="Z396" s="155">
        <f t="shared" si="89"/>
        <v>-1.5655204194182038E-7</v>
      </c>
      <c r="AA396" s="156">
        <f t="shared" si="90"/>
        <v>-1.5633455609557068E-7</v>
      </c>
      <c r="AB396" s="157">
        <f t="shared" si="99"/>
        <v>5.6423526892679366E-4</v>
      </c>
      <c r="AC396" s="132"/>
      <c r="AD396" s="158">
        <f t="shared" si="98"/>
        <v>5.6423526892679368</v>
      </c>
      <c r="AE396" s="158"/>
      <c r="AF396" s="159"/>
      <c r="AG396" s="133">
        <v>3900</v>
      </c>
    </row>
    <row r="397" spans="1:55">
      <c r="E397" s="147">
        <v>0.6119444444444444</v>
      </c>
      <c r="G397" s="148">
        <v>18.190000000000001</v>
      </c>
      <c r="H397" s="148">
        <v>5.77</v>
      </c>
      <c r="I397" s="148">
        <v>7.84</v>
      </c>
      <c r="J397" s="148">
        <v>18.14</v>
      </c>
      <c r="K397" s="148">
        <v>5.93</v>
      </c>
      <c r="L397" s="148">
        <v>8.0399999999999991</v>
      </c>
      <c r="M397" s="118">
        <f t="shared" si="86"/>
        <v>18.164999999999999</v>
      </c>
      <c r="N397" s="118">
        <f t="shared" si="86"/>
        <v>5.85</v>
      </c>
      <c r="O397" s="118">
        <f t="shared" si="86"/>
        <v>7.9399999999999995</v>
      </c>
      <c r="P397" s="149">
        <f t="shared" si="91"/>
        <v>0.17076064025636203</v>
      </c>
      <c r="Q397" s="150">
        <f t="shared" si="92"/>
        <v>1.4125375446227531E-6</v>
      </c>
      <c r="R397" s="151">
        <f t="shared" si="93"/>
        <v>4.013502943402969E-9</v>
      </c>
      <c r="S397" s="150">
        <f t="shared" si="94"/>
        <v>1.6108205876704297E-17</v>
      </c>
      <c r="T397" s="97">
        <v>298</v>
      </c>
      <c r="U397" s="118">
        <f t="shared" si="95"/>
        <v>291.16500000000002</v>
      </c>
      <c r="V397" s="152">
        <f t="shared" si="96"/>
        <v>0.3959182949034758</v>
      </c>
      <c r="W397" s="153">
        <f t="shared" si="97"/>
        <v>2.4883891262871844</v>
      </c>
      <c r="X397" s="154">
        <f t="shared" si="87"/>
        <v>-1.5768452850512845E-7</v>
      </c>
      <c r="Y397" s="155">
        <f t="shared" si="88"/>
        <v>-1.5746357820034292E-7</v>
      </c>
      <c r="Z397" s="155">
        <f t="shared" si="89"/>
        <v>-1.5746388779975416E-7</v>
      </c>
      <c r="AA397" s="156">
        <f t="shared" si="90"/>
        <v>-1.5724324622674772E-7</v>
      </c>
      <c r="AB397" s="157">
        <f t="shared" si="99"/>
        <v>5.6266974951729352E-4</v>
      </c>
      <c r="AC397" s="132"/>
      <c r="AD397" s="158">
        <f t="shared" si="98"/>
        <v>5.6266974951729347</v>
      </c>
      <c r="AE397" s="158"/>
      <c r="AF397" s="159"/>
      <c r="AG397" s="133">
        <v>3910</v>
      </c>
    </row>
    <row r="398" spans="1:55">
      <c r="E398" s="147">
        <v>0.61206018518518512</v>
      </c>
      <c r="G398" s="148">
        <v>18.2</v>
      </c>
      <c r="H398" s="148">
        <v>5.77</v>
      </c>
      <c r="I398" s="148">
        <v>7.84</v>
      </c>
      <c r="J398" s="148">
        <v>18.149999999999999</v>
      </c>
      <c r="K398" s="148">
        <v>5.93</v>
      </c>
      <c r="L398" s="148">
        <v>8.0399999999999991</v>
      </c>
      <c r="M398" s="118">
        <f t="shared" si="86"/>
        <v>18.174999999999997</v>
      </c>
      <c r="N398" s="118">
        <f t="shared" si="86"/>
        <v>5.85</v>
      </c>
      <c r="O398" s="118">
        <f t="shared" si="86"/>
        <v>7.9399999999999995</v>
      </c>
      <c r="P398" s="149">
        <f t="shared" si="91"/>
        <v>0.17079159780366648</v>
      </c>
      <c r="Q398" s="150">
        <f t="shared" si="92"/>
        <v>1.4125375446227531E-6</v>
      </c>
      <c r="R398" s="151">
        <f t="shared" si="93"/>
        <v>4.0168395505171813E-9</v>
      </c>
      <c r="S398" s="150">
        <f t="shared" si="94"/>
        <v>1.6134999974599069E-17</v>
      </c>
      <c r="T398" s="97">
        <v>298</v>
      </c>
      <c r="U398" s="118">
        <f t="shared" si="95"/>
        <v>291.17500000000001</v>
      </c>
      <c r="V398" s="152">
        <f t="shared" si="96"/>
        <v>0.39532546618854481</v>
      </c>
      <c r="W398" s="153">
        <f t="shared" si="97"/>
        <v>2.4849946964641707</v>
      </c>
      <c r="X398" s="154">
        <f t="shared" si="87"/>
        <v>-1.5774854239516572E-7</v>
      </c>
      <c r="Y398" s="155">
        <f t="shared" si="88"/>
        <v>-1.5752679208839855E-7</v>
      </c>
      <c r="Z398" s="155">
        <f t="shared" si="89"/>
        <v>-1.5752710380727598E-7</v>
      </c>
      <c r="AA398" s="156">
        <f t="shared" si="90"/>
        <v>-1.5730566434300717E-7</v>
      </c>
      <c r="AB398" s="157">
        <f t="shared" si="99"/>
        <v>5.6109511167274002E-4</v>
      </c>
      <c r="AC398" s="132"/>
      <c r="AD398" s="158">
        <f t="shared" si="98"/>
        <v>5.6109511167274002</v>
      </c>
      <c r="AE398" s="158"/>
      <c r="AF398" s="159"/>
      <c r="AG398" s="133">
        <v>3920</v>
      </c>
    </row>
    <row r="399" spans="1:55">
      <c r="E399" s="147">
        <v>0.61217592592592596</v>
      </c>
      <c r="G399" s="148">
        <v>18.21</v>
      </c>
      <c r="H399" s="148">
        <v>5.77</v>
      </c>
      <c r="I399" s="148">
        <v>7.86</v>
      </c>
      <c r="J399" s="148">
        <v>18.16</v>
      </c>
      <c r="K399" s="148">
        <v>5.93</v>
      </c>
      <c r="L399" s="148">
        <v>8.0299999999999994</v>
      </c>
      <c r="M399" s="118">
        <f t="shared" si="86"/>
        <v>18.185000000000002</v>
      </c>
      <c r="N399" s="118">
        <f t="shared" si="86"/>
        <v>5.85</v>
      </c>
      <c r="O399" s="118">
        <f t="shared" si="86"/>
        <v>7.9450000000000003</v>
      </c>
      <c r="P399" s="149">
        <f t="shared" si="91"/>
        <v>0.17093013746347527</v>
      </c>
      <c r="Q399" s="150">
        <f t="shared" si="92"/>
        <v>1.4125375446227531E-6</v>
      </c>
      <c r="R399" s="151">
        <f t="shared" si="93"/>
        <v>4.0201789315042925E-9</v>
      </c>
      <c r="S399" s="150">
        <f t="shared" si="94"/>
        <v>1.6161838641310996E-17</v>
      </c>
      <c r="T399" s="97">
        <v>298</v>
      </c>
      <c r="U399" s="118">
        <f t="shared" si="95"/>
        <v>291.185</v>
      </c>
      <c r="V399" s="152">
        <f t="shared" si="96"/>
        <v>0.3947326781919705</v>
      </c>
      <c r="W399" s="153">
        <f t="shared" si="97"/>
        <v>2.4816051296767618</v>
      </c>
      <c r="X399" s="154">
        <f t="shared" si="87"/>
        <v>-1.5791052878306676E-7</v>
      </c>
      <c r="Y399" s="155">
        <f t="shared" si="88"/>
        <v>-1.5768769722962361E-7</v>
      </c>
      <c r="Z399" s="155">
        <f t="shared" si="89"/>
        <v>-1.5768801167288204E-7</v>
      </c>
      <c r="AA399" s="156">
        <f t="shared" si="90"/>
        <v>-1.5746549367525959E-7</v>
      </c>
      <c r="AB399" s="157">
        <f t="shared" si="99"/>
        <v>5.5951984167519077E-4</v>
      </c>
      <c r="AC399" s="132"/>
      <c r="AD399" s="158">
        <f t="shared" si="98"/>
        <v>5.5951984167519075</v>
      </c>
      <c r="AE399" s="158"/>
      <c r="AF399" s="159"/>
      <c r="AG399" s="133">
        <v>3930</v>
      </c>
    </row>
    <row r="400" spans="1:55">
      <c r="E400" s="147">
        <v>0.61229166666666668</v>
      </c>
      <c r="G400" s="148">
        <v>18.22</v>
      </c>
      <c r="H400" s="148">
        <v>5.77</v>
      </c>
      <c r="I400" s="148">
        <v>7.88</v>
      </c>
      <c r="J400" s="148">
        <v>18.18</v>
      </c>
      <c r="K400" s="148">
        <v>5.93</v>
      </c>
      <c r="L400" s="148">
        <v>8.0299999999999994</v>
      </c>
      <c r="M400" s="118">
        <f t="shared" si="86"/>
        <v>18.2</v>
      </c>
      <c r="N400" s="118">
        <f t="shared" si="86"/>
        <v>5.85</v>
      </c>
      <c r="O400" s="118">
        <f t="shared" si="86"/>
        <v>7.9550000000000001</v>
      </c>
      <c r="P400" s="149">
        <f t="shared" si="91"/>
        <v>0.17119184125723805</v>
      </c>
      <c r="Q400" s="150">
        <f t="shared" si="92"/>
        <v>1.4125375446227531E-6</v>
      </c>
      <c r="R400" s="151">
        <f t="shared" si="93"/>
        <v>4.0251932090416367E-9</v>
      </c>
      <c r="S400" s="150">
        <f t="shared" si="94"/>
        <v>1.6202180370114908E-17</v>
      </c>
      <c r="T400" s="97">
        <v>298</v>
      </c>
      <c r="U400" s="118">
        <f t="shared" si="95"/>
        <v>291.2</v>
      </c>
      <c r="V400" s="152">
        <f t="shared" si="96"/>
        <v>0.39384357253484781</v>
      </c>
      <c r="W400" s="153">
        <f t="shared" si="97"/>
        <v>2.4765298817385015</v>
      </c>
      <c r="X400" s="154">
        <f t="shared" si="87"/>
        <v>-1.5842423651650907E-7</v>
      </c>
      <c r="Y400" s="155">
        <f t="shared" si="88"/>
        <v>-1.5819931891383411E-7</v>
      </c>
      <c r="Z400" s="155">
        <f t="shared" si="89"/>
        <v>-1.5819963823320782E-7</v>
      </c>
      <c r="AA400" s="156">
        <f t="shared" si="90"/>
        <v>-1.5797503904322027E-7</v>
      </c>
      <c r="AB400" s="157">
        <f t="shared" si="99"/>
        <v>5.5794296260808522E-4</v>
      </c>
      <c r="AC400" s="132"/>
      <c r="AD400" s="158">
        <f t="shared" si="98"/>
        <v>5.5794296260808522</v>
      </c>
      <c r="AE400" s="158"/>
      <c r="AF400" s="159"/>
      <c r="AG400" s="133">
        <v>3940</v>
      </c>
    </row>
    <row r="401" spans="1:55">
      <c r="E401" s="147">
        <v>0.6124074074074074</v>
      </c>
      <c r="G401" s="148">
        <v>18.23</v>
      </c>
      <c r="H401" s="148">
        <v>5.77</v>
      </c>
      <c r="I401" s="148">
        <v>7.89</v>
      </c>
      <c r="J401" s="148">
        <v>18.190000000000001</v>
      </c>
      <c r="K401" s="148">
        <v>5.93</v>
      </c>
      <c r="L401" s="148">
        <v>8.11</v>
      </c>
      <c r="M401" s="118">
        <f t="shared" si="86"/>
        <v>18.21</v>
      </c>
      <c r="N401" s="118">
        <f t="shared" si="86"/>
        <v>5.85</v>
      </c>
      <c r="O401" s="118">
        <f t="shared" si="86"/>
        <v>8</v>
      </c>
      <c r="P401" s="149">
        <f t="shared" si="91"/>
        <v>0.17219147372290614</v>
      </c>
      <c r="Q401" s="150">
        <f t="shared" si="92"/>
        <v>1.4125375446227531E-6</v>
      </c>
      <c r="R401" s="151">
        <f t="shared" si="93"/>
        <v>4.0285395348041343E-9</v>
      </c>
      <c r="S401" s="150">
        <f t="shared" si="94"/>
        <v>1.622913078347991E-17</v>
      </c>
      <c r="T401" s="97">
        <v>298</v>
      </c>
      <c r="U401" s="118">
        <f t="shared" si="95"/>
        <v>291.20999999999998</v>
      </c>
      <c r="V401" s="152">
        <f t="shared" si="96"/>
        <v>0.39325088631581112</v>
      </c>
      <c r="W401" s="153">
        <f t="shared" si="97"/>
        <v>2.4731524406610386</v>
      </c>
      <c r="X401" s="154">
        <f t="shared" si="87"/>
        <v>-1.593791608355591E-7</v>
      </c>
      <c r="Y401" s="155">
        <f t="shared" si="88"/>
        <v>-1.5915087633680729E-7</v>
      </c>
      <c r="Z401" s="155">
        <f t="shared" si="89"/>
        <v>-1.5915120331689741E-7</v>
      </c>
      <c r="AA401" s="156">
        <f t="shared" si="90"/>
        <v>-1.5892324486154504E-7</v>
      </c>
      <c r="AB401" s="157">
        <f t="shared" si="99"/>
        <v>5.5636096729166223E-4</v>
      </c>
      <c r="AC401" s="132"/>
      <c r="AD401" s="158">
        <f t="shared" si="98"/>
        <v>5.5636096729166225</v>
      </c>
      <c r="AE401" s="158"/>
      <c r="AF401" s="159"/>
      <c r="AG401" s="133">
        <v>3950</v>
      </c>
    </row>
    <row r="402" spans="1:55">
      <c r="E402" s="147">
        <v>0.61252314814814812</v>
      </c>
      <c r="G402" s="148">
        <v>18.25</v>
      </c>
      <c r="H402" s="148">
        <v>5.77</v>
      </c>
      <c r="I402" s="148">
        <v>7.94</v>
      </c>
      <c r="J402" s="148">
        <v>18.190000000000001</v>
      </c>
      <c r="K402" s="148">
        <v>5.93</v>
      </c>
      <c r="L402" s="148">
        <v>8.1199999999999992</v>
      </c>
      <c r="M402" s="118">
        <f t="shared" si="86"/>
        <v>18.22</v>
      </c>
      <c r="N402" s="118">
        <f t="shared" si="86"/>
        <v>5.85</v>
      </c>
      <c r="O402" s="118">
        <f t="shared" si="86"/>
        <v>8.0299999999999994</v>
      </c>
      <c r="P402" s="149">
        <f t="shared" si="91"/>
        <v>0.17286855134256077</v>
      </c>
      <c r="Q402" s="150">
        <f t="shared" si="92"/>
        <v>1.4125375446227531E-6</v>
      </c>
      <c r="R402" s="151">
        <f t="shared" si="93"/>
        <v>4.0318886425190821E-9</v>
      </c>
      <c r="S402" s="150">
        <f t="shared" si="94"/>
        <v>1.6256126025674366E-17</v>
      </c>
      <c r="T402" s="97">
        <v>298</v>
      </c>
      <c r="U402" s="118">
        <f t="shared" si="95"/>
        <v>291.22000000000003</v>
      </c>
      <c r="V402" s="152">
        <f t="shared" si="96"/>
        <v>0.39265824080044448</v>
      </c>
      <c r="W402" s="153">
        <f t="shared" si="97"/>
        <v>2.4697798371458202</v>
      </c>
      <c r="X402" s="154">
        <f t="shared" si="87"/>
        <v>-1.6003177312313078E-7</v>
      </c>
      <c r="Y402" s="155">
        <f t="shared" si="88"/>
        <v>-1.5980095500475928E-7</v>
      </c>
      <c r="Z402" s="155">
        <f t="shared" si="89"/>
        <v>-1.5980128791992188E-7</v>
      </c>
      <c r="AA402" s="156">
        <f t="shared" si="90"/>
        <v>-1.5957080175636806E-7</v>
      </c>
      <c r="AB402" s="157">
        <f t="shared" si="99"/>
        <v>5.5476945634998806E-4</v>
      </c>
      <c r="AC402" s="132"/>
      <c r="AD402" s="158">
        <f t="shared" si="98"/>
        <v>5.5476945634998804</v>
      </c>
      <c r="AE402" s="158"/>
      <c r="AF402" s="159"/>
      <c r="AG402" s="133">
        <v>3960</v>
      </c>
    </row>
    <row r="403" spans="1:55">
      <c r="E403" s="147">
        <v>0.61263888888888884</v>
      </c>
      <c r="G403" s="148">
        <v>18.260000000000002</v>
      </c>
      <c r="H403" s="148">
        <v>5.77</v>
      </c>
      <c r="I403" s="148">
        <v>7.94</v>
      </c>
      <c r="J403" s="148">
        <v>18.21</v>
      </c>
      <c r="K403" s="148">
        <v>5.93</v>
      </c>
      <c r="L403" s="148">
        <v>8.17</v>
      </c>
      <c r="M403" s="118">
        <f t="shared" si="86"/>
        <v>18.234999999999999</v>
      </c>
      <c r="N403" s="118">
        <f t="shared" si="86"/>
        <v>5.85</v>
      </c>
      <c r="O403" s="118">
        <f t="shared" si="86"/>
        <v>8.0549999999999997</v>
      </c>
      <c r="P403" s="149">
        <f t="shared" si="91"/>
        <v>0.17345395457858387</v>
      </c>
      <c r="Q403" s="150">
        <f t="shared" si="92"/>
        <v>1.4125375446227531E-6</v>
      </c>
      <c r="R403" s="151">
        <f t="shared" si="93"/>
        <v>4.0369175253120413E-9</v>
      </c>
      <c r="S403" s="150">
        <f t="shared" si="94"/>
        <v>1.6296703106171496E-17</v>
      </c>
      <c r="T403" s="97">
        <v>298</v>
      </c>
      <c r="U403" s="118">
        <f t="shared" si="95"/>
        <v>291.23500000000001</v>
      </c>
      <c r="V403" s="152">
        <f t="shared" si="96"/>
        <v>0.39176934883762132</v>
      </c>
      <c r="W403" s="153">
        <f t="shared" si="97"/>
        <v>2.4647299864405983</v>
      </c>
      <c r="X403" s="154">
        <f t="shared" si="87"/>
        <v>-1.608396907177714E-7</v>
      </c>
      <c r="Y403" s="155">
        <f t="shared" si="88"/>
        <v>-1.6060586261290844E-7</v>
      </c>
      <c r="Z403" s="155">
        <f t="shared" si="89"/>
        <v>-1.6060620255128048E-7</v>
      </c>
      <c r="AA403" s="156">
        <f t="shared" si="90"/>
        <v>-1.6037271339638743E-7</v>
      </c>
      <c r="AB403" s="157">
        <f t="shared" si="99"/>
        <v>5.5317144458210668E-4</v>
      </c>
      <c r="AC403" s="132"/>
      <c r="AD403" s="158">
        <f t="shared" si="98"/>
        <v>5.5317144458210672</v>
      </c>
      <c r="AE403" s="158"/>
      <c r="AF403" s="159"/>
      <c r="AG403" s="133">
        <v>3970</v>
      </c>
    </row>
    <row r="404" spans="1:55">
      <c r="E404" s="147">
        <v>0.61275462962962957</v>
      </c>
      <c r="G404" s="148">
        <v>18.27</v>
      </c>
      <c r="H404" s="148">
        <v>5.77</v>
      </c>
      <c r="I404" s="148">
        <v>7.95</v>
      </c>
      <c r="J404" s="148">
        <v>18.22</v>
      </c>
      <c r="K404" s="148">
        <v>5.94</v>
      </c>
      <c r="L404" s="148">
        <v>8.16</v>
      </c>
      <c r="M404" s="118">
        <f t="shared" si="86"/>
        <v>18.244999999999997</v>
      </c>
      <c r="N404" s="118">
        <f t="shared" si="86"/>
        <v>5.8550000000000004</v>
      </c>
      <c r="O404" s="118">
        <f t="shared" si="86"/>
        <v>8.0549999999999997</v>
      </c>
      <c r="P404" s="149">
        <f t="shared" si="91"/>
        <v>0.1734854403592283</v>
      </c>
      <c r="Q404" s="150">
        <f t="shared" si="92"/>
        <v>1.3963683610559338E-6</v>
      </c>
      <c r="R404" s="151">
        <f t="shared" si="93"/>
        <v>4.0870577613565387E-9</v>
      </c>
      <c r="S404" s="150">
        <f t="shared" si="94"/>
        <v>1.6704041144664721E-17</v>
      </c>
      <c r="T404" s="97">
        <v>298</v>
      </c>
      <c r="U404" s="118">
        <f t="shared" si="95"/>
        <v>291.245</v>
      </c>
      <c r="V404" s="152">
        <f t="shared" si="96"/>
        <v>0.39117680506310609</v>
      </c>
      <c r="W404" s="153">
        <f t="shared" si="97"/>
        <v>2.4613694451263068</v>
      </c>
      <c r="X404" s="154">
        <f t="shared" si="87"/>
        <v>-1.6463556042429001E-7</v>
      </c>
      <c r="Y404" s="155">
        <f t="shared" si="88"/>
        <v>-1.6438985185956088E-7</v>
      </c>
      <c r="Z404" s="155">
        <f t="shared" si="89"/>
        <v>-1.6439021856465562E-7</v>
      </c>
      <c r="AA404" s="156">
        <f t="shared" si="90"/>
        <v>-1.6414487561045105E-7</v>
      </c>
      <c r="AB404" s="157">
        <f t="shared" si="99"/>
        <v>5.515653836913691E-4</v>
      </c>
      <c r="AC404" s="132"/>
      <c r="AD404" s="158">
        <f t="shared" si="98"/>
        <v>5.5156538369136907</v>
      </c>
      <c r="AE404" s="158"/>
      <c r="AF404" s="159"/>
      <c r="AG404" s="133">
        <v>3980</v>
      </c>
    </row>
    <row r="405" spans="1:55">
      <c r="E405" s="147">
        <v>0.6128703703703704</v>
      </c>
      <c r="G405" s="148">
        <v>18.28</v>
      </c>
      <c r="H405" s="148">
        <v>5.77</v>
      </c>
      <c r="I405" s="148">
        <v>7.97</v>
      </c>
      <c r="J405" s="148">
        <v>18.23</v>
      </c>
      <c r="K405" s="148">
        <v>5.94</v>
      </c>
      <c r="L405" s="148">
        <v>8.1300000000000008</v>
      </c>
      <c r="M405" s="118">
        <f t="shared" si="86"/>
        <v>18.255000000000003</v>
      </c>
      <c r="N405" s="118">
        <f t="shared" si="86"/>
        <v>5.8550000000000004</v>
      </c>
      <c r="O405" s="118">
        <f t="shared" si="86"/>
        <v>8.0500000000000007</v>
      </c>
      <c r="P405" s="149">
        <f t="shared" si="91"/>
        <v>0.17340922997643926</v>
      </c>
      <c r="Q405" s="150">
        <f t="shared" si="92"/>
        <v>1.3963683610559338E-6</v>
      </c>
      <c r="R405" s="151">
        <f t="shared" si="93"/>
        <v>4.0904555179285535E-9</v>
      </c>
      <c r="S405" s="150">
        <f t="shared" si="94"/>
        <v>1.6731826344152152E-17</v>
      </c>
      <c r="T405" s="97">
        <v>298</v>
      </c>
      <c r="U405" s="118">
        <f t="shared" si="95"/>
        <v>291.255</v>
      </c>
      <c r="V405" s="152">
        <f t="shared" si="96"/>
        <v>0.39058430197759164</v>
      </c>
      <c r="W405" s="153">
        <f t="shared" si="97"/>
        <v>2.4580137160401954</v>
      </c>
      <c r="X405" s="154">
        <f t="shared" si="87"/>
        <v>-1.6457005246816395E-7</v>
      </c>
      <c r="Y405" s="155">
        <f t="shared" si="88"/>
        <v>-1.6432380547636679E-7</v>
      </c>
      <c r="Z405" s="155">
        <f t="shared" si="89"/>
        <v>-1.6432417393697099E-7</v>
      </c>
      <c r="AA405" s="156">
        <f t="shared" si="90"/>
        <v>-1.6407829430311919E-7</v>
      </c>
      <c r="AB405" s="157">
        <f t="shared" si="99"/>
        <v>5.4992148272989716E-4</v>
      </c>
      <c r="AC405" s="132"/>
      <c r="AD405" s="158">
        <f t="shared" si="98"/>
        <v>5.4992148272989718</v>
      </c>
      <c r="AE405" s="158"/>
      <c r="AF405" s="159"/>
      <c r="AG405" s="133">
        <v>3990</v>
      </c>
    </row>
    <row r="406" spans="1:55">
      <c r="E406" s="147">
        <v>0.61298611111111112</v>
      </c>
      <c r="G406" s="148">
        <v>18.309999999999999</v>
      </c>
      <c r="H406" s="148">
        <v>5.77</v>
      </c>
      <c r="I406" s="148">
        <v>7.97</v>
      </c>
      <c r="J406" s="148">
        <v>18.25</v>
      </c>
      <c r="K406" s="148">
        <v>5.94</v>
      </c>
      <c r="L406" s="148">
        <v>8.1999999999999993</v>
      </c>
      <c r="M406" s="118">
        <f t="shared" si="86"/>
        <v>18.28</v>
      </c>
      <c r="N406" s="118">
        <f t="shared" si="86"/>
        <v>5.8550000000000004</v>
      </c>
      <c r="O406" s="118">
        <f t="shared" si="86"/>
        <v>8.0849999999999991</v>
      </c>
      <c r="P406" s="149">
        <f t="shared" si="91"/>
        <v>0.17424226970000298</v>
      </c>
      <c r="Q406" s="150">
        <f t="shared" si="92"/>
        <v>1.3963683610559338E-6</v>
      </c>
      <c r="R406" s="151">
        <f t="shared" si="93"/>
        <v>4.0989622725988626E-9</v>
      </c>
      <c r="S406" s="150">
        <f t="shared" si="94"/>
        <v>1.6801491712188831E-17</v>
      </c>
      <c r="T406" s="97">
        <v>298</v>
      </c>
      <c r="U406" s="118">
        <f t="shared" si="95"/>
        <v>291.27999999999997</v>
      </c>
      <c r="V406" s="152">
        <f t="shared" si="96"/>
        <v>0.38910322225069333</v>
      </c>
      <c r="W406" s="153">
        <f t="shared" si="97"/>
        <v>2.4496453995167196</v>
      </c>
      <c r="X406" s="154">
        <f t="shared" si="87"/>
        <v>-1.6611850606236528E-7</v>
      </c>
      <c r="Y406" s="155">
        <f t="shared" si="88"/>
        <v>-1.6586685137382036E-7</v>
      </c>
      <c r="Z406" s="155">
        <f t="shared" si="89"/>
        <v>-1.6586723260817988E-7</v>
      </c>
      <c r="AA406" s="156">
        <f t="shared" si="90"/>
        <v>-1.6561595799892257E-7</v>
      </c>
      <c r="AB406" s="157">
        <f t="shared" si="99"/>
        <v>5.482782422205672E-4</v>
      </c>
      <c r="AC406" s="132"/>
      <c r="AD406" s="158">
        <f t="shared" si="98"/>
        <v>5.4827824222056716</v>
      </c>
      <c r="AE406" s="158"/>
      <c r="AF406" s="159"/>
      <c r="AG406" s="133">
        <v>4000</v>
      </c>
    </row>
    <row r="407" spans="1:55">
      <c r="E407" s="147">
        <v>0.61310185185185184</v>
      </c>
      <c r="G407" s="148">
        <v>18.32</v>
      </c>
      <c r="H407" s="148">
        <v>5.77</v>
      </c>
      <c r="I407" s="148">
        <v>7.97</v>
      </c>
      <c r="J407" s="148">
        <v>18.27</v>
      </c>
      <c r="K407" s="148">
        <v>5.94</v>
      </c>
      <c r="L407" s="148">
        <v>8.19</v>
      </c>
      <c r="M407" s="118">
        <f t="shared" ref="M407:O470" si="100">(G407+J407)/2</f>
        <v>18.295000000000002</v>
      </c>
      <c r="N407" s="118">
        <f t="shared" si="100"/>
        <v>5.8550000000000004</v>
      </c>
      <c r="O407" s="118">
        <f t="shared" si="100"/>
        <v>8.08</v>
      </c>
      <c r="P407" s="149">
        <f t="shared" si="91"/>
        <v>0.17418197024283499</v>
      </c>
      <c r="Q407" s="150">
        <f t="shared" si="92"/>
        <v>1.3963683610559338E-6</v>
      </c>
      <c r="R407" s="151">
        <f t="shared" si="93"/>
        <v>4.1040748148016126E-9</v>
      </c>
      <c r="S407" s="150">
        <f t="shared" si="94"/>
        <v>1.6843430085488892E-17</v>
      </c>
      <c r="T407" s="97">
        <v>298</v>
      </c>
      <c r="U407" s="118">
        <f t="shared" si="95"/>
        <v>291.29500000000002</v>
      </c>
      <c r="V407" s="152">
        <f t="shared" si="96"/>
        <v>0.38821469644174988</v>
      </c>
      <c r="W407" s="153">
        <f t="shared" si="97"/>
        <v>2.4446387778898475</v>
      </c>
      <c r="X407" s="154">
        <f t="shared" si="87"/>
        <v>-1.6631180735267302E-7</v>
      </c>
      <c r="Y407" s="155">
        <f t="shared" si="88"/>
        <v>-1.660588012518683E-7</v>
      </c>
      <c r="Z407" s="155">
        <f t="shared" si="89"/>
        <v>-1.6605918614388568E-7</v>
      </c>
      <c r="AA407" s="156">
        <f t="shared" si="90"/>
        <v>-1.6580656376404463E-7</v>
      </c>
      <c r="AB407" s="157">
        <f t="shared" si="99"/>
        <v>5.466195711671917E-4</v>
      </c>
      <c r="AC407" s="132"/>
      <c r="AD407" s="158">
        <f t="shared" si="98"/>
        <v>5.4661957116719169</v>
      </c>
      <c r="AE407" s="158"/>
      <c r="AF407" s="159"/>
      <c r="AG407" s="133">
        <v>4010</v>
      </c>
    </row>
    <row r="408" spans="1:55">
      <c r="E408" s="147">
        <v>0.61321759259259256</v>
      </c>
      <c r="G408" s="148">
        <v>18.329999999999998</v>
      </c>
      <c r="H408" s="148">
        <v>5.77</v>
      </c>
      <c r="I408" s="148">
        <v>7.97</v>
      </c>
      <c r="J408" s="148">
        <v>18.27</v>
      </c>
      <c r="K408" s="148">
        <v>5.94</v>
      </c>
      <c r="L408" s="148">
        <v>8.16</v>
      </c>
      <c r="M408" s="118">
        <f t="shared" si="100"/>
        <v>18.299999999999997</v>
      </c>
      <c r="N408" s="118">
        <f t="shared" si="100"/>
        <v>5.8550000000000004</v>
      </c>
      <c r="O408" s="118">
        <f t="shared" si="100"/>
        <v>8.0649999999999995</v>
      </c>
      <c r="P408" s="149">
        <f t="shared" si="91"/>
        <v>0.17387440801207749</v>
      </c>
      <c r="Q408" s="150">
        <f t="shared" si="92"/>
        <v>1.3963683610559338E-6</v>
      </c>
      <c r="R408" s="151">
        <f t="shared" si="93"/>
        <v>4.1057804122004822E-9</v>
      </c>
      <c r="S408" s="150">
        <f t="shared" si="94"/>
        <v>1.6857432793209163E-17</v>
      </c>
      <c r="T408" s="97">
        <v>298</v>
      </c>
      <c r="U408" s="118">
        <f t="shared" si="95"/>
        <v>291.3</v>
      </c>
      <c r="V408" s="152">
        <f t="shared" si="96"/>
        <v>0.38791854150683058</v>
      </c>
      <c r="W408" s="153">
        <f t="shared" si="97"/>
        <v>2.4429722933465983</v>
      </c>
      <c r="X408" s="154">
        <f t="shared" si="87"/>
        <v>-1.657643897833387E-7</v>
      </c>
      <c r="Y408" s="155">
        <f t="shared" si="88"/>
        <v>-1.6551228059807066E-7</v>
      </c>
      <c r="Z408" s="155">
        <f t="shared" si="89"/>
        <v>-1.6551266402807862E-7</v>
      </c>
      <c r="AA408" s="156">
        <f t="shared" si="90"/>
        <v>-1.6526093710650986E-7</v>
      </c>
      <c r="AB408" s="157">
        <f t="shared" si="99"/>
        <v>5.44958980590678E-4</v>
      </c>
      <c r="AC408" s="132"/>
      <c r="AD408" s="158">
        <f t="shared" si="98"/>
        <v>5.44958980590678</v>
      </c>
      <c r="AE408" s="158"/>
      <c r="AF408" s="159"/>
      <c r="AG408" s="133">
        <v>4020</v>
      </c>
    </row>
    <row r="409" spans="1:55">
      <c r="E409" s="147">
        <v>0.61333333333333329</v>
      </c>
      <c r="G409" s="148">
        <v>18.34</v>
      </c>
      <c r="H409" s="148">
        <v>5.77</v>
      </c>
      <c r="I409" s="148">
        <v>7.98</v>
      </c>
      <c r="J409" s="148">
        <v>18.29</v>
      </c>
      <c r="K409" s="148">
        <v>5.94</v>
      </c>
      <c r="L409" s="148">
        <v>8.2100000000000009</v>
      </c>
      <c r="M409" s="118">
        <f t="shared" si="100"/>
        <v>18.314999999999998</v>
      </c>
      <c r="N409" s="118">
        <f t="shared" si="100"/>
        <v>5.8550000000000004</v>
      </c>
      <c r="O409" s="118">
        <f t="shared" si="100"/>
        <v>8.0950000000000006</v>
      </c>
      <c r="P409" s="149">
        <f t="shared" si="91"/>
        <v>0.17456876172045399</v>
      </c>
      <c r="Q409" s="150">
        <f t="shared" si="92"/>
        <v>1.3963683610559338E-6</v>
      </c>
      <c r="R409" s="151">
        <f t="shared" si="93"/>
        <v>4.11090145851333E-9</v>
      </c>
      <c r="S409" s="150">
        <f t="shared" si="94"/>
        <v>1.6899510801607024E-17</v>
      </c>
      <c r="T409" s="97">
        <v>298</v>
      </c>
      <c r="U409" s="118">
        <f t="shared" si="95"/>
        <v>291.315</v>
      </c>
      <c r="V409" s="152">
        <f t="shared" si="96"/>
        <v>0.38703013769891259</v>
      </c>
      <c r="W409" s="153">
        <f t="shared" si="97"/>
        <v>2.4379799951849037</v>
      </c>
      <c r="X409" s="154">
        <f t="shared" si="87"/>
        <v>-1.6667565826892042E-7</v>
      </c>
      <c r="Y409" s="155">
        <f t="shared" si="88"/>
        <v>-1.6641999309378924E-7</v>
      </c>
      <c r="Z409" s="155">
        <f t="shared" si="89"/>
        <v>-1.6642038526072267E-7</v>
      </c>
      <c r="AA409" s="156">
        <f t="shared" si="90"/>
        <v>-1.6616511104942878E-7</v>
      </c>
      <c r="AB409" s="157">
        <f t="shared" si="99"/>
        <v>5.4330385523044112E-4</v>
      </c>
      <c r="AC409" s="132"/>
      <c r="AD409" s="158">
        <f t="shared" si="98"/>
        <v>5.4330385523044109</v>
      </c>
      <c r="AE409" s="158"/>
      <c r="AF409" s="159"/>
      <c r="AG409" s="133">
        <v>4030</v>
      </c>
    </row>
    <row r="410" spans="1:55">
      <c r="E410" s="147">
        <v>0.61344907407407401</v>
      </c>
      <c r="G410" s="148">
        <v>18.36</v>
      </c>
      <c r="H410" s="148">
        <v>5.77</v>
      </c>
      <c r="I410" s="148">
        <v>8</v>
      </c>
      <c r="J410" s="148">
        <v>18.309999999999999</v>
      </c>
      <c r="K410" s="148">
        <v>5.94</v>
      </c>
      <c r="L410" s="148">
        <v>8.17</v>
      </c>
      <c r="M410" s="118">
        <f t="shared" si="100"/>
        <v>18.335000000000001</v>
      </c>
      <c r="N410" s="118">
        <f t="shared" si="100"/>
        <v>5.8550000000000004</v>
      </c>
      <c r="O410" s="118">
        <f t="shared" si="100"/>
        <v>8.0850000000000009</v>
      </c>
      <c r="P410" s="149">
        <f t="shared" si="91"/>
        <v>0.17441651318818893</v>
      </c>
      <c r="Q410" s="150">
        <f t="shared" si="92"/>
        <v>1.3963683610559338E-6</v>
      </c>
      <c r="R410" s="151">
        <f t="shared" si="93"/>
        <v>4.1177394575405542E-9</v>
      </c>
      <c r="S410" s="150">
        <f t="shared" si="94"/>
        <v>1.6955778240186377E-17</v>
      </c>
      <c r="T410" s="97">
        <v>298</v>
      </c>
      <c r="U410" s="118">
        <f t="shared" si="95"/>
        <v>291.33499999999998</v>
      </c>
      <c r="V410" s="152">
        <f t="shared" si="96"/>
        <v>0.38584574159478752</v>
      </c>
      <c r="W410" s="153">
        <f t="shared" si="97"/>
        <v>2.4313402603893834</v>
      </c>
      <c r="X410" s="154">
        <f t="shared" si="87"/>
        <v>-1.670278546529749E-7</v>
      </c>
      <c r="Y410" s="155">
        <f t="shared" si="88"/>
        <v>-1.6677031900088988E-7</v>
      </c>
      <c r="Z410" s="155">
        <f t="shared" si="89"/>
        <v>-1.667707160880238E-7</v>
      </c>
      <c r="AA410" s="156">
        <f t="shared" si="90"/>
        <v>-1.6651357629855728E-7</v>
      </c>
      <c r="AB410" s="157">
        <f t="shared" si="99"/>
        <v>5.4163965268706218E-4</v>
      </c>
      <c r="AC410" s="132"/>
      <c r="AD410" s="158">
        <f t="shared" si="98"/>
        <v>5.4163965268706216</v>
      </c>
      <c r="AE410" s="158"/>
      <c r="AF410" s="159"/>
      <c r="AG410" s="133">
        <v>4040</v>
      </c>
    </row>
    <row r="411" spans="1:55">
      <c r="E411" s="147">
        <v>0.61356481481481484</v>
      </c>
      <c r="G411" s="148">
        <v>18.37</v>
      </c>
      <c r="H411" s="148">
        <v>5.77</v>
      </c>
      <c r="I411" s="148">
        <v>8.02</v>
      </c>
      <c r="J411" s="148">
        <v>18.329999999999998</v>
      </c>
      <c r="K411" s="148">
        <v>5.94</v>
      </c>
      <c r="L411" s="148">
        <v>8.1999999999999993</v>
      </c>
      <c r="M411" s="118">
        <f t="shared" si="100"/>
        <v>18.350000000000001</v>
      </c>
      <c r="N411" s="118">
        <f t="shared" si="100"/>
        <v>5.8550000000000004</v>
      </c>
      <c r="O411" s="118">
        <f t="shared" si="100"/>
        <v>8.11</v>
      </c>
      <c r="P411" s="149">
        <f t="shared" si="91"/>
        <v>0.17500356308117582</v>
      </c>
      <c r="Q411" s="150">
        <f t="shared" si="92"/>
        <v>1.3963683610559338E-6</v>
      </c>
      <c r="R411" s="151">
        <f t="shared" si="93"/>
        <v>4.1228754200980379E-9</v>
      </c>
      <c r="S411" s="150">
        <f t="shared" si="94"/>
        <v>1.6998101729648571E-17</v>
      </c>
      <c r="T411" s="97">
        <v>298</v>
      </c>
      <c r="U411" s="118">
        <f t="shared" si="95"/>
        <v>291.35000000000002</v>
      </c>
      <c r="V411" s="152">
        <f t="shared" si="96"/>
        <v>0.38495755122819758</v>
      </c>
      <c r="W411" s="153">
        <f t="shared" si="97"/>
        <v>2.4263729251698245</v>
      </c>
      <c r="X411" s="154">
        <f t="shared" si="87"/>
        <v>-1.678339542783695E-7</v>
      </c>
      <c r="Y411" s="155">
        <f t="shared" si="88"/>
        <v>-1.6757312372621827E-7</v>
      </c>
      <c r="Z411" s="155">
        <f t="shared" si="89"/>
        <v>-1.6757352908267441E-7</v>
      </c>
      <c r="AA411" s="156">
        <f t="shared" si="90"/>
        <v>-1.6731310262705133E-7</v>
      </c>
      <c r="AB411" s="157">
        <f t="shared" si="99"/>
        <v>5.3997194685184659E-4</v>
      </c>
      <c r="AC411" s="132"/>
      <c r="AD411" s="158">
        <f t="shared" si="98"/>
        <v>5.399719468518466</v>
      </c>
      <c r="AE411" s="158"/>
      <c r="AF411" s="159"/>
      <c r="AG411" s="133">
        <v>4050</v>
      </c>
    </row>
    <row r="412" spans="1:55">
      <c r="E412" s="147">
        <v>0.61368055555555556</v>
      </c>
      <c r="G412" s="148">
        <v>18.39</v>
      </c>
      <c r="H412" s="148">
        <v>5.77</v>
      </c>
      <c r="I412" s="148">
        <v>8</v>
      </c>
      <c r="J412" s="148">
        <v>18.34</v>
      </c>
      <c r="K412" s="148">
        <v>5.94</v>
      </c>
      <c r="L412" s="148">
        <v>8.18</v>
      </c>
      <c r="M412" s="118">
        <f t="shared" si="100"/>
        <v>18.365000000000002</v>
      </c>
      <c r="N412" s="118">
        <f t="shared" si="100"/>
        <v>5.8550000000000004</v>
      </c>
      <c r="O412" s="118">
        <f t="shared" si="100"/>
        <v>8.09</v>
      </c>
      <c r="P412" s="149">
        <f t="shared" si="91"/>
        <v>0.17461962518548882</v>
      </c>
      <c r="Q412" s="150">
        <f t="shared" si="92"/>
        <v>1.3963683610559338E-6</v>
      </c>
      <c r="R412" s="151">
        <f t="shared" si="93"/>
        <v>4.1280177886245383E-9</v>
      </c>
      <c r="S412" s="150">
        <f t="shared" si="94"/>
        <v>1.7040530863200623E-17</v>
      </c>
      <c r="T412" s="97">
        <v>298</v>
      </c>
      <c r="U412" s="118">
        <f t="shared" si="95"/>
        <v>291.36500000000001</v>
      </c>
      <c r="V412" s="152">
        <f t="shared" si="96"/>
        <v>0.38406945231292206</v>
      </c>
      <c r="W412" s="153">
        <f t="shared" si="97"/>
        <v>2.4214162483231636</v>
      </c>
      <c r="X412" s="154">
        <f t="shared" si="87"/>
        <v>-1.6770534700350499E-7</v>
      </c>
      <c r="Y412" s="155">
        <f t="shared" si="88"/>
        <v>-1.6744410530480066E-7</v>
      </c>
      <c r="Z412" s="155">
        <f t="shared" si="89"/>
        <v>-1.6744451225202304E-7</v>
      </c>
      <c r="AA412" s="156">
        <f t="shared" si="90"/>
        <v>-1.6718367623270336E-7</v>
      </c>
      <c r="AB412" s="157">
        <f t="shared" si="99"/>
        <v>5.3829621291430789E-4</v>
      </c>
      <c r="AC412" s="132"/>
      <c r="AD412" s="158">
        <f t="shared" si="98"/>
        <v>5.3829621291430785</v>
      </c>
      <c r="AE412" s="158"/>
      <c r="AF412" s="159"/>
      <c r="AG412" s="133">
        <v>4060</v>
      </c>
    </row>
    <row r="413" spans="1:55">
      <c r="E413" s="147">
        <v>0.61379629629629628</v>
      </c>
      <c r="G413" s="148">
        <v>18.399999999999999</v>
      </c>
      <c r="H413" s="148">
        <v>5.77</v>
      </c>
      <c r="I413" s="148">
        <v>7.99</v>
      </c>
      <c r="J413" s="148">
        <v>18.36</v>
      </c>
      <c r="K413" s="148">
        <v>5.94</v>
      </c>
      <c r="L413" s="148">
        <v>8.1999999999999993</v>
      </c>
      <c r="M413" s="118">
        <f t="shared" si="100"/>
        <v>18.38</v>
      </c>
      <c r="N413" s="118">
        <f t="shared" si="100"/>
        <v>5.8550000000000004</v>
      </c>
      <c r="O413" s="118">
        <f t="shared" si="100"/>
        <v>8.0949999999999989</v>
      </c>
      <c r="P413" s="149">
        <f t="shared" si="91"/>
        <v>0.17477524063823752</v>
      </c>
      <c r="Q413" s="150">
        <f t="shared" si="92"/>
        <v>1.3963683610559338E-6</v>
      </c>
      <c r="R413" s="151">
        <f t="shared" si="93"/>
        <v>4.1331665711100776E-9</v>
      </c>
      <c r="S413" s="150">
        <f t="shared" si="94"/>
        <v>1.7083065904541836E-17</v>
      </c>
      <c r="T413" s="97">
        <v>298</v>
      </c>
      <c r="U413" s="118">
        <f t="shared" si="95"/>
        <v>291.38</v>
      </c>
      <c r="V413" s="152">
        <f t="shared" si="96"/>
        <v>0.38318144483483213</v>
      </c>
      <c r="W413" s="153">
        <f t="shared" si="97"/>
        <v>2.4164702059121335</v>
      </c>
      <c r="X413" s="154">
        <f t="shared" si="87"/>
        <v>-1.6809369837131702E-7</v>
      </c>
      <c r="Y413" s="155">
        <f t="shared" si="88"/>
        <v>-1.6783042642581913E-7</v>
      </c>
      <c r="Z413" s="155">
        <f t="shared" si="89"/>
        <v>-1.6783083876797093E-7</v>
      </c>
      <c r="AA413" s="156">
        <f t="shared" si="90"/>
        <v>-1.675679778729866E-7</v>
      </c>
      <c r="AB413" s="157">
        <f t="shared" si="99"/>
        <v>5.3662176915039142E-4</v>
      </c>
      <c r="AC413" s="132"/>
      <c r="AD413" s="158">
        <f t="shared" si="98"/>
        <v>5.3662176915039144</v>
      </c>
      <c r="AE413" s="158"/>
      <c r="AF413" s="159"/>
      <c r="AG413" s="133">
        <v>4070</v>
      </c>
    </row>
    <row r="414" spans="1:55" s="77" customFormat="1">
      <c r="A414" s="134"/>
      <c r="B414" s="134"/>
      <c r="C414" s="134"/>
      <c r="D414" s="134"/>
      <c r="E414" s="136">
        <v>0.61391203703703701</v>
      </c>
      <c r="F414" s="134"/>
      <c r="G414" s="138">
        <v>18.41</v>
      </c>
      <c r="H414" s="138">
        <v>5.77</v>
      </c>
      <c r="I414" s="138">
        <v>8</v>
      </c>
      <c r="J414" s="138">
        <v>18.37</v>
      </c>
      <c r="K414" s="138">
        <v>5.94</v>
      </c>
      <c r="L414" s="138">
        <v>8.2100000000000009</v>
      </c>
      <c r="M414" s="139">
        <f t="shared" si="100"/>
        <v>18.39</v>
      </c>
      <c r="N414" s="139">
        <f t="shared" si="100"/>
        <v>5.8550000000000004</v>
      </c>
      <c r="O414" s="139">
        <f t="shared" si="100"/>
        <v>8.1050000000000004</v>
      </c>
      <c r="P414" s="140">
        <f t="shared" si="91"/>
        <v>0.17502299445838806</v>
      </c>
      <c r="Q414" s="141">
        <f t="shared" si="92"/>
        <v>1.3963683610559338E-6</v>
      </c>
      <c r="R414" s="142">
        <f t="shared" si="93"/>
        <v>4.1366026600278799E-9</v>
      </c>
      <c r="S414" s="141">
        <f t="shared" si="94"/>
        <v>1.7111481566949731E-17</v>
      </c>
      <c r="T414" s="143">
        <v>298</v>
      </c>
      <c r="U414" s="139">
        <f t="shared" si="95"/>
        <v>291.39</v>
      </c>
      <c r="V414" s="144">
        <f t="shared" si="96"/>
        <v>0.38258949064090281</v>
      </c>
      <c r="W414" s="145">
        <f t="shared" si="97"/>
        <v>2.4131787405291236</v>
      </c>
      <c r="X414" s="146">
        <f t="shared" si="87"/>
        <v>-1.6831389983410147E-7</v>
      </c>
      <c r="Y414" s="146">
        <f t="shared" si="88"/>
        <v>-1.6804910952556991E-7</v>
      </c>
      <c r="Z414" s="146">
        <f t="shared" si="89"/>
        <v>-1.6804952609192335E-7</v>
      </c>
      <c r="AA414" s="146">
        <f t="shared" si="90"/>
        <v>-1.6778515103906644E-7</v>
      </c>
      <c r="AB414" s="146">
        <f t="shared" si="99"/>
        <v>5.3494346213933826E-4</v>
      </c>
      <c r="AC414" s="134"/>
      <c r="AD414" s="146">
        <f t="shared" si="98"/>
        <v>5.3494346213933825</v>
      </c>
      <c r="AE414" s="146"/>
      <c r="AF414" s="146"/>
      <c r="AG414" s="137">
        <v>4080</v>
      </c>
      <c r="AH414" s="134"/>
      <c r="AI414" s="134"/>
      <c r="AJ414" s="134"/>
      <c r="AK414" s="134"/>
      <c r="AL414" s="134"/>
      <c r="AM414" s="134"/>
      <c r="AN414" s="134"/>
      <c r="AO414" s="134"/>
      <c r="AP414" s="134"/>
      <c r="AQ414" s="134"/>
      <c r="AR414" s="134"/>
      <c r="AS414" s="134"/>
      <c r="AT414" s="134"/>
      <c r="AU414" s="134"/>
      <c r="AV414" s="134"/>
      <c r="AW414" s="134"/>
      <c r="AX414" s="134"/>
      <c r="AY414" s="134"/>
      <c r="AZ414" s="134"/>
      <c r="BA414" s="134"/>
      <c r="BB414" s="134"/>
      <c r="BC414" s="134"/>
    </row>
    <row r="415" spans="1:55">
      <c r="E415" s="147">
        <v>0.61402777777777773</v>
      </c>
      <c r="G415" s="148">
        <v>18.43</v>
      </c>
      <c r="H415" s="148">
        <v>5.77</v>
      </c>
      <c r="I415" s="148">
        <v>7.99</v>
      </c>
      <c r="J415" s="148">
        <v>18.37</v>
      </c>
      <c r="K415" s="148">
        <v>5.94</v>
      </c>
      <c r="L415" s="148">
        <v>8.2200000000000006</v>
      </c>
      <c r="M415" s="118">
        <f t="shared" si="100"/>
        <v>18.399999999999999</v>
      </c>
      <c r="N415" s="118">
        <f t="shared" si="100"/>
        <v>5.8550000000000004</v>
      </c>
      <c r="O415" s="118">
        <f t="shared" si="100"/>
        <v>8.1050000000000004</v>
      </c>
      <c r="P415" s="149">
        <f t="shared" si="91"/>
        <v>0.1750548546968248</v>
      </c>
      <c r="Q415" s="150">
        <f t="shared" si="92"/>
        <v>1.3963683610559338E-6</v>
      </c>
      <c r="R415" s="151">
        <f t="shared" si="93"/>
        <v>4.1400416055223159E-9</v>
      </c>
      <c r="S415" s="150">
        <f t="shared" si="94"/>
        <v>1.7139944495455794E-17</v>
      </c>
      <c r="T415" s="97">
        <v>298</v>
      </c>
      <c r="U415" s="118">
        <f t="shared" si="95"/>
        <v>291.39999999999998</v>
      </c>
      <c r="V415" s="152">
        <f t="shared" si="96"/>
        <v>0.38199757707526355</v>
      </c>
      <c r="W415" s="153">
        <f t="shared" si="97"/>
        <v>2.4098919838848971</v>
      </c>
      <c r="X415" s="154">
        <f t="shared" si="87"/>
        <v>-1.6832409368123693E-7</v>
      </c>
      <c r="Y415" s="155">
        <f t="shared" si="88"/>
        <v>-1.6805843675210898E-7</v>
      </c>
      <c r="Z415" s="155">
        <f t="shared" si="89"/>
        <v>-1.6805885602425502E-7</v>
      </c>
      <c r="AA415" s="156">
        <f t="shared" si="90"/>
        <v>-1.6779361704384347E-7</v>
      </c>
      <c r="AB415" s="157">
        <f t="shared" si="99"/>
        <v>5.3326296826915805E-4</v>
      </c>
      <c r="AC415" s="132"/>
      <c r="AD415" s="158">
        <f t="shared" si="98"/>
        <v>5.3326296826915804</v>
      </c>
      <c r="AE415" s="158"/>
      <c r="AF415" s="159"/>
      <c r="AG415" s="133">
        <v>4090</v>
      </c>
    </row>
    <row r="416" spans="1:55">
      <c r="E416" s="147">
        <v>0.61414351851851856</v>
      </c>
      <c r="G416" s="148">
        <v>18.440000000000001</v>
      </c>
      <c r="H416" s="148">
        <v>5.77</v>
      </c>
      <c r="I416" s="148">
        <v>8</v>
      </c>
      <c r="J416" s="148">
        <v>18.39</v>
      </c>
      <c r="K416" s="148">
        <v>5.94</v>
      </c>
      <c r="L416" s="148">
        <v>8.18</v>
      </c>
      <c r="M416" s="118">
        <f t="shared" si="100"/>
        <v>18.414999999999999</v>
      </c>
      <c r="N416" s="118">
        <f t="shared" si="100"/>
        <v>5.8550000000000004</v>
      </c>
      <c r="O416" s="118">
        <f t="shared" si="100"/>
        <v>8.09</v>
      </c>
      <c r="P416" s="149">
        <f t="shared" si="91"/>
        <v>0.17477860265097406</v>
      </c>
      <c r="Q416" s="150">
        <f t="shared" si="92"/>
        <v>1.3963683610559338E-6</v>
      </c>
      <c r="R416" s="151">
        <f t="shared" si="93"/>
        <v>4.1452053850405778E-9</v>
      </c>
      <c r="S416" s="150">
        <f t="shared" si="94"/>
        <v>1.7182727684169404E-17</v>
      </c>
      <c r="T416" s="97">
        <v>298</v>
      </c>
      <c r="U416" s="118">
        <f t="shared" si="95"/>
        <v>291.41500000000002</v>
      </c>
      <c r="V416" s="152">
        <f t="shared" si="96"/>
        <v>0.38110978289569997</v>
      </c>
      <c r="W416" s="153">
        <f t="shared" si="97"/>
        <v>2.4049706623826683</v>
      </c>
      <c r="X416" s="154">
        <f t="shared" si="87"/>
        <v>-1.6829066673906755E-7</v>
      </c>
      <c r="Y416" s="155">
        <f t="shared" si="88"/>
        <v>-1.6802427577580413E-7</v>
      </c>
      <c r="Z416" s="155">
        <f t="shared" si="89"/>
        <v>-1.6802469745186427E-7</v>
      </c>
      <c r="AA416" s="156">
        <f t="shared" si="90"/>
        <v>-1.6775872682970056E-7</v>
      </c>
      <c r="AB416" s="157">
        <f t="shared" si="99"/>
        <v>5.3158238110869501E-4</v>
      </c>
      <c r="AC416" s="132"/>
      <c r="AD416" s="158">
        <f t="shared" si="98"/>
        <v>5.3158238110869505</v>
      </c>
      <c r="AE416" s="158"/>
      <c r="AF416" s="159"/>
      <c r="AG416" s="133">
        <v>4100</v>
      </c>
    </row>
    <row r="417" spans="5:33">
      <c r="E417" s="147">
        <v>0.61425925925925928</v>
      </c>
      <c r="G417" s="148">
        <v>18.45</v>
      </c>
      <c r="H417" s="148">
        <v>5.77</v>
      </c>
      <c r="I417" s="148">
        <v>8</v>
      </c>
      <c r="J417" s="148">
        <v>18.41</v>
      </c>
      <c r="K417" s="148">
        <v>5.95</v>
      </c>
      <c r="L417" s="148">
        <v>8.2200000000000006</v>
      </c>
      <c r="M417" s="118">
        <f t="shared" si="100"/>
        <v>18.43</v>
      </c>
      <c r="N417" s="118">
        <f t="shared" si="100"/>
        <v>5.8599999999999994</v>
      </c>
      <c r="O417" s="118">
        <f t="shared" si="100"/>
        <v>8.11</v>
      </c>
      <c r="P417" s="149">
        <f t="shared" si="91"/>
        <v>0.17525855594376888</v>
      </c>
      <c r="Q417" s="150">
        <f t="shared" si="92"/>
        <v>1.3803842646028861E-6</v>
      </c>
      <c r="R417" s="151">
        <f t="shared" si="93"/>
        <v>4.1984346897053851E-9</v>
      </c>
      <c r="S417" s="150">
        <f t="shared" si="94"/>
        <v>1.7626853843721552E-17</v>
      </c>
      <c r="T417" s="97">
        <v>298</v>
      </c>
      <c r="U417" s="118">
        <f t="shared" si="95"/>
        <v>291.43</v>
      </c>
      <c r="V417" s="152">
        <f t="shared" si="96"/>
        <v>0.38022208010626707</v>
      </c>
      <c r="W417" s="153">
        <f t="shared" si="97"/>
        <v>2.4000598959297368</v>
      </c>
      <c r="X417" s="154">
        <f t="shared" si="87"/>
        <v>-1.729205020127271E-7</v>
      </c>
      <c r="Y417" s="155">
        <f t="shared" si="88"/>
        <v>-1.7263836029248521E-7</v>
      </c>
      <c r="Z417" s="155">
        <f t="shared" si="89"/>
        <v>-1.7263882064246901E-7</v>
      </c>
      <c r="AA417" s="156">
        <f t="shared" si="90"/>
        <v>-1.723571377699722E-7</v>
      </c>
      <c r="AB417" s="157">
        <f t="shared" si="99"/>
        <v>5.2990213554198818E-4</v>
      </c>
      <c r="AC417" s="132"/>
      <c r="AD417" s="158">
        <f t="shared" si="98"/>
        <v>5.2990213554198817</v>
      </c>
      <c r="AE417" s="158"/>
      <c r="AF417" s="159"/>
      <c r="AG417" s="133">
        <v>4110</v>
      </c>
    </row>
    <row r="418" spans="5:33">
      <c r="E418" s="147">
        <v>0.614375</v>
      </c>
      <c r="G418" s="148">
        <v>18.47</v>
      </c>
      <c r="H418" s="148">
        <v>5.77</v>
      </c>
      <c r="I418" s="148">
        <v>8.0299999999999994</v>
      </c>
      <c r="J418" s="148">
        <v>18.420000000000002</v>
      </c>
      <c r="K418" s="148">
        <v>5.95</v>
      </c>
      <c r="L418" s="148">
        <v>8.2200000000000006</v>
      </c>
      <c r="M418" s="118">
        <f t="shared" si="100"/>
        <v>18.445</v>
      </c>
      <c r="N418" s="118">
        <f t="shared" si="100"/>
        <v>5.8599999999999994</v>
      </c>
      <c r="O418" s="118">
        <f t="shared" si="100"/>
        <v>8.125</v>
      </c>
      <c r="P418" s="149">
        <f t="shared" si="91"/>
        <v>0.17563069113043059</v>
      </c>
      <c r="Q418" s="150">
        <f t="shared" si="92"/>
        <v>1.3803842646028861E-6</v>
      </c>
      <c r="R418" s="151">
        <f t="shared" si="93"/>
        <v>4.2036713015864201E-9</v>
      </c>
      <c r="S418" s="150">
        <f t="shared" si="94"/>
        <v>1.7670852411781269E-17</v>
      </c>
      <c r="T418" s="97">
        <v>298</v>
      </c>
      <c r="U418" s="118">
        <f t="shared" si="95"/>
        <v>291.44499999999999</v>
      </c>
      <c r="V418" s="152">
        <f t="shared" si="96"/>
        <v>0.37933446869285153</v>
      </c>
      <c r="W418" s="153">
        <f t="shared" si="97"/>
        <v>2.3951596608309913</v>
      </c>
      <c r="X418" s="154">
        <f t="shared" si="87"/>
        <v>-1.7350850332490018E-7</v>
      </c>
      <c r="Y418" s="155">
        <f t="shared" si="88"/>
        <v>-1.7322351105868664E-7</v>
      </c>
      <c r="Z418" s="155">
        <f t="shared" si="89"/>
        <v>-1.7322397916595659E-7</v>
      </c>
      <c r="AA418" s="156">
        <f t="shared" si="90"/>
        <v>-1.72939453469256E-7</v>
      </c>
      <c r="AB418" s="157">
        <f t="shared" si="99"/>
        <v>5.2817574887256712E-4</v>
      </c>
      <c r="AC418" s="132"/>
      <c r="AD418" s="158">
        <f t="shared" si="98"/>
        <v>5.2817574887256713</v>
      </c>
      <c r="AE418" s="158"/>
      <c r="AF418" s="159"/>
      <c r="AG418" s="133">
        <v>4120</v>
      </c>
    </row>
    <row r="419" spans="5:33">
      <c r="E419" s="147">
        <v>0.61449074074074073</v>
      </c>
      <c r="G419" s="148">
        <v>18.48</v>
      </c>
      <c r="H419" s="148">
        <v>5.77</v>
      </c>
      <c r="I419" s="148">
        <v>8.0399999999999991</v>
      </c>
      <c r="J419" s="148">
        <v>18.43</v>
      </c>
      <c r="K419" s="148">
        <v>5.95</v>
      </c>
      <c r="L419" s="148">
        <v>8.24</v>
      </c>
      <c r="M419" s="118">
        <f t="shared" si="100"/>
        <v>18.454999999999998</v>
      </c>
      <c r="N419" s="118">
        <f t="shared" si="100"/>
        <v>5.8599999999999994</v>
      </c>
      <c r="O419" s="118">
        <f t="shared" si="100"/>
        <v>8.14</v>
      </c>
      <c r="P419" s="149">
        <f t="shared" si="91"/>
        <v>0.17598699438988408</v>
      </c>
      <c r="Q419" s="150">
        <f t="shared" si="92"/>
        <v>1.3803842646028861E-6</v>
      </c>
      <c r="R419" s="151">
        <f t="shared" si="93"/>
        <v>4.2071660042859015E-9</v>
      </c>
      <c r="S419" s="150">
        <f t="shared" si="94"/>
        <v>1.7700245787619E-17</v>
      </c>
      <c r="T419" s="97">
        <v>298</v>
      </c>
      <c r="U419" s="118">
        <f t="shared" si="95"/>
        <v>291.45499999999998</v>
      </c>
      <c r="V419" s="152">
        <f t="shared" si="96"/>
        <v>0.37874277850806226</v>
      </c>
      <c r="W419" s="153">
        <f t="shared" si="97"/>
        <v>2.3918986765080095</v>
      </c>
      <c r="X419" s="154">
        <f t="shared" si="87"/>
        <v>-1.7381519298264634E-7</v>
      </c>
      <c r="Y419" s="155">
        <f t="shared" si="88"/>
        <v>-1.7352825126239755E-7</v>
      </c>
      <c r="Z419" s="155">
        <f t="shared" si="89"/>
        <v>-1.7352872495833516E-7</v>
      </c>
      <c r="AA419" s="156">
        <f t="shared" si="90"/>
        <v>-1.7324225537002807E-7</v>
      </c>
      <c r="AB419" s="157">
        <f t="shared" si="99"/>
        <v>5.2644351064382803E-4</v>
      </c>
      <c r="AC419" s="132"/>
      <c r="AD419" s="158">
        <f t="shared" si="98"/>
        <v>5.2644351064382802</v>
      </c>
      <c r="AE419" s="158"/>
      <c r="AF419" s="159"/>
      <c r="AG419" s="133">
        <v>4130</v>
      </c>
    </row>
    <row r="420" spans="5:33">
      <c r="E420" s="147">
        <v>0.61460648148148145</v>
      </c>
      <c r="G420" s="148">
        <v>18.489999999999998</v>
      </c>
      <c r="H420" s="148">
        <v>5.77</v>
      </c>
      <c r="I420" s="148">
        <v>8.0299999999999994</v>
      </c>
      <c r="J420" s="148">
        <v>18.440000000000001</v>
      </c>
      <c r="K420" s="148">
        <v>5.95</v>
      </c>
      <c r="L420" s="148">
        <v>8.23</v>
      </c>
      <c r="M420" s="118">
        <f t="shared" si="100"/>
        <v>18.465</v>
      </c>
      <c r="N420" s="118">
        <f t="shared" si="100"/>
        <v>5.8599999999999994</v>
      </c>
      <c r="O420" s="118">
        <f t="shared" si="100"/>
        <v>8.129999999999999</v>
      </c>
      <c r="P420" s="149">
        <f t="shared" si="91"/>
        <v>0.17580282841866063</v>
      </c>
      <c r="Q420" s="150">
        <f t="shared" si="92"/>
        <v>1.3803842646028861E-6</v>
      </c>
      <c r="R420" s="151">
        <f t="shared" si="93"/>
        <v>4.2106636122903123E-9</v>
      </c>
      <c r="S420" s="150">
        <f t="shared" si="94"/>
        <v>1.7729688055865701E-17</v>
      </c>
      <c r="T420" s="97">
        <v>298</v>
      </c>
      <c r="U420" s="118">
        <f t="shared" si="95"/>
        <v>291.46499999999997</v>
      </c>
      <c r="V420" s="152">
        <f t="shared" si="96"/>
        <v>0.37815112892438901</v>
      </c>
      <c r="W420" s="153">
        <f t="shared" si="97"/>
        <v>2.3886423552886398</v>
      </c>
      <c r="X420" s="154">
        <f t="shared" si="87"/>
        <v>-1.7358514681026635E-7</v>
      </c>
      <c r="Y420" s="155">
        <f t="shared" si="88"/>
        <v>-1.7329801768060069E-7</v>
      </c>
      <c r="Z420" s="155">
        <f t="shared" si="89"/>
        <v>-1.7329849262410031E-7</v>
      </c>
      <c r="AA420" s="156">
        <f t="shared" si="90"/>
        <v>-1.7301183686671559E-7</v>
      </c>
      <c r="AB420" s="157">
        <f t="shared" si="99"/>
        <v>5.247082249758378E-4</v>
      </c>
      <c r="AC420" s="132"/>
      <c r="AD420" s="158">
        <f t="shared" si="98"/>
        <v>5.2470822497583782</v>
      </c>
      <c r="AE420" s="158"/>
      <c r="AF420" s="159"/>
      <c r="AG420" s="133">
        <v>4140</v>
      </c>
    </row>
    <row r="421" spans="5:33">
      <c r="E421" s="147">
        <v>0.61472222222222217</v>
      </c>
      <c r="G421" s="148">
        <v>18.510000000000002</v>
      </c>
      <c r="H421" s="148">
        <v>5.77</v>
      </c>
      <c r="I421" s="148">
        <v>8.0299999999999994</v>
      </c>
      <c r="J421" s="148">
        <v>18.46</v>
      </c>
      <c r="K421" s="148">
        <v>5.95</v>
      </c>
      <c r="L421" s="148">
        <v>8.24</v>
      </c>
      <c r="M421" s="118">
        <f t="shared" si="100"/>
        <v>18.484999999999999</v>
      </c>
      <c r="N421" s="118">
        <f t="shared" si="100"/>
        <v>5.8599999999999994</v>
      </c>
      <c r="O421" s="118">
        <f t="shared" si="100"/>
        <v>8.1349999999999998</v>
      </c>
      <c r="P421" s="149">
        <f t="shared" si="91"/>
        <v>0.1759750912408892</v>
      </c>
      <c r="Q421" s="150">
        <f t="shared" si="92"/>
        <v>1.3803842646028861E-6</v>
      </c>
      <c r="R421" s="151">
        <f t="shared" si="93"/>
        <v>4.2176675538771817E-9</v>
      </c>
      <c r="S421" s="150">
        <f t="shared" si="94"/>
        <v>1.778871959502833E-17</v>
      </c>
      <c r="T421" s="97">
        <v>298</v>
      </c>
      <c r="U421" s="118">
        <f t="shared" si="95"/>
        <v>291.48500000000001</v>
      </c>
      <c r="V421" s="152">
        <f t="shared" si="96"/>
        <v>0.37696795154366386</v>
      </c>
      <c r="W421" s="153">
        <f t="shared" si="97"/>
        <v>2.3821436742527005</v>
      </c>
      <c r="X421" s="154">
        <f t="shared" si="87"/>
        <v>-1.7423200392928186E-7</v>
      </c>
      <c r="Y421" s="155">
        <f t="shared" si="88"/>
        <v>-1.7394177230093278E-7</v>
      </c>
      <c r="Z421" s="155">
        <f t="shared" si="89"/>
        <v>-1.7394225576204326E-7</v>
      </c>
      <c r="AA421" s="156">
        <f t="shared" si="90"/>
        <v>-1.7365250598412804E-7</v>
      </c>
      <c r="AB421" s="157">
        <f t="shared" si="99"/>
        <v>5.2297524163536044E-4</v>
      </c>
      <c r="AC421" s="132"/>
      <c r="AD421" s="158">
        <f t="shared" si="98"/>
        <v>5.2297524163536044</v>
      </c>
      <c r="AE421" s="158"/>
      <c r="AF421" s="159"/>
      <c r="AG421" s="133">
        <v>4150</v>
      </c>
    </row>
    <row r="422" spans="5:33">
      <c r="E422" s="147">
        <v>0.614837962962963</v>
      </c>
      <c r="G422" s="148">
        <v>18.52</v>
      </c>
      <c r="H422" s="148">
        <v>5.77</v>
      </c>
      <c r="I422" s="148">
        <v>8.0299999999999994</v>
      </c>
      <c r="J422" s="148">
        <v>18.47</v>
      </c>
      <c r="K422" s="148">
        <v>5.95</v>
      </c>
      <c r="L422" s="148">
        <v>8.27</v>
      </c>
      <c r="M422" s="118">
        <f t="shared" si="100"/>
        <v>18.494999999999997</v>
      </c>
      <c r="N422" s="118">
        <f t="shared" si="100"/>
        <v>5.8599999999999994</v>
      </c>
      <c r="O422" s="118">
        <f t="shared" si="100"/>
        <v>8.1499999999999986</v>
      </c>
      <c r="P422" s="149">
        <f t="shared" si="91"/>
        <v>0.17633171718917545</v>
      </c>
      <c r="Q422" s="150">
        <f t="shared" si="92"/>
        <v>1.3803842646028861E-6</v>
      </c>
      <c r="R422" s="151">
        <f t="shared" si="93"/>
        <v>4.2211738922962877E-9</v>
      </c>
      <c r="S422" s="150">
        <f t="shared" si="94"/>
        <v>1.781830902900379E-17</v>
      </c>
      <c r="T422" s="97">
        <v>298</v>
      </c>
      <c r="U422" s="118">
        <f t="shared" si="95"/>
        <v>291.495</v>
      </c>
      <c r="V422" s="152">
        <f t="shared" si="96"/>
        <v>0.3763764237382593</v>
      </c>
      <c r="W422" s="153">
        <f t="shared" si="97"/>
        <v>2.3789013005094031</v>
      </c>
      <c r="X422" s="154">
        <f t="shared" si="87"/>
        <v>-1.7453141889565568E-7</v>
      </c>
      <c r="Y422" s="155">
        <f t="shared" si="88"/>
        <v>-1.7423921702682312E-7</v>
      </c>
      <c r="Z422" s="155">
        <f t="shared" si="89"/>
        <v>-1.7423970623348113E-7</v>
      </c>
      <c r="AA422" s="156">
        <f t="shared" si="90"/>
        <v>-1.7394799193323929E-7</v>
      </c>
      <c r="AB422" s="157">
        <f t="shared" si="99"/>
        <v>5.2123582069196154E-4</v>
      </c>
      <c r="AC422" s="132"/>
      <c r="AD422" s="158">
        <f t="shared" si="98"/>
        <v>5.2123582069196157</v>
      </c>
      <c r="AE422" s="158"/>
      <c r="AF422" s="159"/>
      <c r="AG422" s="133">
        <v>4160</v>
      </c>
    </row>
    <row r="423" spans="5:33">
      <c r="E423" s="147">
        <v>0.61495370370370372</v>
      </c>
      <c r="G423" s="148">
        <v>18.52</v>
      </c>
      <c r="H423" s="148">
        <v>5.77</v>
      </c>
      <c r="I423" s="148">
        <v>8.0299999999999994</v>
      </c>
      <c r="J423" s="148">
        <v>18.48</v>
      </c>
      <c r="K423" s="148">
        <v>5.95</v>
      </c>
      <c r="L423" s="148">
        <v>8.27</v>
      </c>
      <c r="M423" s="118">
        <f t="shared" si="100"/>
        <v>18.5</v>
      </c>
      <c r="N423" s="118">
        <f t="shared" si="100"/>
        <v>5.8599999999999994</v>
      </c>
      <c r="O423" s="118">
        <f t="shared" si="100"/>
        <v>8.1499999999999986</v>
      </c>
      <c r="P423" s="149">
        <f t="shared" si="91"/>
        <v>0.17634779569323283</v>
      </c>
      <c r="Q423" s="150">
        <f t="shared" si="92"/>
        <v>1.3803842646028861E-6</v>
      </c>
      <c r="R423" s="151">
        <f t="shared" si="93"/>
        <v>4.2229281544712663E-9</v>
      </c>
      <c r="S423" s="150">
        <f t="shared" si="94"/>
        <v>1.7833122197826094E-17</v>
      </c>
      <c r="T423" s="97">
        <v>298</v>
      </c>
      <c r="U423" s="118">
        <f t="shared" si="95"/>
        <v>291.5</v>
      </c>
      <c r="V423" s="152">
        <f t="shared" si="96"/>
        <v>0.37608067505496917</v>
      </c>
      <c r="W423" s="153">
        <f t="shared" si="97"/>
        <v>2.3772818522903019</v>
      </c>
      <c r="X423" s="154">
        <f t="shared" si="87"/>
        <v>-1.7422708357813064E-7</v>
      </c>
      <c r="Y423" s="155">
        <f t="shared" si="88"/>
        <v>-1.7393492322367794E-7</v>
      </c>
      <c r="Z423" s="155">
        <f t="shared" si="89"/>
        <v>-1.7393541314562902E-7</v>
      </c>
      <c r="AA423" s="156">
        <f t="shared" si="90"/>
        <v>-1.7364374107003295E-7</v>
      </c>
      <c r="AB423" s="157">
        <f t="shared" si="99"/>
        <v>5.1949342526304569E-4</v>
      </c>
      <c r="AC423" s="132"/>
      <c r="AD423" s="158">
        <f t="shared" si="98"/>
        <v>5.1949342526304569</v>
      </c>
      <c r="AE423" s="158"/>
      <c r="AF423" s="159"/>
      <c r="AG423" s="133">
        <v>4170</v>
      </c>
    </row>
    <row r="424" spans="5:33">
      <c r="E424" s="147">
        <v>0.61506944444444445</v>
      </c>
      <c r="G424" s="148">
        <v>18.53</v>
      </c>
      <c r="H424" s="148">
        <v>5.77</v>
      </c>
      <c r="I424" s="148">
        <v>8.0299999999999994</v>
      </c>
      <c r="J424" s="148">
        <v>18.489999999999998</v>
      </c>
      <c r="K424" s="148">
        <v>5.95</v>
      </c>
      <c r="L424" s="148">
        <v>8.25</v>
      </c>
      <c r="M424" s="118">
        <f t="shared" si="100"/>
        <v>18.509999999999998</v>
      </c>
      <c r="N424" s="118">
        <f t="shared" si="100"/>
        <v>5.8599999999999994</v>
      </c>
      <c r="O424" s="118">
        <f t="shared" si="100"/>
        <v>8.14</v>
      </c>
      <c r="P424" s="149">
        <f t="shared" si="91"/>
        <v>0.17616354436882217</v>
      </c>
      <c r="Q424" s="150">
        <f t="shared" si="92"/>
        <v>1.3803842646028861E-6</v>
      </c>
      <c r="R424" s="151">
        <f t="shared" si="93"/>
        <v>4.2264388662663523E-9</v>
      </c>
      <c r="S424" s="150">
        <f t="shared" si="94"/>
        <v>1.7862785490286808E-17</v>
      </c>
      <c r="T424" s="97">
        <v>298</v>
      </c>
      <c r="U424" s="118">
        <f t="shared" si="95"/>
        <v>291.51</v>
      </c>
      <c r="V424" s="152">
        <f t="shared" si="96"/>
        <v>0.37548920812460196</v>
      </c>
      <c r="W424" s="153">
        <f t="shared" si="97"/>
        <v>2.374046428820364</v>
      </c>
      <c r="X424" s="154">
        <f t="shared" si="87"/>
        <v>-1.7398764261233151E-7</v>
      </c>
      <c r="Y424" s="155">
        <f t="shared" si="88"/>
        <v>-1.7369530594735859E-7</v>
      </c>
      <c r="Z424" s="155">
        <f t="shared" si="89"/>
        <v>-1.7369579713583841E-7</v>
      </c>
      <c r="AA424" s="156">
        <f t="shared" si="90"/>
        <v>-1.734039500087407E-7</v>
      </c>
      <c r="AB424" s="157">
        <f t="shared" si="99"/>
        <v>5.1775407276740109E-4</v>
      </c>
      <c r="AC424" s="132"/>
      <c r="AD424" s="158">
        <f t="shared" si="98"/>
        <v>5.1775407276740113</v>
      </c>
      <c r="AE424" s="158"/>
      <c r="AF424" s="159"/>
      <c r="AG424" s="133">
        <v>4180</v>
      </c>
    </row>
    <row r="425" spans="5:33">
      <c r="E425" s="147">
        <v>0.61518518518518517</v>
      </c>
      <c r="G425" s="148">
        <v>18.54</v>
      </c>
      <c r="H425" s="148">
        <v>5.77</v>
      </c>
      <c r="I425" s="148">
        <v>8.02</v>
      </c>
      <c r="J425" s="148">
        <v>18.510000000000002</v>
      </c>
      <c r="K425" s="148">
        <v>5.95</v>
      </c>
      <c r="L425" s="148">
        <v>8.24</v>
      </c>
      <c r="M425" s="118">
        <f t="shared" si="100"/>
        <v>18.524999999999999</v>
      </c>
      <c r="N425" s="118">
        <f t="shared" si="100"/>
        <v>5.8599999999999994</v>
      </c>
      <c r="O425" s="118">
        <f t="shared" si="100"/>
        <v>8.129999999999999</v>
      </c>
      <c r="P425" s="149">
        <f t="shared" si="91"/>
        <v>0.17599527949920737</v>
      </c>
      <c r="Q425" s="150">
        <f t="shared" si="92"/>
        <v>1.3803842646028861E-6</v>
      </c>
      <c r="R425" s="151">
        <f t="shared" si="93"/>
        <v>4.2317104071184299E-9</v>
      </c>
      <c r="S425" s="150">
        <f t="shared" si="94"/>
        <v>1.7907372969714428E-17</v>
      </c>
      <c r="T425" s="97">
        <v>298</v>
      </c>
      <c r="U425" s="118">
        <f t="shared" si="95"/>
        <v>291.52499999999998</v>
      </c>
      <c r="V425" s="152">
        <f t="shared" si="96"/>
        <v>0.37460208381175636</v>
      </c>
      <c r="W425" s="153">
        <f t="shared" si="97"/>
        <v>2.3692019630459749</v>
      </c>
      <c r="X425" s="154">
        <f t="shared" si="87"/>
        <v>-1.7402585966657858E-7</v>
      </c>
      <c r="Y425" s="155">
        <f t="shared" si="88"/>
        <v>-1.7373241010000356E-7</v>
      </c>
      <c r="Z425" s="155">
        <f t="shared" si="89"/>
        <v>-1.737329049267396E-7</v>
      </c>
      <c r="AA425" s="156">
        <f t="shared" si="90"/>
        <v>-1.7343994851810622E-7</v>
      </c>
      <c r="AB425" s="157">
        <f t="shared" si="99"/>
        <v>5.1601711643608865E-4</v>
      </c>
      <c r="AC425" s="132"/>
      <c r="AD425" s="158">
        <f t="shared" si="98"/>
        <v>5.1601711643608867</v>
      </c>
      <c r="AE425" s="158"/>
      <c r="AF425" s="159"/>
      <c r="AG425" s="133">
        <v>4190</v>
      </c>
    </row>
    <row r="426" spans="5:33">
      <c r="E426" s="147">
        <v>0.61530092592592589</v>
      </c>
      <c r="G426" s="148">
        <v>18.559999999999999</v>
      </c>
      <c r="H426" s="148">
        <v>5.77</v>
      </c>
      <c r="I426" s="148">
        <v>8</v>
      </c>
      <c r="J426" s="148">
        <v>18.510000000000002</v>
      </c>
      <c r="K426" s="148">
        <v>5.95</v>
      </c>
      <c r="L426" s="148">
        <v>8.24</v>
      </c>
      <c r="M426" s="118">
        <f t="shared" si="100"/>
        <v>18.535</v>
      </c>
      <c r="N426" s="118">
        <f t="shared" si="100"/>
        <v>5.8599999999999994</v>
      </c>
      <c r="O426" s="118">
        <f t="shared" si="100"/>
        <v>8.120000000000001</v>
      </c>
      <c r="P426" s="149">
        <f t="shared" si="91"/>
        <v>0.17581087978972149</v>
      </c>
      <c r="Q426" s="150">
        <f t="shared" si="92"/>
        <v>1.3803842646028861E-6</v>
      </c>
      <c r="R426" s="151">
        <f t="shared" si="93"/>
        <v>4.2352284199986476E-9</v>
      </c>
      <c r="S426" s="150">
        <f t="shared" si="94"/>
        <v>1.793715976956424E-17</v>
      </c>
      <c r="T426" s="97">
        <v>298</v>
      </c>
      <c r="U426" s="118">
        <f t="shared" si="95"/>
        <v>291.53500000000003</v>
      </c>
      <c r="V426" s="152">
        <f t="shared" si="96"/>
        <v>0.37401071831889887</v>
      </c>
      <c r="W426" s="153">
        <f t="shared" si="97"/>
        <v>2.3659780887290047</v>
      </c>
      <c r="X426" s="154">
        <f t="shared" si="87"/>
        <v>-1.7378289512790709E-7</v>
      </c>
      <c r="Y426" s="155">
        <f t="shared" si="88"/>
        <v>-1.7348927582492546E-7</v>
      </c>
      <c r="Z426" s="155">
        <f t="shared" si="89"/>
        <v>-1.7348977191687409E-7</v>
      </c>
      <c r="AA426" s="156">
        <f t="shared" si="90"/>
        <v>-1.7319664702947159E-7</v>
      </c>
      <c r="AB426" s="157">
        <f t="shared" si="99"/>
        <v>5.1427978903902506E-4</v>
      </c>
      <c r="AC426" s="160">
        <f>D18</f>
        <v>5.4553571428571433E-4</v>
      </c>
      <c r="AD426" s="158">
        <f t="shared" si="98"/>
        <v>5.1427978903902503</v>
      </c>
      <c r="AE426" s="158">
        <f>AC426*10000</f>
        <v>5.4553571428571432</v>
      </c>
      <c r="AF426" s="159">
        <f>(AD426-AE426)*(AD426-AE426)</f>
        <v>9.7693286302662941E-2</v>
      </c>
      <c r="AG426" s="133">
        <v>4200</v>
      </c>
    </row>
    <row r="427" spans="5:33">
      <c r="E427" s="147">
        <v>0.61541666666666661</v>
      </c>
      <c r="G427" s="148">
        <v>18.559999999999999</v>
      </c>
      <c r="H427" s="148">
        <v>5.77</v>
      </c>
      <c r="I427" s="148">
        <v>8.02</v>
      </c>
      <c r="J427" s="148">
        <v>18.52</v>
      </c>
      <c r="K427" s="148">
        <v>5.95</v>
      </c>
      <c r="L427" s="148">
        <v>8.27</v>
      </c>
      <c r="M427" s="118">
        <f t="shared" si="100"/>
        <v>18.54</v>
      </c>
      <c r="N427" s="118">
        <f t="shared" si="100"/>
        <v>5.8599999999999994</v>
      </c>
      <c r="O427" s="118">
        <f t="shared" si="100"/>
        <v>8.1449999999999996</v>
      </c>
      <c r="P427" s="149">
        <f t="shared" si="91"/>
        <v>0.17636826155185653</v>
      </c>
      <c r="Q427" s="150">
        <f t="shared" si="92"/>
        <v>1.3803842646028861E-6</v>
      </c>
      <c r="R427" s="151">
        <f t="shared" si="93"/>
        <v>4.2369885230432416E-9</v>
      </c>
      <c r="S427" s="150">
        <f t="shared" si="94"/>
        <v>1.7952071744400149E-17</v>
      </c>
      <c r="T427" s="97">
        <v>298</v>
      </c>
      <c r="U427" s="118">
        <f t="shared" si="95"/>
        <v>291.54000000000002</v>
      </c>
      <c r="V427" s="152">
        <f t="shared" si="96"/>
        <v>0.37371505078562223</v>
      </c>
      <c r="W427" s="153">
        <f t="shared" si="97"/>
        <v>2.3643678798404153</v>
      </c>
      <c r="X427" s="154">
        <f t="shared" si="87"/>
        <v>-1.7400860872724011E-7</v>
      </c>
      <c r="Y427" s="155">
        <f t="shared" si="88"/>
        <v>-1.7371322976311308E-7</v>
      </c>
      <c r="Z427" s="155">
        <f t="shared" si="89"/>
        <v>-1.7371373116780267E-7</v>
      </c>
      <c r="AA427" s="156">
        <f t="shared" si="90"/>
        <v>-1.7341885190610004E-7</v>
      </c>
      <c r="AB427" s="157">
        <f t="shared" si="99"/>
        <v>5.1254489297629011E-4</v>
      </c>
      <c r="AC427" s="132"/>
      <c r="AD427" s="158">
        <f t="shared" si="98"/>
        <v>5.1254489297629009</v>
      </c>
      <c r="AE427" s="158"/>
      <c r="AF427" s="159"/>
      <c r="AG427" s="133">
        <v>4210</v>
      </c>
    </row>
    <row r="428" spans="5:33">
      <c r="E428" s="147">
        <v>0.61553240740740744</v>
      </c>
      <c r="G428" s="148">
        <v>18.57</v>
      </c>
      <c r="H428" s="148">
        <v>5.78</v>
      </c>
      <c r="I428" s="148">
        <v>8.02</v>
      </c>
      <c r="J428" s="148">
        <v>18.53</v>
      </c>
      <c r="K428" s="148">
        <v>5.95</v>
      </c>
      <c r="L428" s="148">
        <v>8.25</v>
      </c>
      <c r="M428" s="118">
        <f t="shared" si="100"/>
        <v>18.55</v>
      </c>
      <c r="N428" s="118">
        <f t="shared" si="100"/>
        <v>5.8650000000000002</v>
      </c>
      <c r="O428" s="118">
        <f t="shared" si="100"/>
        <v>8.1349999999999998</v>
      </c>
      <c r="P428" s="149">
        <f t="shared" si="91"/>
        <v>0.17618387943535496</v>
      </c>
      <c r="Q428" s="150">
        <f t="shared" si="92"/>
        <v>1.3645831365889209E-6</v>
      </c>
      <c r="R428" s="151">
        <f t="shared" si="93"/>
        <v>4.2896137261421879E-9</v>
      </c>
      <c r="S428" s="150">
        <f t="shared" si="94"/>
        <v>1.8400785919507464E-17</v>
      </c>
      <c r="T428" s="97">
        <v>298</v>
      </c>
      <c r="U428" s="118">
        <f t="shared" si="95"/>
        <v>291.55</v>
      </c>
      <c r="V428" s="152">
        <f t="shared" si="96"/>
        <v>0.37312374614275312</v>
      </c>
      <c r="W428" s="153">
        <f t="shared" si="97"/>
        <v>2.3611509142931681</v>
      </c>
      <c r="X428" s="154">
        <f t="shared" si="87"/>
        <v>-1.7780957531386284E-7</v>
      </c>
      <c r="Y428" s="155">
        <f t="shared" si="88"/>
        <v>-1.7750010228199256E-7</v>
      </c>
      <c r="Z428" s="155">
        <f t="shared" si="89"/>
        <v>-1.7750064091191333E-7</v>
      </c>
      <c r="AA428" s="156">
        <f t="shared" si="90"/>
        <v>-1.771917046350205E-7</v>
      </c>
      <c r="AB428" s="157">
        <f t="shared" si="99"/>
        <v>5.1080775733879818E-4</v>
      </c>
      <c r="AC428" s="132"/>
      <c r="AD428" s="158">
        <f t="shared" si="98"/>
        <v>5.1080775733879822</v>
      </c>
      <c r="AE428" s="158"/>
      <c r="AF428" s="159"/>
      <c r="AG428" s="133">
        <v>4220</v>
      </c>
    </row>
    <row r="429" spans="5:33">
      <c r="E429" s="147">
        <v>0.61564814814814817</v>
      </c>
      <c r="G429" s="148">
        <v>18.579999999999998</v>
      </c>
      <c r="H429" s="148">
        <v>5.78</v>
      </c>
      <c r="I429" s="148">
        <v>8</v>
      </c>
      <c r="J429" s="148">
        <v>18.54</v>
      </c>
      <c r="K429" s="148">
        <v>5.95</v>
      </c>
      <c r="L429" s="148">
        <v>8.1999999999999993</v>
      </c>
      <c r="M429" s="118">
        <f t="shared" si="100"/>
        <v>18.559999999999999</v>
      </c>
      <c r="N429" s="118">
        <f t="shared" si="100"/>
        <v>5.8650000000000002</v>
      </c>
      <c r="O429" s="118">
        <f t="shared" si="100"/>
        <v>8.1</v>
      </c>
      <c r="P429" s="149">
        <f t="shared" si="91"/>
        <v>0.17545789328724751</v>
      </c>
      <c r="Q429" s="150">
        <f t="shared" si="92"/>
        <v>1.3645831365889209E-6</v>
      </c>
      <c r="R429" s="151">
        <f t="shared" si="93"/>
        <v>4.2931798766789391E-9</v>
      </c>
      <c r="S429" s="150">
        <f t="shared" si="94"/>
        <v>1.8431393453520992E-17</v>
      </c>
      <c r="T429" s="97">
        <v>298</v>
      </c>
      <c r="U429" s="118">
        <f t="shared" si="95"/>
        <v>291.56</v>
      </c>
      <c r="V429" s="152">
        <f t="shared" si="96"/>
        <v>0.37253248206132117</v>
      </c>
      <c r="W429" s="153">
        <f t="shared" si="97"/>
        <v>2.3579385459806348</v>
      </c>
      <c r="X429" s="154">
        <f t="shared" si="87"/>
        <v>-1.7699589382239471E-7</v>
      </c>
      <c r="Y429" s="155">
        <f t="shared" si="88"/>
        <v>-1.7668817741061093E-7</v>
      </c>
      <c r="Z429" s="155">
        <f t="shared" si="89"/>
        <v>-1.7668871239132736E-7</v>
      </c>
      <c r="AA429" s="156">
        <f t="shared" si="90"/>
        <v>-1.763815291000774E-7</v>
      </c>
      <c r="AB429" s="157">
        <f t="shared" si="99"/>
        <v>5.0903275272823703E-4</v>
      </c>
      <c r="AC429" s="132"/>
      <c r="AD429" s="158">
        <f t="shared" si="98"/>
        <v>5.09032752728237</v>
      </c>
      <c r="AE429" s="158"/>
      <c r="AF429" s="159"/>
      <c r="AG429" s="133">
        <v>4230</v>
      </c>
    </row>
    <row r="430" spans="5:33">
      <c r="E430" s="147">
        <v>0.61576388888888889</v>
      </c>
      <c r="G430" s="148">
        <v>18.59</v>
      </c>
      <c r="H430" s="148">
        <v>5.78</v>
      </c>
      <c r="I430" s="148">
        <v>7.99</v>
      </c>
      <c r="J430" s="148">
        <v>18.55</v>
      </c>
      <c r="K430" s="148">
        <v>5.95</v>
      </c>
      <c r="L430" s="148">
        <v>8.18</v>
      </c>
      <c r="M430" s="118">
        <f t="shared" si="100"/>
        <v>18.57</v>
      </c>
      <c r="N430" s="118">
        <f t="shared" si="100"/>
        <v>5.8650000000000002</v>
      </c>
      <c r="O430" s="118">
        <f t="shared" si="100"/>
        <v>8.0850000000000009</v>
      </c>
      <c r="P430" s="149">
        <f t="shared" si="91"/>
        <v>0.17516495048317157</v>
      </c>
      <c r="Q430" s="150">
        <f t="shared" si="92"/>
        <v>1.3645831365889209E-6</v>
      </c>
      <c r="R430" s="151">
        <f t="shared" si="93"/>
        <v>4.2967489919184518E-9</v>
      </c>
      <c r="S430" s="150">
        <f t="shared" si="94"/>
        <v>1.8462051899552232E-17</v>
      </c>
      <c r="T430" s="97">
        <v>298</v>
      </c>
      <c r="U430" s="118">
        <f t="shared" si="95"/>
        <v>291.57</v>
      </c>
      <c r="V430" s="152">
        <f t="shared" si="96"/>
        <v>0.37194125853715443</v>
      </c>
      <c r="W430" s="153">
        <f t="shared" si="97"/>
        <v>2.3547307680259757</v>
      </c>
      <c r="X430" s="154">
        <f t="shared" si="87"/>
        <v>-1.7662022184653525E-7</v>
      </c>
      <c r="Y430" s="155">
        <f t="shared" si="88"/>
        <v>-1.7631274301964727E-7</v>
      </c>
      <c r="Z430" s="155">
        <f t="shared" si="89"/>
        <v>-1.7631327831072546E-7</v>
      </c>
      <c r="AA430" s="156">
        <f t="shared" si="90"/>
        <v>-1.7600633291113509E-7</v>
      </c>
      <c r="AB430" s="157">
        <f t="shared" si="99"/>
        <v>5.0726586739069314E-4</v>
      </c>
      <c r="AC430" s="132"/>
      <c r="AD430" s="158">
        <f t="shared" si="98"/>
        <v>5.0726586739069317</v>
      </c>
      <c r="AE430" s="158"/>
      <c r="AF430" s="159"/>
      <c r="AG430" s="133">
        <v>4240</v>
      </c>
    </row>
    <row r="431" spans="5:33">
      <c r="E431" s="147">
        <v>0.61587962962962961</v>
      </c>
      <c r="G431" s="148">
        <v>18.600000000000001</v>
      </c>
      <c r="H431" s="148">
        <v>5.78</v>
      </c>
      <c r="I431" s="148">
        <v>8.02</v>
      </c>
      <c r="J431" s="148">
        <v>18.559999999999999</v>
      </c>
      <c r="K431" s="148">
        <v>5.95</v>
      </c>
      <c r="L431" s="148">
        <v>8.2100000000000009</v>
      </c>
      <c r="M431" s="118">
        <f t="shared" si="100"/>
        <v>18.579999999999998</v>
      </c>
      <c r="N431" s="118">
        <f t="shared" si="100"/>
        <v>5.8650000000000002</v>
      </c>
      <c r="O431" s="118">
        <f t="shared" si="100"/>
        <v>8.1150000000000002</v>
      </c>
      <c r="P431" s="149">
        <f t="shared" si="91"/>
        <v>0.17584702279978023</v>
      </c>
      <c r="Q431" s="150">
        <f t="shared" si="92"/>
        <v>1.3645831365889209E-6</v>
      </c>
      <c r="R431" s="151">
        <f t="shared" si="93"/>
        <v>4.3003210743254142E-9</v>
      </c>
      <c r="S431" s="150">
        <f t="shared" si="94"/>
        <v>1.8492761342287286E-17</v>
      </c>
      <c r="T431" s="97">
        <v>298</v>
      </c>
      <c r="U431" s="118">
        <f t="shared" si="95"/>
        <v>291.58</v>
      </c>
      <c r="V431" s="152">
        <f t="shared" si="96"/>
        <v>0.37135007556607885</v>
      </c>
      <c r="W431" s="153">
        <f t="shared" si="97"/>
        <v>2.3515275735630734</v>
      </c>
      <c r="X431" s="154">
        <f t="shared" si="87"/>
        <v>-1.7722667336631291E-7</v>
      </c>
      <c r="Y431" s="155">
        <f t="shared" si="88"/>
        <v>-1.7691599954111775E-7</v>
      </c>
      <c r="Z431" s="155">
        <f t="shared" si="89"/>
        <v>-1.769165441443867E-7</v>
      </c>
      <c r="AA431" s="156">
        <f t="shared" si="90"/>
        <v>-1.7660641301310935E-7</v>
      </c>
      <c r="AB431" s="157">
        <f t="shared" si="99"/>
        <v>5.0550273639499578E-4</v>
      </c>
      <c r="AC431" s="132"/>
      <c r="AD431" s="158">
        <f t="shared" si="98"/>
        <v>5.0550273639499581</v>
      </c>
      <c r="AE431" s="158"/>
      <c r="AF431" s="159"/>
      <c r="AG431" s="133">
        <v>4250</v>
      </c>
    </row>
    <row r="432" spans="5:33">
      <c r="E432" s="147">
        <v>0.61599537037037033</v>
      </c>
      <c r="G432" s="148">
        <v>18.61</v>
      </c>
      <c r="H432" s="148">
        <v>5.78</v>
      </c>
      <c r="I432" s="148">
        <v>8.01</v>
      </c>
      <c r="J432" s="148">
        <v>18.57</v>
      </c>
      <c r="K432" s="148">
        <v>5.95</v>
      </c>
      <c r="L432" s="148">
        <v>8.25</v>
      </c>
      <c r="M432" s="118">
        <f t="shared" si="100"/>
        <v>18.59</v>
      </c>
      <c r="N432" s="118">
        <f t="shared" si="100"/>
        <v>5.8650000000000002</v>
      </c>
      <c r="O432" s="118">
        <f t="shared" si="100"/>
        <v>8.129999999999999</v>
      </c>
      <c r="P432" s="149">
        <f t="shared" si="91"/>
        <v>0.17620424421814962</v>
      </c>
      <c r="Q432" s="150">
        <f t="shared" si="92"/>
        <v>1.3645831365889209E-6</v>
      </c>
      <c r="R432" s="151">
        <f t="shared" si="93"/>
        <v>4.3038961263665681E-9</v>
      </c>
      <c r="S432" s="150">
        <f t="shared" si="94"/>
        <v>1.8523521866553149E-17</v>
      </c>
      <c r="T432" s="97">
        <v>298</v>
      </c>
      <c r="U432" s="118">
        <f t="shared" si="95"/>
        <v>291.58999999999997</v>
      </c>
      <c r="V432" s="152">
        <f t="shared" si="96"/>
        <v>0.37075893314392472</v>
      </c>
      <c r="W432" s="153">
        <f t="shared" si="97"/>
        <v>2.3483289557365503</v>
      </c>
      <c r="X432" s="154">
        <f t="shared" si="87"/>
        <v>-1.7750098051099722E-7</v>
      </c>
      <c r="Y432" s="155">
        <f t="shared" si="88"/>
        <v>-1.7718824973638375E-7</v>
      </c>
      <c r="Z432" s="155">
        <f t="shared" si="89"/>
        <v>-1.7718880072228315E-7</v>
      </c>
      <c r="AA432" s="156">
        <f t="shared" si="90"/>
        <v>-1.7687661899205589E-7</v>
      </c>
      <c r="AB432" s="157">
        <f t="shared" si="99"/>
        <v>5.0373357277207838E-4</v>
      </c>
      <c r="AC432" s="132"/>
      <c r="AD432" s="158">
        <f t="shared" si="98"/>
        <v>5.0373357277207838</v>
      </c>
      <c r="AE432" s="158"/>
      <c r="AF432" s="159"/>
      <c r="AG432" s="133">
        <v>4260</v>
      </c>
    </row>
    <row r="433" spans="1:55">
      <c r="E433" s="147">
        <v>0.61611111111111105</v>
      </c>
      <c r="G433" s="148">
        <v>18.62</v>
      </c>
      <c r="H433" s="148">
        <v>5.78</v>
      </c>
      <c r="I433" s="148">
        <v>8.01</v>
      </c>
      <c r="J433" s="148">
        <v>18.579999999999998</v>
      </c>
      <c r="K433" s="148">
        <v>5.95</v>
      </c>
      <c r="L433" s="148">
        <v>8.24</v>
      </c>
      <c r="M433" s="118">
        <f t="shared" si="100"/>
        <v>18.600000000000001</v>
      </c>
      <c r="N433" s="118">
        <f t="shared" si="100"/>
        <v>5.8650000000000002</v>
      </c>
      <c r="O433" s="118">
        <f t="shared" si="100"/>
        <v>8.125</v>
      </c>
      <c r="P433" s="149">
        <f t="shared" si="91"/>
        <v>0.1761280501953281</v>
      </c>
      <c r="Q433" s="150">
        <f t="shared" si="92"/>
        <v>1.3645831365889209E-6</v>
      </c>
      <c r="R433" s="151">
        <f t="shared" si="93"/>
        <v>4.3074741505107078E-9</v>
      </c>
      <c r="S433" s="150">
        <f t="shared" si="94"/>
        <v>1.8554333557317944E-17</v>
      </c>
      <c r="T433" s="97">
        <v>298</v>
      </c>
      <c r="U433" s="118">
        <f t="shared" si="95"/>
        <v>291.60000000000002</v>
      </c>
      <c r="V433" s="152">
        <f t="shared" si="96"/>
        <v>0.37016783126651348</v>
      </c>
      <c r="W433" s="153">
        <f t="shared" si="97"/>
        <v>2.3451349077016785</v>
      </c>
      <c r="X433" s="154">
        <f t="shared" si="87"/>
        <v>-1.77335421399391E-7</v>
      </c>
      <c r="Y433" s="155">
        <f t="shared" si="88"/>
        <v>-1.7702217187734468E-7</v>
      </c>
      <c r="Z433" s="155">
        <f t="shared" si="89"/>
        <v>-1.770227252087789E-7</v>
      </c>
      <c r="AA433" s="156">
        <f t="shared" si="90"/>
        <v>-1.7671002706333108E-7</v>
      </c>
      <c r="AB433" s="157">
        <f t="shared" si="99"/>
        <v>5.0196168660471112E-4</v>
      </c>
      <c r="AC433" s="132"/>
      <c r="AD433" s="158">
        <f t="shared" si="98"/>
        <v>5.0196168660471114</v>
      </c>
      <c r="AE433" s="158"/>
      <c r="AF433" s="159"/>
      <c r="AG433" s="133">
        <v>4270</v>
      </c>
    </row>
    <row r="434" spans="1:55">
      <c r="E434" s="147">
        <v>0.61622685185185189</v>
      </c>
      <c r="G434" s="148">
        <v>18.63</v>
      </c>
      <c r="H434" s="148">
        <v>5.77</v>
      </c>
      <c r="I434" s="148">
        <v>8</v>
      </c>
      <c r="J434" s="148">
        <v>18.59</v>
      </c>
      <c r="K434" s="148">
        <v>5.95</v>
      </c>
      <c r="L434" s="148">
        <v>8.25</v>
      </c>
      <c r="M434" s="118">
        <f t="shared" si="100"/>
        <v>18.61</v>
      </c>
      <c r="N434" s="118">
        <f t="shared" si="100"/>
        <v>5.8599999999999994</v>
      </c>
      <c r="O434" s="118">
        <f t="shared" si="100"/>
        <v>8.125</v>
      </c>
      <c r="P434" s="149">
        <f t="shared" si="91"/>
        <v>0.17616023462439301</v>
      </c>
      <c r="Q434" s="150">
        <f t="shared" si="92"/>
        <v>1.3803842646028861E-6</v>
      </c>
      <c r="R434" s="151">
        <f t="shared" si="93"/>
        <v>4.2617069090067218E-9</v>
      </c>
      <c r="S434" s="150">
        <f t="shared" si="94"/>
        <v>1.8162145778275625E-17</v>
      </c>
      <c r="T434" s="97">
        <v>298</v>
      </c>
      <c r="U434" s="118">
        <f t="shared" si="95"/>
        <v>291.61</v>
      </c>
      <c r="V434" s="152">
        <f t="shared" si="96"/>
        <v>0.36957676992968208</v>
      </c>
      <c r="W434" s="153">
        <f t="shared" si="97"/>
        <v>2.3419454226244958</v>
      </c>
      <c r="X434" s="154">
        <f t="shared" si="87"/>
        <v>-1.7324208683450113E-7</v>
      </c>
      <c r="Y434" s="155">
        <f t="shared" si="88"/>
        <v>-1.7294207350981594E-7</v>
      </c>
      <c r="Z434" s="155">
        <f t="shared" si="89"/>
        <v>-1.7294259306021287E-7</v>
      </c>
      <c r="AA434" s="156">
        <f t="shared" si="90"/>
        <v>-1.7264309748645383E-7</v>
      </c>
      <c r="AB434" s="157">
        <f t="shared" si="99"/>
        <v>5.0019146120031956E-4</v>
      </c>
      <c r="AC434" s="132"/>
      <c r="AD434" s="158">
        <f t="shared" si="98"/>
        <v>5.0019146120031959</v>
      </c>
      <c r="AE434" s="158"/>
      <c r="AF434" s="159"/>
      <c r="AG434" s="133">
        <v>4280</v>
      </c>
    </row>
    <row r="435" spans="1:55">
      <c r="E435" s="147">
        <v>0.61634259259259261</v>
      </c>
      <c r="G435" s="148">
        <v>18.64</v>
      </c>
      <c r="H435" s="148">
        <v>5.77</v>
      </c>
      <c r="I435" s="148">
        <v>8.02</v>
      </c>
      <c r="J435" s="148">
        <v>18.59</v>
      </c>
      <c r="K435" s="148">
        <v>5.95</v>
      </c>
      <c r="L435" s="148">
        <v>8.19</v>
      </c>
      <c r="M435" s="118">
        <f t="shared" si="100"/>
        <v>18.615000000000002</v>
      </c>
      <c r="N435" s="118">
        <f t="shared" si="100"/>
        <v>5.8599999999999994</v>
      </c>
      <c r="O435" s="118">
        <f t="shared" si="100"/>
        <v>8.1050000000000004</v>
      </c>
      <c r="P435" s="149">
        <f t="shared" si="91"/>
        <v>0.17574266643481445</v>
      </c>
      <c r="Q435" s="150">
        <f t="shared" si="92"/>
        <v>1.3803842646028861E-6</v>
      </c>
      <c r="R435" s="151">
        <f t="shared" si="93"/>
        <v>4.2634780161494425E-9</v>
      </c>
      <c r="S435" s="150">
        <f t="shared" si="94"/>
        <v>1.8177244794189586E-17</v>
      </c>
      <c r="T435" s="97">
        <v>298</v>
      </c>
      <c r="U435" s="118">
        <f t="shared" si="95"/>
        <v>291.61500000000001</v>
      </c>
      <c r="V435" s="152">
        <f t="shared" si="96"/>
        <v>0.36928125446267979</v>
      </c>
      <c r="W435" s="153">
        <f t="shared" si="97"/>
        <v>2.3403523890623239</v>
      </c>
      <c r="X435" s="154">
        <f t="shared" si="87"/>
        <v>-1.7249438650271454E-7</v>
      </c>
      <c r="Y435" s="155">
        <f t="shared" si="88"/>
        <v>-1.7219592532446961E-7</v>
      </c>
      <c r="Z435" s="155">
        <f t="shared" si="89"/>
        <v>-1.7219644174170919E-7</v>
      </c>
      <c r="AA435" s="156">
        <f t="shared" si="90"/>
        <v>-1.718984951936254E-7</v>
      </c>
      <c r="AB435" s="157">
        <f t="shared" si="99"/>
        <v>4.984620370045512E-4</v>
      </c>
      <c r="AC435" s="132"/>
      <c r="AD435" s="158">
        <f t="shared" si="98"/>
        <v>4.9846203700455121</v>
      </c>
      <c r="AE435" s="158"/>
      <c r="AF435" s="159"/>
      <c r="AG435" s="133">
        <v>4290</v>
      </c>
    </row>
    <row r="436" spans="1:55">
      <c r="E436" s="147">
        <v>0.61645833333333333</v>
      </c>
      <c r="G436" s="148">
        <v>18.649999999999999</v>
      </c>
      <c r="H436" s="148">
        <v>5.77</v>
      </c>
      <c r="I436" s="148">
        <v>8.02</v>
      </c>
      <c r="J436" s="148">
        <v>18.600000000000001</v>
      </c>
      <c r="K436" s="148">
        <v>5.95</v>
      </c>
      <c r="L436" s="148">
        <v>8.19</v>
      </c>
      <c r="M436" s="118">
        <f t="shared" si="100"/>
        <v>18.625</v>
      </c>
      <c r="N436" s="118">
        <f t="shared" si="100"/>
        <v>5.8599999999999994</v>
      </c>
      <c r="O436" s="118">
        <f t="shared" si="100"/>
        <v>8.1050000000000004</v>
      </c>
      <c r="P436" s="149">
        <f t="shared" si="91"/>
        <v>0.17577478924635304</v>
      </c>
      <c r="Q436" s="150">
        <f t="shared" si="92"/>
        <v>1.3803842646028861E-6</v>
      </c>
      <c r="R436" s="151">
        <f t="shared" si="93"/>
        <v>4.267022438884538E-9</v>
      </c>
      <c r="S436" s="150">
        <f t="shared" si="94"/>
        <v>1.8207480493944151E-17</v>
      </c>
      <c r="T436" s="97">
        <v>298</v>
      </c>
      <c r="U436" s="118">
        <f t="shared" si="95"/>
        <v>291.625</v>
      </c>
      <c r="V436" s="152">
        <f t="shared" si="96"/>
        <v>0.36869025392889299</v>
      </c>
      <c r="W436" s="153">
        <f t="shared" si="97"/>
        <v>2.3371697356312118</v>
      </c>
      <c r="X436" s="154">
        <f t="shared" si="87"/>
        <v>-1.7245041698763551E-7</v>
      </c>
      <c r="Y436" s="155">
        <f t="shared" si="88"/>
        <v>-1.7215107385168627E-7</v>
      </c>
      <c r="Z436" s="155">
        <f t="shared" si="89"/>
        <v>-1.7215159345792793E-7</v>
      </c>
      <c r="AA436" s="156">
        <f t="shared" si="90"/>
        <v>-1.7185276812433303E-7</v>
      </c>
      <c r="AB436" s="157">
        <f t="shared" si="99"/>
        <v>4.9674007431150342E-4</v>
      </c>
      <c r="AC436" s="132"/>
      <c r="AD436" s="158">
        <f t="shared" si="98"/>
        <v>4.967400743115034</v>
      </c>
      <c r="AE436" s="158"/>
      <c r="AF436" s="159"/>
      <c r="AG436" s="133">
        <v>4300</v>
      </c>
    </row>
    <row r="437" spans="1:55">
      <c r="E437" s="147">
        <v>0.61657407407407405</v>
      </c>
      <c r="G437" s="148">
        <v>18.66</v>
      </c>
      <c r="H437" s="148">
        <v>5.77</v>
      </c>
      <c r="I437" s="148">
        <v>8</v>
      </c>
      <c r="J437" s="148">
        <v>18.61</v>
      </c>
      <c r="K437" s="148">
        <v>5.95</v>
      </c>
      <c r="L437" s="148">
        <v>8.23</v>
      </c>
      <c r="M437" s="118">
        <f t="shared" si="100"/>
        <v>18.634999999999998</v>
      </c>
      <c r="N437" s="118">
        <f t="shared" si="100"/>
        <v>5.8599999999999994</v>
      </c>
      <c r="O437" s="118">
        <f t="shared" si="100"/>
        <v>8.1150000000000002</v>
      </c>
      <c r="P437" s="149">
        <f t="shared" si="91"/>
        <v>0.17602383549189848</v>
      </c>
      <c r="Q437" s="150">
        <f t="shared" si="92"/>
        <v>1.3803842646028861E-6</v>
      </c>
      <c r="R437" s="151">
        <f t="shared" si="93"/>
        <v>4.2705698082590874E-9</v>
      </c>
      <c r="S437" s="150">
        <f t="shared" si="94"/>
        <v>1.8237766487214058E-17</v>
      </c>
      <c r="T437" s="97">
        <v>298</v>
      </c>
      <c r="U437" s="118">
        <f t="shared" si="95"/>
        <v>291.63499999999999</v>
      </c>
      <c r="V437" s="152">
        <f t="shared" si="96"/>
        <v>0.36809929392525836</v>
      </c>
      <c r="W437" s="153">
        <f t="shared" si="97"/>
        <v>2.3339916281193895</v>
      </c>
      <c r="X437" s="154">
        <f t="shared" si="87"/>
        <v>-1.7261724657415761E-7</v>
      </c>
      <c r="Y437" s="155">
        <f t="shared" si="88"/>
        <v>-1.7231628095169581E-7</v>
      </c>
      <c r="Z437" s="155">
        <f t="shared" si="89"/>
        <v>-1.7231680569825333E-7</v>
      </c>
      <c r="AA437" s="156">
        <f t="shared" si="90"/>
        <v>-1.7201636299251251E-7</v>
      </c>
      <c r="AB437" s="157">
        <f t="shared" si="99"/>
        <v>4.9501856011195146E-4</v>
      </c>
      <c r="AC437" s="132"/>
      <c r="AD437" s="158">
        <f t="shared" si="98"/>
        <v>4.9501856011195144</v>
      </c>
      <c r="AE437" s="158"/>
      <c r="AF437" s="159"/>
      <c r="AG437" s="133">
        <v>4310</v>
      </c>
    </row>
    <row r="438" spans="1:55" s="77" customFormat="1">
      <c r="A438" s="134"/>
      <c r="B438" s="134"/>
      <c r="C438" s="134"/>
      <c r="D438" s="134"/>
      <c r="E438" s="136">
        <v>0.61668981481481477</v>
      </c>
      <c r="F438" s="134"/>
      <c r="G438" s="138">
        <v>18.68</v>
      </c>
      <c r="H438" s="138">
        <v>5.77</v>
      </c>
      <c r="I438" s="138">
        <v>8</v>
      </c>
      <c r="J438" s="138">
        <v>18.63</v>
      </c>
      <c r="K438" s="138">
        <v>5.95</v>
      </c>
      <c r="L438" s="138">
        <v>8.2200000000000006</v>
      </c>
      <c r="M438" s="139">
        <f t="shared" si="100"/>
        <v>18.655000000000001</v>
      </c>
      <c r="N438" s="139">
        <f t="shared" si="100"/>
        <v>5.8599999999999994</v>
      </c>
      <c r="O438" s="139">
        <f t="shared" si="100"/>
        <v>8.11</v>
      </c>
      <c r="P438" s="140">
        <f t="shared" si="91"/>
        <v>0.17597972369174911</v>
      </c>
      <c r="Q438" s="141">
        <f t="shared" si="92"/>
        <v>1.3803842646028861E-6</v>
      </c>
      <c r="R438" s="142">
        <f t="shared" si="93"/>
        <v>4.2776733967272785E-9</v>
      </c>
      <c r="S438" s="141">
        <f t="shared" si="94"/>
        <v>1.8298489689068293E-17</v>
      </c>
      <c r="T438" s="143">
        <v>298</v>
      </c>
      <c r="U438" s="139">
        <f t="shared" si="95"/>
        <v>291.65499999999997</v>
      </c>
      <c r="V438" s="144">
        <f t="shared" si="96"/>
        <v>0.366917495491769</v>
      </c>
      <c r="W438" s="145">
        <f t="shared" si="97"/>
        <v>2.3276490236772256</v>
      </c>
      <c r="X438" s="146">
        <f t="shared" si="87"/>
        <v>-1.7301601600540857E-7</v>
      </c>
      <c r="Y438" s="146">
        <f t="shared" si="88"/>
        <v>-1.7271260204523196E-7</v>
      </c>
      <c r="Z438" s="146">
        <f t="shared" si="89"/>
        <v>-1.72713134134881E-7</v>
      </c>
      <c r="AA438" s="146">
        <f t="shared" si="90"/>
        <v>-1.7241025039812817E-7</v>
      </c>
      <c r="AB438" s="146">
        <f t="shared" si="99"/>
        <v>4.9329539380717387E-4</v>
      </c>
      <c r="AC438" s="134"/>
      <c r="AD438" s="146">
        <f t="shared" si="98"/>
        <v>4.9329539380717389</v>
      </c>
      <c r="AE438" s="146"/>
      <c r="AF438" s="146"/>
      <c r="AG438" s="137">
        <v>4320</v>
      </c>
      <c r="AH438" s="134"/>
      <c r="AI438" s="134"/>
      <c r="AJ438" s="134"/>
      <c r="AK438" s="134"/>
      <c r="AL438" s="134"/>
      <c r="AM438" s="134"/>
      <c r="AN438" s="134"/>
      <c r="AO438" s="134"/>
      <c r="AP438" s="134"/>
      <c r="AQ438" s="134"/>
      <c r="AR438" s="134"/>
      <c r="AS438" s="134"/>
      <c r="AT438" s="134"/>
      <c r="AU438" s="134"/>
      <c r="AV438" s="134"/>
      <c r="AW438" s="134"/>
      <c r="AX438" s="134"/>
      <c r="AY438" s="134"/>
      <c r="AZ438" s="134"/>
      <c r="BA438" s="134"/>
      <c r="BB438" s="134"/>
      <c r="BC438" s="134"/>
    </row>
    <row r="439" spans="1:55">
      <c r="E439" s="147">
        <v>0.6168055555555555</v>
      </c>
      <c r="G439" s="148">
        <v>18.690000000000001</v>
      </c>
      <c r="H439" s="148">
        <v>5.77</v>
      </c>
      <c r="I439" s="148">
        <v>8.01</v>
      </c>
      <c r="J439" s="148">
        <v>18.66</v>
      </c>
      <c r="K439" s="148">
        <v>5.94</v>
      </c>
      <c r="L439" s="148">
        <v>8.2200000000000006</v>
      </c>
      <c r="M439" s="118">
        <f t="shared" si="100"/>
        <v>18.675000000000001</v>
      </c>
      <c r="N439" s="118">
        <f t="shared" si="100"/>
        <v>5.8550000000000004</v>
      </c>
      <c r="O439" s="118">
        <f t="shared" si="100"/>
        <v>8.1150000000000002</v>
      </c>
      <c r="P439" s="149">
        <f t="shared" si="91"/>
        <v>0.17615265003569161</v>
      </c>
      <c r="Q439" s="150">
        <f t="shared" si="92"/>
        <v>1.3963683610559338E-6</v>
      </c>
      <c r="R439" s="151">
        <f t="shared" si="93"/>
        <v>4.2357412293538086E-9</v>
      </c>
      <c r="S439" s="150">
        <f t="shared" si="94"/>
        <v>1.7941503762047714E-17</v>
      </c>
      <c r="T439" s="97">
        <v>298</v>
      </c>
      <c r="U439" s="118">
        <f t="shared" si="95"/>
        <v>291.67500000000001</v>
      </c>
      <c r="V439" s="152">
        <f t="shared" si="96"/>
        <v>0.36573585912885603</v>
      </c>
      <c r="W439" s="153">
        <f t="shared" si="97"/>
        <v>2.3213245214889673</v>
      </c>
      <c r="X439" s="154">
        <f t="shared" si="87"/>
        <v>-1.6967383071690638E-7</v>
      </c>
      <c r="Y439" s="155">
        <f t="shared" si="88"/>
        <v>-1.693810004944905E-7</v>
      </c>
      <c r="Z439" s="155">
        <f t="shared" si="89"/>
        <v>-1.693815058731856E-7</v>
      </c>
      <c r="AA439" s="156">
        <f t="shared" si="90"/>
        <v>-1.6908917928505727E-7</v>
      </c>
      <c r="AB439" s="157">
        <f t="shared" si="99"/>
        <v>4.9156826424256756E-4</v>
      </c>
      <c r="AC439" s="132"/>
      <c r="AD439" s="158">
        <f t="shared" si="98"/>
        <v>4.9156826424256757</v>
      </c>
      <c r="AE439" s="158"/>
      <c r="AF439" s="159"/>
      <c r="AG439" s="133">
        <v>4330</v>
      </c>
    </row>
    <row r="440" spans="1:55">
      <c r="E440" s="147">
        <v>0.61692129629629633</v>
      </c>
      <c r="G440" s="148">
        <v>18.72</v>
      </c>
      <c r="H440" s="148">
        <v>5.77</v>
      </c>
      <c r="I440" s="148">
        <v>8</v>
      </c>
      <c r="J440" s="148">
        <v>18.670000000000002</v>
      </c>
      <c r="K440" s="148">
        <v>5.94</v>
      </c>
      <c r="L440" s="148">
        <v>8.18</v>
      </c>
      <c r="M440" s="118">
        <f t="shared" si="100"/>
        <v>18.695</v>
      </c>
      <c r="N440" s="118">
        <f t="shared" si="100"/>
        <v>5.8550000000000004</v>
      </c>
      <c r="O440" s="118">
        <f t="shared" si="100"/>
        <v>8.09</v>
      </c>
      <c r="P440" s="149">
        <f t="shared" si="91"/>
        <v>0.17567425333222053</v>
      </c>
      <c r="Q440" s="150">
        <f t="shared" si="92"/>
        <v>1.3963683610559338E-6</v>
      </c>
      <c r="R440" s="151">
        <f t="shared" si="93"/>
        <v>4.242786884594682E-9</v>
      </c>
      <c r="S440" s="150">
        <f t="shared" si="94"/>
        <v>1.8001240548088648E-17</v>
      </c>
      <c r="T440" s="97">
        <v>298</v>
      </c>
      <c r="U440" s="118">
        <f t="shared" si="95"/>
        <v>291.69499999999999</v>
      </c>
      <c r="V440" s="152">
        <f t="shared" si="96"/>
        <v>0.3645543848031943</v>
      </c>
      <c r="W440" s="153">
        <f t="shared" si="97"/>
        <v>2.315018067477014</v>
      </c>
      <c r="X440" s="154">
        <f t="shared" si="87"/>
        <v>-1.696523274652386E-7</v>
      </c>
      <c r="Y440" s="155">
        <f t="shared" si="88"/>
        <v>-1.6935855921336126E-7</v>
      </c>
      <c r="Z440" s="155">
        <f t="shared" si="89"/>
        <v>-1.6935906789949066E-7</v>
      </c>
      <c r="AA440" s="156">
        <f t="shared" si="90"/>
        <v>-1.6906580657207128E-7</v>
      </c>
      <c r="AB440" s="157">
        <f t="shared" si="99"/>
        <v>4.898744508713387E-4</v>
      </c>
      <c r="AC440" s="132"/>
      <c r="AD440" s="158">
        <f t="shared" si="98"/>
        <v>4.8987445087133867</v>
      </c>
      <c r="AE440" s="158"/>
      <c r="AF440" s="159"/>
      <c r="AG440" s="133">
        <v>4340</v>
      </c>
    </row>
    <row r="441" spans="1:55">
      <c r="E441" s="147">
        <v>0.61703703703703705</v>
      </c>
      <c r="G441" s="148">
        <v>18.73</v>
      </c>
      <c r="H441" s="148">
        <v>5.77</v>
      </c>
      <c r="I441" s="148">
        <v>8</v>
      </c>
      <c r="J441" s="148">
        <v>18.68</v>
      </c>
      <c r="K441" s="148">
        <v>5.94</v>
      </c>
      <c r="L441" s="148">
        <v>8.18</v>
      </c>
      <c r="M441" s="118">
        <f t="shared" si="100"/>
        <v>18.704999999999998</v>
      </c>
      <c r="N441" s="118">
        <f t="shared" si="100"/>
        <v>5.8550000000000004</v>
      </c>
      <c r="O441" s="118">
        <f t="shared" si="100"/>
        <v>8.09</v>
      </c>
      <c r="P441" s="149">
        <f t="shared" si="91"/>
        <v>0.17570641066155468</v>
      </c>
      <c r="Q441" s="150">
        <f t="shared" si="92"/>
        <v>1.3963683610559338E-6</v>
      </c>
      <c r="R441" s="151">
        <f t="shared" si="93"/>
        <v>4.2463141058532322E-9</v>
      </c>
      <c r="S441" s="150">
        <f t="shared" si="94"/>
        <v>1.8031183485568136E-17</v>
      </c>
      <c r="T441" s="97">
        <v>298</v>
      </c>
      <c r="U441" s="118">
        <f t="shared" si="95"/>
        <v>291.70499999999998</v>
      </c>
      <c r="V441" s="152">
        <f t="shared" si="96"/>
        <v>0.36396370839391623</v>
      </c>
      <c r="W441" s="153">
        <f t="shared" si="97"/>
        <v>2.3118715916839934</v>
      </c>
      <c r="X441" s="154">
        <f t="shared" si="87"/>
        <v>-1.6960855214152055E-7</v>
      </c>
      <c r="Y441" s="155">
        <f t="shared" si="88"/>
        <v>-1.6931391686179947E-7</v>
      </c>
      <c r="Z441" s="155">
        <f t="shared" si="89"/>
        <v>-1.693144286870993E-7</v>
      </c>
      <c r="AA441" s="156">
        <f t="shared" si="90"/>
        <v>-1.6902030345444469E-7</v>
      </c>
      <c r="AB441" s="157">
        <f t="shared" si="99"/>
        <v>4.8818086189090034E-4</v>
      </c>
      <c r="AC441" s="132"/>
      <c r="AD441" s="158">
        <f t="shared" si="98"/>
        <v>4.8818086189090035</v>
      </c>
      <c r="AE441" s="158"/>
      <c r="AF441" s="159"/>
      <c r="AG441" s="133">
        <v>4350</v>
      </c>
    </row>
    <row r="442" spans="1:55">
      <c r="E442" s="147">
        <v>0.61715277777777777</v>
      </c>
      <c r="G442" s="148">
        <v>18.760000000000002</v>
      </c>
      <c r="H442" s="148">
        <v>5.77</v>
      </c>
      <c r="I442" s="148">
        <v>7.99</v>
      </c>
      <c r="J442" s="148">
        <v>18.71</v>
      </c>
      <c r="K442" s="148">
        <v>5.94</v>
      </c>
      <c r="L442" s="148">
        <v>8.18</v>
      </c>
      <c r="M442" s="118">
        <f t="shared" si="100"/>
        <v>18.734999999999999</v>
      </c>
      <c r="N442" s="118">
        <f t="shared" si="100"/>
        <v>5.8550000000000004</v>
      </c>
      <c r="O442" s="118">
        <f t="shared" si="100"/>
        <v>8.0850000000000009</v>
      </c>
      <c r="P442" s="149">
        <f t="shared" si="91"/>
        <v>0.17569429884260832</v>
      </c>
      <c r="Q442" s="150">
        <f t="shared" si="92"/>
        <v>1.3963683610559338E-6</v>
      </c>
      <c r="R442" s="151">
        <f t="shared" si="93"/>
        <v>4.2569133734165627E-9</v>
      </c>
      <c r="S442" s="150">
        <f t="shared" si="94"/>
        <v>1.812131146877278E-17</v>
      </c>
      <c r="T442" s="97">
        <v>298</v>
      </c>
      <c r="U442" s="118">
        <f t="shared" si="95"/>
        <v>291.73500000000001</v>
      </c>
      <c r="V442" s="152">
        <f t="shared" si="96"/>
        <v>0.36219192213030449</v>
      </c>
      <c r="W442" s="153">
        <f t="shared" si="97"/>
        <v>2.3024590885137313</v>
      </c>
      <c r="X442" s="154">
        <f t="shared" si="87"/>
        <v>-1.7054779911103743E-7</v>
      </c>
      <c r="Y442" s="155">
        <f t="shared" si="88"/>
        <v>-1.7024885475307201E-7</v>
      </c>
      <c r="Z442" s="155">
        <f t="shared" si="89"/>
        <v>-1.7024937875707342E-7</v>
      </c>
      <c r="AA442" s="156">
        <f t="shared" si="90"/>
        <v>-1.6995095656611072E-7</v>
      </c>
      <c r="AB442" s="157">
        <f t="shared" si="99"/>
        <v>4.8648771931307744E-4</v>
      </c>
      <c r="AC442" s="132"/>
      <c r="AD442" s="158">
        <f t="shared" si="98"/>
        <v>4.8648771931307744</v>
      </c>
      <c r="AE442" s="158"/>
      <c r="AF442" s="159"/>
      <c r="AG442" s="133">
        <v>4360</v>
      </c>
    </row>
    <row r="443" spans="1:55">
      <c r="E443" s="147">
        <v>0.61726851851851849</v>
      </c>
      <c r="G443" s="148">
        <v>18.78</v>
      </c>
      <c r="H443" s="148">
        <v>5.77</v>
      </c>
      <c r="I443" s="148">
        <v>8.01</v>
      </c>
      <c r="J443" s="148">
        <v>18.739999999999998</v>
      </c>
      <c r="K443" s="148">
        <v>5.94</v>
      </c>
      <c r="L443" s="148">
        <v>8.2100000000000009</v>
      </c>
      <c r="M443" s="118">
        <f t="shared" si="100"/>
        <v>18.759999999999998</v>
      </c>
      <c r="N443" s="118">
        <f t="shared" si="100"/>
        <v>5.8550000000000004</v>
      </c>
      <c r="O443" s="118">
        <f t="shared" si="100"/>
        <v>8.11</v>
      </c>
      <c r="P443" s="149">
        <f t="shared" si="91"/>
        <v>0.17631830364980122</v>
      </c>
      <c r="Q443" s="150">
        <f t="shared" si="92"/>
        <v>1.3963683610559338E-6</v>
      </c>
      <c r="R443" s="151">
        <f t="shared" si="93"/>
        <v>4.2657663037471074E-9</v>
      </c>
      <c r="S443" s="150">
        <f t="shared" si="94"/>
        <v>1.8196762158184258E-17</v>
      </c>
      <c r="T443" s="97">
        <v>298</v>
      </c>
      <c r="U443" s="118">
        <f t="shared" si="95"/>
        <v>291.76</v>
      </c>
      <c r="V443" s="152">
        <f t="shared" si="96"/>
        <v>0.36071571191178575</v>
      </c>
      <c r="W443" s="153">
        <f t="shared" si="97"/>
        <v>2.2946460867555643</v>
      </c>
      <c r="X443" s="154">
        <f t="shared" si="87"/>
        <v>-1.7184782838616259E-7</v>
      </c>
      <c r="Y443" s="155">
        <f t="shared" si="88"/>
        <v>-1.715432432373223E-7</v>
      </c>
      <c r="Z443" s="155">
        <f t="shared" si="89"/>
        <v>-1.7154378308768742E-7</v>
      </c>
      <c r="AA443" s="156">
        <f t="shared" si="90"/>
        <v>-1.7123973587553771E-7</v>
      </c>
      <c r="AB443" s="157">
        <f t="shared" si="99"/>
        <v>4.8478522727524837E-4</v>
      </c>
      <c r="AC443" s="132"/>
      <c r="AD443" s="158">
        <f t="shared" si="98"/>
        <v>4.8478522727524833</v>
      </c>
      <c r="AE443" s="158"/>
      <c r="AF443" s="159"/>
      <c r="AG443" s="133">
        <v>4370</v>
      </c>
    </row>
    <row r="444" spans="1:55">
      <c r="E444" s="147">
        <v>0.61738425925925922</v>
      </c>
      <c r="G444" s="148">
        <v>18.8</v>
      </c>
      <c r="H444" s="148">
        <v>5.77</v>
      </c>
      <c r="I444" s="148">
        <v>8</v>
      </c>
      <c r="J444" s="148">
        <v>18.760000000000002</v>
      </c>
      <c r="K444" s="148">
        <v>5.94</v>
      </c>
      <c r="L444" s="148">
        <v>8.25</v>
      </c>
      <c r="M444" s="118">
        <f t="shared" si="100"/>
        <v>18.78</v>
      </c>
      <c r="N444" s="118">
        <f t="shared" si="100"/>
        <v>5.8550000000000004</v>
      </c>
      <c r="O444" s="118">
        <f t="shared" si="100"/>
        <v>8.125</v>
      </c>
      <c r="P444" s="149">
        <f t="shared" si="91"/>
        <v>0.17670917516177959</v>
      </c>
      <c r="Q444" s="150">
        <f t="shared" si="92"/>
        <v>1.3963683610559338E-6</v>
      </c>
      <c r="R444" s="151">
        <f t="shared" si="93"/>
        <v>4.2728619021528975E-9</v>
      </c>
      <c r="S444" s="150">
        <f t="shared" si="94"/>
        <v>1.8257348834869677E-17</v>
      </c>
      <c r="T444" s="97">
        <v>298</v>
      </c>
      <c r="U444" s="118">
        <f t="shared" si="95"/>
        <v>291.77999999999997</v>
      </c>
      <c r="V444" s="152">
        <f t="shared" si="96"/>
        <v>0.35953492587271652</v>
      </c>
      <c r="W444" s="153">
        <f t="shared" si="97"/>
        <v>2.2884157380971866</v>
      </c>
      <c r="X444" s="154">
        <f t="shared" si="87"/>
        <v>-1.7265956111780665E-7</v>
      </c>
      <c r="Y444" s="155">
        <f t="shared" si="88"/>
        <v>-1.7235099986448929E-7</v>
      </c>
      <c r="Z444" s="155">
        <f t="shared" si="89"/>
        <v>-1.7235155129672061E-7</v>
      </c>
      <c r="AA444" s="156">
        <f t="shared" si="90"/>
        <v>-1.7204353950469682E-7</v>
      </c>
      <c r="AB444" s="157">
        <f t="shared" si="99"/>
        <v>4.8306979124706215E-4</v>
      </c>
      <c r="AC444" s="132"/>
      <c r="AD444" s="158">
        <f t="shared" si="98"/>
        <v>4.8306979124706215</v>
      </c>
      <c r="AE444" s="158"/>
      <c r="AF444" s="159"/>
      <c r="AG444" s="133">
        <v>4380</v>
      </c>
    </row>
    <row r="445" spans="1:55">
      <c r="E445" s="147">
        <v>0.61749999999999994</v>
      </c>
      <c r="G445" s="148">
        <v>18.82</v>
      </c>
      <c r="H445" s="148">
        <v>5.77</v>
      </c>
      <c r="I445" s="148">
        <v>7.99</v>
      </c>
      <c r="J445" s="148">
        <v>18.78</v>
      </c>
      <c r="K445" s="148">
        <v>5.94</v>
      </c>
      <c r="L445" s="148">
        <v>8.2100000000000009</v>
      </c>
      <c r="M445" s="118">
        <f t="shared" si="100"/>
        <v>18.8</v>
      </c>
      <c r="N445" s="118">
        <f t="shared" si="100"/>
        <v>5.8550000000000004</v>
      </c>
      <c r="O445" s="118">
        <f t="shared" si="100"/>
        <v>8.1000000000000014</v>
      </c>
      <c r="P445" s="149">
        <f t="shared" si="91"/>
        <v>0.17623006146138709</v>
      </c>
      <c r="Q445" s="150">
        <f t="shared" si="92"/>
        <v>1.3963683610559338E-6</v>
      </c>
      <c r="R445" s="151">
        <f t="shared" si="93"/>
        <v>4.2799693032485544E-9</v>
      </c>
      <c r="S445" s="150">
        <f t="shared" si="94"/>
        <v>1.8318137236749915E-17</v>
      </c>
      <c r="T445" s="97">
        <v>298</v>
      </c>
      <c r="U445" s="118">
        <f t="shared" si="95"/>
        <v>291.8</v>
      </c>
      <c r="V445" s="152">
        <f t="shared" si="96"/>
        <v>0.35835430169602284</v>
      </c>
      <c r="W445" s="153">
        <f t="shared" si="97"/>
        <v>2.2822031564607652</v>
      </c>
      <c r="X445" s="154">
        <f t="shared" si="87"/>
        <v>-1.7261696741658081E-7</v>
      </c>
      <c r="Y445" s="155">
        <f t="shared" si="88"/>
        <v>-1.723074540908501E-7</v>
      </c>
      <c r="Z445" s="155">
        <f t="shared" si="89"/>
        <v>-1.7230800906815181E-7</v>
      </c>
      <c r="AA445" s="156">
        <f t="shared" si="90"/>
        <v>-1.719990487295028E-7</v>
      </c>
      <c r="AB445" s="157">
        <f t="shared" si="99"/>
        <v>4.8134627757548729E-4</v>
      </c>
      <c r="AC445" s="132"/>
      <c r="AD445" s="158">
        <f t="shared" si="98"/>
        <v>4.8134627757548731</v>
      </c>
      <c r="AE445" s="158"/>
      <c r="AF445" s="159"/>
      <c r="AG445" s="133">
        <v>4390</v>
      </c>
    </row>
    <row r="446" spans="1:55">
      <c r="E446" s="147">
        <v>0.61761574074074077</v>
      </c>
      <c r="G446" s="148">
        <v>18.84</v>
      </c>
      <c r="H446" s="148">
        <v>5.77</v>
      </c>
      <c r="I446" s="148">
        <v>7.99</v>
      </c>
      <c r="J446" s="148">
        <v>18.79</v>
      </c>
      <c r="K446" s="148">
        <v>5.94</v>
      </c>
      <c r="L446" s="148">
        <v>8.1999999999999993</v>
      </c>
      <c r="M446" s="118">
        <f t="shared" si="100"/>
        <v>18.814999999999998</v>
      </c>
      <c r="N446" s="118">
        <f t="shared" si="100"/>
        <v>5.8550000000000004</v>
      </c>
      <c r="O446" s="118">
        <f t="shared" si="100"/>
        <v>8.0949999999999989</v>
      </c>
      <c r="P446" s="149">
        <f t="shared" si="91"/>
        <v>0.17616973377875747</v>
      </c>
      <c r="Q446" s="150">
        <f t="shared" si="92"/>
        <v>1.3963683610559338E-6</v>
      </c>
      <c r="R446" s="151">
        <f t="shared" si="93"/>
        <v>4.2853076113943985E-9</v>
      </c>
      <c r="S446" s="150">
        <f t="shared" si="94"/>
        <v>1.8363861324274766E-17</v>
      </c>
      <c r="T446" s="97">
        <v>298</v>
      </c>
      <c r="U446" s="118">
        <f t="shared" si="95"/>
        <v>291.815</v>
      </c>
      <c r="V446" s="152">
        <f t="shared" si="96"/>
        <v>0.35746893976566807</v>
      </c>
      <c r="W446" s="153">
        <f t="shared" si="97"/>
        <v>2.277555347932831</v>
      </c>
      <c r="X446" s="154">
        <f t="shared" si="87"/>
        <v>-1.7272110591931062E-7</v>
      </c>
      <c r="Y446" s="155">
        <f t="shared" si="88"/>
        <v>-1.7241010573759338E-7</v>
      </c>
      <c r="Z446" s="155">
        <f t="shared" si="89"/>
        <v>-1.7241066572192488E-7</v>
      </c>
      <c r="AA446" s="156">
        <f t="shared" si="90"/>
        <v>-1.7210022350793286E-7</v>
      </c>
      <c r="AB446" s="157">
        <f t="shared" si="99"/>
        <v>4.7962319933804714E-4</v>
      </c>
      <c r="AC446" s="132"/>
      <c r="AD446" s="158">
        <f t="shared" si="98"/>
        <v>4.7962319933804718</v>
      </c>
      <c r="AE446" s="158"/>
      <c r="AF446" s="159"/>
      <c r="AG446" s="133">
        <v>4400</v>
      </c>
    </row>
    <row r="447" spans="1:55">
      <c r="E447" s="147">
        <v>0.61773148148148149</v>
      </c>
      <c r="G447" s="148">
        <v>18.86</v>
      </c>
      <c r="H447" s="148">
        <v>5.77</v>
      </c>
      <c r="I447" s="148">
        <v>7.98</v>
      </c>
      <c r="J447" s="148">
        <v>18.8</v>
      </c>
      <c r="K447" s="148">
        <v>5.94</v>
      </c>
      <c r="L447" s="148">
        <v>8.23</v>
      </c>
      <c r="M447" s="118">
        <f t="shared" si="100"/>
        <v>18.829999999999998</v>
      </c>
      <c r="N447" s="118">
        <f t="shared" si="100"/>
        <v>5.8550000000000004</v>
      </c>
      <c r="O447" s="118">
        <f t="shared" si="100"/>
        <v>8.1050000000000004</v>
      </c>
      <c r="P447" s="149">
        <f t="shared" si="91"/>
        <v>0.17643590448478241</v>
      </c>
      <c r="Q447" s="150">
        <f t="shared" si="92"/>
        <v>1.3963683610559338E-6</v>
      </c>
      <c r="R447" s="151">
        <f t="shared" si="93"/>
        <v>4.2906525778903037E-9</v>
      </c>
      <c r="S447" s="150">
        <f t="shared" si="94"/>
        <v>1.8409699544156709E-17</v>
      </c>
      <c r="T447" s="97">
        <v>298</v>
      </c>
      <c r="U447" s="118">
        <f t="shared" si="95"/>
        <v>291.83</v>
      </c>
      <c r="V447" s="152">
        <f t="shared" si="96"/>
        <v>0.35658366885014242</v>
      </c>
      <c r="W447" s="153">
        <f t="shared" si="97"/>
        <v>2.2729174812081605</v>
      </c>
      <c r="X447" s="154">
        <f t="shared" si="87"/>
        <v>-1.7314305385509457E-7</v>
      </c>
      <c r="Y447" s="155">
        <f t="shared" si="88"/>
        <v>-1.728294048291799E-7</v>
      </c>
      <c r="Z447" s="155">
        <f t="shared" si="89"/>
        <v>-1.7282997300508575E-7</v>
      </c>
      <c r="AA447" s="156">
        <f t="shared" si="90"/>
        <v>-1.7251689009657309E-7</v>
      </c>
      <c r="AB447" s="157">
        <f t="shared" si="99"/>
        <v>4.7789909455080333E-4</v>
      </c>
      <c r="AC447" s="132"/>
      <c r="AD447" s="158">
        <f t="shared" si="98"/>
        <v>4.7789909455080331</v>
      </c>
      <c r="AE447" s="158"/>
      <c r="AF447" s="159"/>
      <c r="AG447" s="133">
        <v>4410</v>
      </c>
    </row>
    <row r="448" spans="1:55">
      <c r="E448" s="147">
        <v>0.61784722222222221</v>
      </c>
      <c r="G448" s="148">
        <v>18.87</v>
      </c>
      <c r="H448" s="148">
        <v>5.77</v>
      </c>
      <c r="I448" s="148">
        <v>7.97</v>
      </c>
      <c r="J448" s="148">
        <v>18.82</v>
      </c>
      <c r="K448" s="148">
        <v>5.94</v>
      </c>
      <c r="L448" s="148">
        <v>8.14</v>
      </c>
      <c r="M448" s="118">
        <f t="shared" si="100"/>
        <v>18.844999999999999</v>
      </c>
      <c r="N448" s="118">
        <f t="shared" si="100"/>
        <v>5.8550000000000004</v>
      </c>
      <c r="O448" s="118">
        <f t="shared" si="100"/>
        <v>8.0549999999999997</v>
      </c>
      <c r="P448" s="149">
        <f t="shared" si="91"/>
        <v>0.17539573580691695</v>
      </c>
      <c r="Q448" s="150">
        <f t="shared" si="92"/>
        <v>1.3963683610559338E-6</v>
      </c>
      <c r="R448" s="151">
        <f t="shared" si="93"/>
        <v>4.296004211041075E-9</v>
      </c>
      <c r="S448" s="150">
        <f t="shared" si="94"/>
        <v>1.845565218128265E-17</v>
      </c>
      <c r="T448" s="97">
        <v>298</v>
      </c>
      <c r="U448" s="118">
        <f t="shared" si="95"/>
        <v>291.84500000000003</v>
      </c>
      <c r="V448" s="152">
        <f t="shared" si="96"/>
        <v>0.355698488935413</v>
      </c>
      <c r="W448" s="153">
        <f t="shared" si="97"/>
        <v>2.2682895340266844</v>
      </c>
      <c r="X448" s="154">
        <f t="shared" si="87"/>
        <v>-1.7227869007841393E-7</v>
      </c>
      <c r="Y448" s="155">
        <f t="shared" si="88"/>
        <v>-1.719670377547131E-7</v>
      </c>
      <c r="Z448" s="155">
        <f t="shared" si="89"/>
        <v>-1.7196760153408027E-7</v>
      </c>
      <c r="AA448" s="156">
        <f t="shared" si="90"/>
        <v>-1.7165651094999172E-7</v>
      </c>
      <c r="AB448" s="157">
        <f t="shared" si="99"/>
        <v>4.7617079671810299E-4</v>
      </c>
      <c r="AC448" s="132"/>
      <c r="AD448" s="158">
        <f t="shared" si="98"/>
        <v>4.7617079671810298</v>
      </c>
      <c r="AE448" s="158"/>
      <c r="AF448" s="159"/>
      <c r="AG448" s="133">
        <v>4420</v>
      </c>
    </row>
    <row r="449" spans="1:55">
      <c r="E449" s="147">
        <v>0.61796296296296294</v>
      </c>
      <c r="G449" s="148">
        <v>18.88</v>
      </c>
      <c r="H449" s="148">
        <v>5.77</v>
      </c>
      <c r="I449" s="148">
        <v>7.98</v>
      </c>
      <c r="J449" s="148">
        <v>18.829999999999998</v>
      </c>
      <c r="K449" s="148">
        <v>5.94</v>
      </c>
      <c r="L449" s="148">
        <v>8.14</v>
      </c>
      <c r="M449" s="118">
        <f t="shared" si="100"/>
        <v>18.854999999999997</v>
      </c>
      <c r="N449" s="118">
        <f t="shared" si="100"/>
        <v>5.8550000000000004</v>
      </c>
      <c r="O449" s="118">
        <f t="shared" si="100"/>
        <v>8.06</v>
      </c>
      <c r="P449" s="149">
        <f t="shared" si="91"/>
        <v>0.17553682436416418</v>
      </c>
      <c r="Q449" s="150">
        <f t="shared" si="92"/>
        <v>1.3963683610559338E-6</v>
      </c>
      <c r="R449" s="151">
        <f t="shared" si="93"/>
        <v>4.2995756742778991E-9</v>
      </c>
      <c r="S449" s="150">
        <f t="shared" si="94"/>
        <v>1.848635097884225E-17</v>
      </c>
      <c r="T449" s="97">
        <v>298</v>
      </c>
      <c r="U449" s="118">
        <f t="shared" si="95"/>
        <v>291.85500000000002</v>
      </c>
      <c r="V449" s="152">
        <f t="shared" si="96"/>
        <v>0.35510841954132977</v>
      </c>
      <c r="W449" s="153">
        <f t="shared" si="97"/>
        <v>2.2652097357939569</v>
      </c>
      <c r="X449" s="154">
        <f t="shared" si="87"/>
        <v>-1.7231431426110462E-7</v>
      </c>
      <c r="Y449" s="155">
        <f t="shared" si="88"/>
        <v>-1.7200140296755058E-7</v>
      </c>
      <c r="Z449" s="155">
        <f t="shared" si="89"/>
        <v>-1.7200197119357438E-7</v>
      </c>
      <c r="AA449" s="156">
        <f t="shared" si="90"/>
        <v>-1.7168962606232306E-7</v>
      </c>
      <c r="AB449" s="157">
        <f t="shared" si="99"/>
        <v>4.7445112258542632E-4</v>
      </c>
      <c r="AC449" s="132"/>
      <c r="AD449" s="158">
        <f t="shared" si="98"/>
        <v>4.7445112258542634</v>
      </c>
      <c r="AE449" s="158"/>
      <c r="AF449" s="159"/>
      <c r="AG449" s="133">
        <v>4430</v>
      </c>
    </row>
    <row r="450" spans="1:55">
      <c r="E450" s="147">
        <v>0.61807870370370366</v>
      </c>
      <c r="G450" s="148">
        <v>18.89</v>
      </c>
      <c r="H450" s="148">
        <v>5.77</v>
      </c>
      <c r="I450" s="148">
        <v>7.98</v>
      </c>
      <c r="J450" s="148">
        <v>18.84</v>
      </c>
      <c r="K450" s="148">
        <v>5.94</v>
      </c>
      <c r="L450" s="148">
        <v>8.19</v>
      </c>
      <c r="M450" s="118">
        <f t="shared" si="100"/>
        <v>18.865000000000002</v>
      </c>
      <c r="N450" s="118">
        <f t="shared" si="100"/>
        <v>5.8550000000000004</v>
      </c>
      <c r="O450" s="118">
        <f t="shared" si="100"/>
        <v>8.0850000000000009</v>
      </c>
      <c r="P450" s="149">
        <f t="shared" si="91"/>
        <v>0.176113619939118</v>
      </c>
      <c r="Q450" s="150">
        <f t="shared" si="92"/>
        <v>1.3963683610559338E-6</v>
      </c>
      <c r="R450" s="151">
        <f t="shared" si="93"/>
        <v>4.3031501066341717E-9</v>
      </c>
      <c r="S450" s="150">
        <f t="shared" si="94"/>
        <v>1.8517100840225683E-17</v>
      </c>
      <c r="T450" s="97">
        <v>298</v>
      </c>
      <c r="U450" s="118">
        <f t="shared" si="95"/>
        <v>291.86500000000001</v>
      </c>
      <c r="V450" s="152">
        <f t="shared" si="96"/>
        <v>0.35451839058165191</v>
      </c>
      <c r="W450" s="153">
        <f t="shared" si="97"/>
        <v>2.2621343298084304</v>
      </c>
      <c r="X450" s="154">
        <f t="shared" si="87"/>
        <v>-1.727748758233434E-7</v>
      </c>
      <c r="Y450" s="155">
        <f t="shared" si="88"/>
        <v>-1.7245914498381857E-7</v>
      </c>
      <c r="Z450" s="155">
        <f t="shared" si="89"/>
        <v>-1.7245972195406704E-7</v>
      </c>
      <c r="AA450" s="156">
        <f t="shared" si="90"/>
        <v>-1.7214456597606613E-7</v>
      </c>
      <c r="AB450" s="157">
        <f t="shared" si="99"/>
        <v>4.7273110477101689E-4</v>
      </c>
      <c r="AC450" s="132"/>
      <c r="AD450" s="158">
        <f t="shared" si="98"/>
        <v>4.7273110477101685</v>
      </c>
      <c r="AE450" s="158"/>
      <c r="AF450" s="159"/>
      <c r="AG450" s="133">
        <v>4440</v>
      </c>
    </row>
    <row r="451" spans="1:55">
      <c r="E451" s="147">
        <v>0.61819444444444438</v>
      </c>
      <c r="G451" s="148">
        <v>18.899999999999999</v>
      </c>
      <c r="H451" s="148">
        <v>5.77</v>
      </c>
      <c r="I451" s="148">
        <v>7.98</v>
      </c>
      <c r="J451" s="148">
        <v>18.84</v>
      </c>
      <c r="K451" s="148">
        <v>5.94</v>
      </c>
      <c r="L451" s="148">
        <v>8.17</v>
      </c>
      <c r="M451" s="118">
        <f t="shared" si="100"/>
        <v>18.869999999999997</v>
      </c>
      <c r="N451" s="118">
        <f t="shared" si="100"/>
        <v>5.8550000000000004</v>
      </c>
      <c r="O451" s="118">
        <f t="shared" si="100"/>
        <v>8.0749999999999993</v>
      </c>
      <c r="P451" s="149">
        <f t="shared" si="91"/>
        <v>0.17591194004521632</v>
      </c>
      <c r="Q451" s="150">
        <f t="shared" si="92"/>
        <v>1.3963683610559338E-6</v>
      </c>
      <c r="R451" s="151">
        <f t="shared" si="93"/>
        <v>4.3049384370033826E-9</v>
      </c>
      <c r="S451" s="150">
        <f t="shared" si="94"/>
        <v>1.8532494946389127E-17</v>
      </c>
      <c r="T451" s="97">
        <v>298</v>
      </c>
      <c r="U451" s="118">
        <f t="shared" si="95"/>
        <v>291.87</v>
      </c>
      <c r="V451" s="152">
        <f t="shared" si="96"/>
        <v>0.35422339126341673</v>
      </c>
      <c r="W451" s="153">
        <f t="shared" si="97"/>
        <v>2.260598271858874</v>
      </c>
      <c r="X451" s="154">
        <f t="shared" si="87"/>
        <v>-1.722073137253668E-7</v>
      </c>
      <c r="Y451" s="155">
        <f t="shared" si="88"/>
        <v>-1.7189250534900954E-7</v>
      </c>
      <c r="Z451" s="155">
        <f t="shared" si="89"/>
        <v>-1.7189308084323031E-7</v>
      </c>
      <c r="AA451" s="156">
        <f t="shared" si="90"/>
        <v>-1.7157884585699736E-7</v>
      </c>
      <c r="AB451" s="157">
        <f t="shared" si="99"/>
        <v>4.7100650947822496E-4</v>
      </c>
      <c r="AC451" s="132"/>
      <c r="AD451" s="158">
        <f t="shared" si="98"/>
        <v>4.7100650947822498</v>
      </c>
      <c r="AE451" s="158"/>
      <c r="AF451" s="159"/>
      <c r="AG451" s="133">
        <v>4450</v>
      </c>
    </row>
    <row r="452" spans="1:55">
      <c r="E452" s="147">
        <v>0.61831018518518521</v>
      </c>
      <c r="G452" s="148">
        <v>18.91</v>
      </c>
      <c r="H452" s="148">
        <v>5.77</v>
      </c>
      <c r="I452" s="148">
        <v>7.98</v>
      </c>
      <c r="J452" s="148">
        <v>18.87</v>
      </c>
      <c r="K452" s="148">
        <v>5.94</v>
      </c>
      <c r="L452" s="148">
        <v>8.1999999999999993</v>
      </c>
      <c r="M452" s="118">
        <f t="shared" si="100"/>
        <v>18.89</v>
      </c>
      <c r="N452" s="118">
        <f t="shared" si="100"/>
        <v>5.8550000000000004</v>
      </c>
      <c r="O452" s="118">
        <f t="shared" si="100"/>
        <v>8.09</v>
      </c>
      <c r="P452" s="149">
        <f t="shared" si="91"/>
        <v>0.17630345199875133</v>
      </c>
      <c r="Q452" s="150">
        <f t="shared" si="92"/>
        <v>1.3963683610559338E-6</v>
      </c>
      <c r="R452" s="151">
        <f t="shared" si="93"/>
        <v>4.3120991936261244E-9</v>
      </c>
      <c r="S452" s="150">
        <f t="shared" si="94"/>
        <v>1.8594199455671073E-17</v>
      </c>
      <c r="T452" s="97">
        <v>298</v>
      </c>
      <c r="U452" s="118">
        <f t="shared" si="95"/>
        <v>291.89</v>
      </c>
      <c r="V452" s="152">
        <f t="shared" si="96"/>
        <v>0.35304349505571386</v>
      </c>
      <c r="W452" s="153">
        <f t="shared" si="97"/>
        <v>2.2544649879202403</v>
      </c>
      <c r="X452" s="154">
        <f t="shared" si="87"/>
        <v>-1.7300264084298397E-7</v>
      </c>
      <c r="Y452" s="155">
        <f t="shared" si="88"/>
        <v>-1.726837541413487E-7</v>
      </c>
      <c r="Z452" s="155">
        <f t="shared" si="89"/>
        <v>-1.7268434192849452E-7</v>
      </c>
      <c r="AA452" s="156">
        <f t="shared" si="90"/>
        <v>-1.7236604084713063E-7</v>
      </c>
      <c r="AB452" s="157">
        <f t="shared" si="99"/>
        <v>4.6928758059161356E-4</v>
      </c>
      <c r="AC452" s="132"/>
      <c r="AD452" s="158">
        <f t="shared" si="98"/>
        <v>4.6928758059161355</v>
      </c>
      <c r="AE452" s="158"/>
      <c r="AF452" s="159"/>
      <c r="AG452" s="133">
        <v>4460</v>
      </c>
    </row>
    <row r="453" spans="1:55">
      <c r="E453" s="147">
        <v>0.61842592592592593</v>
      </c>
      <c r="G453" s="148">
        <v>18.920000000000002</v>
      </c>
      <c r="H453" s="148">
        <v>5.77</v>
      </c>
      <c r="I453" s="148">
        <v>7.96</v>
      </c>
      <c r="J453" s="148">
        <v>18.87</v>
      </c>
      <c r="K453" s="148">
        <v>5.94</v>
      </c>
      <c r="L453" s="148">
        <v>8.16</v>
      </c>
      <c r="M453" s="118">
        <f t="shared" si="100"/>
        <v>18.895000000000003</v>
      </c>
      <c r="N453" s="118">
        <f t="shared" si="100"/>
        <v>5.8550000000000004</v>
      </c>
      <c r="O453" s="118">
        <f t="shared" si="100"/>
        <v>8.06</v>
      </c>
      <c r="P453" s="149">
        <f t="shared" si="91"/>
        <v>0.17566580163420845</v>
      </c>
      <c r="Q453" s="150">
        <f t="shared" si="92"/>
        <v>1.3963683610559338E-6</v>
      </c>
      <c r="R453" s="151">
        <f t="shared" si="93"/>
        <v>4.3138912431135757E-9</v>
      </c>
      <c r="S453" s="150">
        <f t="shared" si="94"/>
        <v>1.8609657657411991E-17</v>
      </c>
      <c r="T453" s="97">
        <v>298</v>
      </c>
      <c r="U453" s="118">
        <f t="shared" si="95"/>
        <v>291.89499999999998</v>
      </c>
      <c r="V453" s="152">
        <f t="shared" si="96"/>
        <v>0.35274854626750163</v>
      </c>
      <c r="W453" s="153">
        <f t="shared" si="97"/>
        <v>2.2529343998150502</v>
      </c>
      <c r="X453" s="154">
        <f t="shared" si="87"/>
        <v>-1.7200218409758197E-7</v>
      </c>
      <c r="Y453" s="155">
        <f t="shared" si="88"/>
        <v>-1.7168581074907265E-7</v>
      </c>
      <c r="Z453" s="155">
        <f t="shared" si="89"/>
        <v>-1.7168639267247191E-7</v>
      </c>
      <c r="AA453" s="156">
        <f t="shared" si="90"/>
        <v>-1.7137059910663256E-7</v>
      </c>
      <c r="AB453" s="157">
        <f t="shared" si="99"/>
        <v>4.6756073913523056E-4</v>
      </c>
      <c r="AC453" s="132"/>
      <c r="AD453" s="158">
        <f t="shared" si="98"/>
        <v>4.6756073913523055</v>
      </c>
      <c r="AE453" s="158"/>
      <c r="AF453" s="159"/>
      <c r="AG453" s="133">
        <v>4470</v>
      </c>
    </row>
    <row r="454" spans="1:55">
      <c r="E454" s="147">
        <v>0.61854166666666666</v>
      </c>
      <c r="G454" s="148">
        <v>18.93</v>
      </c>
      <c r="H454" s="148">
        <v>5.77</v>
      </c>
      <c r="I454" s="148">
        <v>7.96</v>
      </c>
      <c r="J454" s="148">
        <v>18.89</v>
      </c>
      <c r="K454" s="148">
        <v>5.94</v>
      </c>
      <c r="L454" s="148">
        <v>8.14</v>
      </c>
      <c r="M454" s="118">
        <f t="shared" si="100"/>
        <v>18.91</v>
      </c>
      <c r="N454" s="118">
        <f t="shared" si="100"/>
        <v>5.8550000000000004</v>
      </c>
      <c r="O454" s="118">
        <f t="shared" si="100"/>
        <v>8.0500000000000007</v>
      </c>
      <c r="P454" s="149">
        <f t="shared" si="91"/>
        <v>0.17549620927490342</v>
      </c>
      <c r="Q454" s="150">
        <f t="shared" si="92"/>
        <v>1.3963683610559338E-6</v>
      </c>
      <c r="R454" s="151">
        <f t="shared" si="93"/>
        <v>4.3192718613217314E-9</v>
      </c>
      <c r="S454" s="150">
        <f t="shared" si="94"/>
        <v>1.8656109412005695E-17</v>
      </c>
      <c r="T454" s="97">
        <v>298</v>
      </c>
      <c r="U454" s="118">
        <f t="shared" si="95"/>
        <v>291.91000000000003</v>
      </c>
      <c r="V454" s="152">
        <f t="shared" si="96"/>
        <v>0.35186376052745688</v>
      </c>
      <c r="W454" s="153">
        <f t="shared" si="97"/>
        <v>2.2483491813596621</v>
      </c>
      <c r="X454" s="154">
        <f t="shared" ref="X454:X517" si="101">-($B$2/W454)*P454*S454*AB454</f>
        <v>-1.719825234493959E-7</v>
      </c>
      <c r="Y454" s="155">
        <f t="shared" ref="Y454:Y517" si="102">-(AB454+(5*X454))*$B$2*S454*P454/W454</f>
        <v>-1.7166505669902383E-7</v>
      </c>
      <c r="Z454" s="155">
        <f t="shared" ref="Z454:Z517" si="103">-(AB454+5*Y454)*$B$2*P454*S454/W454</f>
        <v>-1.7166564271867034E-7</v>
      </c>
      <c r="AA454" s="156">
        <f t="shared" ref="AA454:AA517" si="104">-(AB454+(10*Z454))*$B$2*P454*S454/W454</f>
        <v>-1.7134875982444873E-7</v>
      </c>
      <c r="AB454" s="157">
        <f t="shared" si="99"/>
        <v>4.6584387715181837E-4</v>
      </c>
      <c r="AC454" s="132"/>
      <c r="AD454" s="158">
        <f t="shared" si="98"/>
        <v>4.6584387715181839</v>
      </c>
      <c r="AE454" s="158"/>
      <c r="AF454" s="159"/>
      <c r="AG454" s="133">
        <v>4480</v>
      </c>
    </row>
    <row r="455" spans="1:55">
      <c r="E455" s="147">
        <v>0.61865740740740738</v>
      </c>
      <c r="G455" s="148">
        <v>18.940000000000001</v>
      </c>
      <c r="H455" s="148">
        <v>5.77</v>
      </c>
      <c r="I455" s="148">
        <v>7.95</v>
      </c>
      <c r="J455" s="148">
        <v>18.89</v>
      </c>
      <c r="K455" s="148">
        <v>5.93</v>
      </c>
      <c r="L455" s="148">
        <v>8.14</v>
      </c>
      <c r="M455" s="118">
        <f t="shared" si="100"/>
        <v>18.914999999999999</v>
      </c>
      <c r="N455" s="118">
        <f t="shared" si="100"/>
        <v>5.85</v>
      </c>
      <c r="O455" s="118">
        <f t="shared" si="100"/>
        <v>8.0449999999999999</v>
      </c>
      <c r="P455" s="149">
        <f t="shared" ref="P455:P518" si="105">((O455/32000)*(1/((-0.026*M455+1.9067)/1000)))/1.013</f>
        <v>0.17540331975530968</v>
      </c>
      <c r="Q455" s="150">
        <f t="shared" ref="Q455:Q518" si="106">POWER(10, -N455)</f>
        <v>1.4125375446227531E-6</v>
      </c>
      <c r="R455" s="151">
        <f t="shared" ref="R455:R518" si="107">(0.00000000000001*(0.1253*EXP(0.0831*M455)))/Q455</f>
        <v>4.2716040479818295E-9</v>
      </c>
      <c r="S455" s="150">
        <f t="shared" ref="S455:S518" si="108">POWER(R455, 2)</f>
        <v>1.8246601142734752E-17</v>
      </c>
      <c r="T455" s="97">
        <v>298</v>
      </c>
      <c r="U455" s="118">
        <f t="shared" ref="U455:U518" si="109">273+M455</f>
        <v>291.91500000000002</v>
      </c>
      <c r="V455" s="152">
        <f t="shared" ref="V455:V518" si="110">((1/U455)-(1/298))*5026</f>
        <v>0.35156885215391298</v>
      </c>
      <c r="W455" s="153">
        <f t="shared" ref="W455:W518" si="111">POWER(10,V455)</f>
        <v>2.246822954447198</v>
      </c>
      <c r="X455" s="154">
        <f t="shared" si="101"/>
        <v>-1.6761266951565801E-7</v>
      </c>
      <c r="Y455" s="155">
        <f t="shared" si="102"/>
        <v>-1.6731001535523358E-7</v>
      </c>
      <c r="Z455" s="155">
        <f t="shared" si="103"/>
        <v>-1.6731056185056172E-7</v>
      </c>
      <c r="AA455" s="156">
        <f t="shared" si="104"/>
        <v>-1.670084522118785E-7</v>
      </c>
      <c r="AB455" s="157">
        <f t="shared" si="99"/>
        <v>4.6412722268163631E-4</v>
      </c>
      <c r="AC455" s="132"/>
      <c r="AD455" s="158">
        <f t="shared" ref="AD455:AD518" si="112">AB455*10000</f>
        <v>4.6412722268163629</v>
      </c>
      <c r="AE455" s="158"/>
      <c r="AF455" s="159"/>
      <c r="AG455" s="133">
        <v>4490</v>
      </c>
    </row>
    <row r="456" spans="1:55">
      <c r="E456" s="147">
        <v>0.6187731481481481</v>
      </c>
      <c r="G456" s="148">
        <v>18.96</v>
      </c>
      <c r="H456" s="148">
        <v>5.77</v>
      </c>
      <c r="I456" s="148">
        <v>7.95</v>
      </c>
      <c r="J456" s="148">
        <v>18.91</v>
      </c>
      <c r="K456" s="148">
        <v>5.93</v>
      </c>
      <c r="L456" s="148">
        <v>8.17</v>
      </c>
      <c r="M456" s="118">
        <f t="shared" si="100"/>
        <v>18.935000000000002</v>
      </c>
      <c r="N456" s="118">
        <f t="shared" si="100"/>
        <v>5.85</v>
      </c>
      <c r="O456" s="118">
        <f t="shared" si="100"/>
        <v>8.06</v>
      </c>
      <c r="P456" s="149">
        <f t="shared" si="105"/>
        <v>0.17579496857804966</v>
      </c>
      <c r="Q456" s="150">
        <f t="shared" si="106"/>
        <v>1.4125375446227531E-6</v>
      </c>
      <c r="R456" s="151">
        <f t="shared" si="107"/>
        <v>4.2787093567856428E-9</v>
      </c>
      <c r="S456" s="150">
        <f t="shared" si="108"/>
        <v>1.830735375984501E-17</v>
      </c>
      <c r="T456" s="97">
        <v>298</v>
      </c>
      <c r="U456" s="118">
        <f t="shared" si="109"/>
        <v>291.935</v>
      </c>
      <c r="V456" s="152">
        <f t="shared" si="110"/>
        <v>0.35038931967824516</v>
      </c>
      <c r="W456" s="153">
        <f t="shared" si="111"/>
        <v>2.2407289213193446</v>
      </c>
      <c r="X456" s="154">
        <f t="shared" si="101"/>
        <v>-1.6839539556609705E-7</v>
      </c>
      <c r="Y456" s="155">
        <f t="shared" si="102"/>
        <v>-1.6808880288922735E-7</v>
      </c>
      <c r="Z456" s="155">
        <f t="shared" si="103"/>
        <v>-1.6808936109373878E-7</v>
      </c>
      <c r="AA456" s="156">
        <f t="shared" si="104"/>
        <v>-1.6778332458876656E-7</v>
      </c>
      <c r="AB456" s="157">
        <f t="shared" ref="AB456:AB519" si="113">AB455+10*(0.166666666666666*(X455+2*Y455+2*Z455+AA455))</f>
        <v>4.624541188880711E-4</v>
      </c>
      <c r="AC456" s="132"/>
      <c r="AD456" s="158">
        <f t="shared" si="112"/>
        <v>4.6245411888807109</v>
      </c>
      <c r="AE456" s="158"/>
      <c r="AF456" s="159"/>
      <c r="AG456" s="133">
        <v>4500</v>
      </c>
    </row>
    <row r="457" spans="1:55">
      <c r="E457" s="147">
        <v>0.61888888888888882</v>
      </c>
      <c r="G457" s="148">
        <v>18.97</v>
      </c>
      <c r="H457" s="148">
        <v>5.77</v>
      </c>
      <c r="I457" s="148">
        <v>7.94</v>
      </c>
      <c r="J457" s="148">
        <v>18.920000000000002</v>
      </c>
      <c r="K457" s="148">
        <v>5.93</v>
      </c>
      <c r="L457" s="148">
        <v>8.1300000000000008</v>
      </c>
      <c r="M457" s="118">
        <f t="shared" si="100"/>
        <v>18.945</v>
      </c>
      <c r="N457" s="118">
        <f t="shared" si="100"/>
        <v>5.85</v>
      </c>
      <c r="O457" s="118">
        <f t="shared" si="100"/>
        <v>8.0350000000000001</v>
      </c>
      <c r="P457" s="149">
        <f t="shared" si="105"/>
        <v>0.17528191999337892</v>
      </c>
      <c r="Q457" s="150">
        <f t="shared" si="106"/>
        <v>1.4125375446227531E-6</v>
      </c>
      <c r="R457" s="151">
        <f t="shared" si="107"/>
        <v>4.282266442025349E-9</v>
      </c>
      <c r="S457" s="150">
        <f t="shared" si="108"/>
        <v>1.8337805880496443E-17</v>
      </c>
      <c r="T457" s="97">
        <v>298</v>
      </c>
      <c r="U457" s="118">
        <f t="shared" si="109"/>
        <v>291.94499999999999</v>
      </c>
      <c r="V457" s="152">
        <f t="shared" si="110"/>
        <v>0.34979961404424731</v>
      </c>
      <c r="W457" s="153">
        <f t="shared" si="111"/>
        <v>2.2376884181115764</v>
      </c>
      <c r="X457" s="154">
        <f t="shared" si="101"/>
        <v>-1.6779962315543498E-7</v>
      </c>
      <c r="Y457" s="155">
        <f t="shared" si="102"/>
        <v>-1.6749408550836074E-7</v>
      </c>
      <c r="Z457" s="155">
        <f t="shared" si="103"/>
        <v>-1.674946418460451E-7</v>
      </c>
      <c r="AA457" s="156">
        <f t="shared" si="104"/>
        <v>-1.6718965851064224E-7</v>
      </c>
      <c r="AB457" s="157">
        <f t="shared" si="113"/>
        <v>4.6077322714120313E-4</v>
      </c>
      <c r="AC457" s="132"/>
      <c r="AD457" s="158">
        <f t="shared" si="112"/>
        <v>4.607732271412031</v>
      </c>
      <c r="AE457" s="158"/>
      <c r="AF457" s="159"/>
      <c r="AG457" s="133">
        <v>4510</v>
      </c>
    </row>
    <row r="458" spans="1:55">
      <c r="E458" s="147">
        <v>0.61900462962962965</v>
      </c>
      <c r="G458" s="148">
        <v>18.98</v>
      </c>
      <c r="H458" s="148">
        <v>5.77</v>
      </c>
      <c r="I458" s="148">
        <v>7.94</v>
      </c>
      <c r="J458" s="148">
        <v>18.940000000000001</v>
      </c>
      <c r="K458" s="148">
        <v>5.93</v>
      </c>
      <c r="L458" s="148">
        <v>8.16</v>
      </c>
      <c r="M458" s="118">
        <f t="shared" si="100"/>
        <v>18.96</v>
      </c>
      <c r="N458" s="118">
        <f t="shared" si="100"/>
        <v>5.85</v>
      </c>
      <c r="O458" s="118">
        <f t="shared" si="100"/>
        <v>8.0500000000000007</v>
      </c>
      <c r="P458" s="149">
        <f t="shared" si="105"/>
        <v>0.17565758624100569</v>
      </c>
      <c r="Q458" s="150">
        <f t="shared" si="106"/>
        <v>1.4125375446227531E-6</v>
      </c>
      <c r="R458" s="151">
        <f t="shared" si="107"/>
        <v>4.2876076153400263E-9</v>
      </c>
      <c r="S458" s="150">
        <f t="shared" si="108"/>
        <v>1.8383579063121788E-17</v>
      </c>
      <c r="T458" s="97">
        <v>298</v>
      </c>
      <c r="U458" s="118">
        <f t="shared" si="109"/>
        <v>291.95999999999998</v>
      </c>
      <c r="V458" s="152">
        <f t="shared" si="110"/>
        <v>0.34891513133637037</v>
      </c>
      <c r="W458" s="153">
        <f t="shared" si="111"/>
        <v>2.2331357867782802</v>
      </c>
      <c r="X458" s="154">
        <f t="shared" si="101"/>
        <v>-1.6830862820325241E-7</v>
      </c>
      <c r="Y458" s="155">
        <f t="shared" si="102"/>
        <v>-1.6800011262606019E-7</v>
      </c>
      <c r="Z458" s="155">
        <f t="shared" si="103"/>
        <v>-1.6800067814585788E-7</v>
      </c>
      <c r="AA458" s="156">
        <f t="shared" si="104"/>
        <v>-1.6769272601522836E-7</v>
      </c>
      <c r="AB458" s="157">
        <f t="shared" si="113"/>
        <v>4.5909828258057831E-4</v>
      </c>
      <c r="AC458" s="132"/>
      <c r="AD458" s="158">
        <f t="shared" si="112"/>
        <v>4.5909828258057832</v>
      </c>
      <c r="AE458" s="158"/>
      <c r="AF458" s="159"/>
      <c r="AG458" s="133">
        <v>4520</v>
      </c>
    </row>
    <row r="459" spans="1:55">
      <c r="E459" s="147">
        <v>0.61912037037037038</v>
      </c>
      <c r="G459" s="148">
        <v>18.989999999999998</v>
      </c>
      <c r="H459" s="148">
        <v>5.77</v>
      </c>
      <c r="I459" s="148">
        <v>7.95</v>
      </c>
      <c r="J459" s="148">
        <v>18.940000000000001</v>
      </c>
      <c r="K459" s="148">
        <v>5.93</v>
      </c>
      <c r="L459" s="148">
        <v>8.1999999999999993</v>
      </c>
      <c r="M459" s="118">
        <f t="shared" si="100"/>
        <v>18.965</v>
      </c>
      <c r="N459" s="118">
        <f t="shared" si="100"/>
        <v>5.85</v>
      </c>
      <c r="O459" s="118">
        <f t="shared" si="100"/>
        <v>8.0749999999999993</v>
      </c>
      <c r="P459" s="149">
        <f t="shared" si="105"/>
        <v>0.1762193108843528</v>
      </c>
      <c r="Q459" s="150">
        <f t="shared" si="106"/>
        <v>1.4125375446227531E-6</v>
      </c>
      <c r="R459" s="151">
        <f t="shared" si="107"/>
        <v>4.2893894864622889E-9</v>
      </c>
      <c r="S459" s="150">
        <f t="shared" si="108"/>
        <v>1.839886216657322E-17</v>
      </c>
      <c r="T459" s="97">
        <v>298</v>
      </c>
      <c r="U459" s="118">
        <f t="shared" si="109"/>
        <v>291.96499999999997</v>
      </c>
      <c r="V459" s="152">
        <f t="shared" si="110"/>
        <v>0.34862032396316872</v>
      </c>
      <c r="W459" s="153">
        <f t="shared" si="111"/>
        <v>2.2316204060291676</v>
      </c>
      <c r="X459" s="154">
        <f t="shared" si="101"/>
        <v>-1.6848316817661631E-7</v>
      </c>
      <c r="Y459" s="155">
        <f t="shared" si="102"/>
        <v>-1.6817287692522238E-7</v>
      </c>
      <c r="Z459" s="155">
        <f t="shared" si="103"/>
        <v>-1.6817344838088606E-7</v>
      </c>
      <c r="AA459" s="156">
        <f t="shared" si="104"/>
        <v>-1.6786372648028453E-7</v>
      </c>
      <c r="AB459" s="157">
        <f t="shared" si="113"/>
        <v>4.5741827768764113E-4</v>
      </c>
      <c r="AC459" s="132"/>
      <c r="AD459" s="158">
        <f t="shared" si="112"/>
        <v>4.5741827768764116</v>
      </c>
      <c r="AE459" s="158"/>
      <c r="AF459" s="159"/>
      <c r="AG459" s="133">
        <v>4530</v>
      </c>
    </row>
    <row r="460" spans="1:55">
      <c r="E460" s="147">
        <v>0.6192361111111111</v>
      </c>
      <c r="G460" s="148">
        <v>19</v>
      </c>
      <c r="H460" s="148">
        <v>5.77</v>
      </c>
      <c r="I460" s="148">
        <v>7.97</v>
      </c>
      <c r="J460" s="148">
        <v>18.96</v>
      </c>
      <c r="K460" s="148">
        <v>5.93</v>
      </c>
      <c r="L460" s="148">
        <v>8.16</v>
      </c>
      <c r="M460" s="118">
        <f t="shared" si="100"/>
        <v>18.98</v>
      </c>
      <c r="N460" s="118">
        <f t="shared" si="100"/>
        <v>5.85</v>
      </c>
      <c r="O460" s="118">
        <f t="shared" si="100"/>
        <v>8.0649999999999995</v>
      </c>
      <c r="P460" s="149">
        <f t="shared" si="105"/>
        <v>0.17604965286684432</v>
      </c>
      <c r="Q460" s="150">
        <f t="shared" si="106"/>
        <v>1.4125375446227531E-6</v>
      </c>
      <c r="R460" s="151">
        <f t="shared" si="107"/>
        <v>4.2947395441879166E-9</v>
      </c>
      <c r="S460" s="150">
        <f t="shared" si="108"/>
        <v>1.8444787752411434E-17</v>
      </c>
      <c r="T460" s="97">
        <v>298</v>
      </c>
      <c r="U460" s="118">
        <f t="shared" si="109"/>
        <v>291.98</v>
      </c>
      <c r="V460" s="152">
        <f t="shared" si="110"/>
        <v>0.34773596242456656</v>
      </c>
      <c r="W460" s="153">
        <f t="shared" si="111"/>
        <v>2.22708074157471</v>
      </c>
      <c r="X460" s="154">
        <f t="shared" si="101"/>
        <v>-1.6846341257204291E-7</v>
      </c>
      <c r="Y460" s="155">
        <f t="shared" si="102"/>
        <v>-1.6815204933291066E-7</v>
      </c>
      <c r="Z460" s="155">
        <f t="shared" si="103"/>
        <v>-1.6815262481137924E-7</v>
      </c>
      <c r="AA460" s="156">
        <f t="shared" si="104"/>
        <v>-1.6784183492345439E-7</v>
      </c>
      <c r="AB460" s="157">
        <f t="shared" si="113"/>
        <v>4.5573654511219262E-4</v>
      </c>
      <c r="AC460" s="132"/>
      <c r="AD460" s="158">
        <f t="shared" si="112"/>
        <v>4.5573654511219264</v>
      </c>
      <c r="AE460" s="158"/>
      <c r="AF460" s="159"/>
      <c r="AG460" s="133">
        <v>4540</v>
      </c>
    </row>
    <row r="461" spans="1:55">
      <c r="E461" s="147">
        <v>0.61935185185185182</v>
      </c>
      <c r="G461" s="148">
        <v>19.010000000000002</v>
      </c>
      <c r="H461" s="148">
        <v>5.76</v>
      </c>
      <c r="I461" s="148">
        <v>7.97</v>
      </c>
      <c r="J461" s="148">
        <v>18.98</v>
      </c>
      <c r="K461" s="148">
        <v>5.93</v>
      </c>
      <c r="L461" s="148">
        <v>8.18</v>
      </c>
      <c r="M461" s="118">
        <f t="shared" si="100"/>
        <v>18.995000000000001</v>
      </c>
      <c r="N461" s="118">
        <f t="shared" si="100"/>
        <v>5.8449999999999998</v>
      </c>
      <c r="O461" s="118">
        <f t="shared" si="100"/>
        <v>8.0749999999999993</v>
      </c>
      <c r="P461" s="149">
        <f t="shared" si="105"/>
        <v>0.17631659864189603</v>
      </c>
      <c r="Q461" s="150">
        <f t="shared" si="106"/>
        <v>1.4288939585111015E-6</v>
      </c>
      <c r="R461" s="151">
        <f t="shared" si="107"/>
        <v>4.2508734798935419E-9</v>
      </c>
      <c r="S461" s="150">
        <f t="shared" si="108"/>
        <v>1.8069925342062231E-17</v>
      </c>
      <c r="T461" s="97">
        <v>298</v>
      </c>
      <c r="U461" s="118">
        <f t="shared" si="109"/>
        <v>291.995</v>
      </c>
      <c r="V461" s="152">
        <f t="shared" si="110"/>
        <v>0.34685169174658326</v>
      </c>
      <c r="W461" s="153">
        <f t="shared" si="111"/>
        <v>2.2225507769030064</v>
      </c>
      <c r="X461" s="154">
        <f t="shared" si="101"/>
        <v>-1.650156800662671E-7</v>
      </c>
      <c r="Y461" s="155">
        <f t="shared" si="102"/>
        <v>-1.6471582461460173E-7</v>
      </c>
      <c r="Z461" s="155">
        <f t="shared" si="103"/>
        <v>-1.6471636949186348E-7</v>
      </c>
      <c r="AA461" s="156">
        <f t="shared" si="104"/>
        <v>-1.6441705693723084E-7</v>
      </c>
      <c r="AB461" s="157">
        <f t="shared" si="113"/>
        <v>4.5405502078588585E-4</v>
      </c>
      <c r="AC461" s="132"/>
      <c r="AD461" s="158">
        <f t="shared" si="112"/>
        <v>4.5405502078588587</v>
      </c>
      <c r="AE461" s="158"/>
      <c r="AF461" s="159"/>
      <c r="AG461" s="133">
        <v>4550</v>
      </c>
    </row>
    <row r="462" spans="1:55" s="77" customFormat="1">
      <c r="A462" s="134"/>
      <c r="B462" s="134"/>
      <c r="C462" s="134"/>
      <c r="D462" s="134"/>
      <c r="E462" s="136">
        <v>0.61946759259259254</v>
      </c>
      <c r="F462" s="134"/>
      <c r="G462" s="138">
        <v>19.03</v>
      </c>
      <c r="H462" s="138">
        <v>5.76</v>
      </c>
      <c r="I462" s="138">
        <v>7.94</v>
      </c>
      <c r="J462" s="138">
        <v>18.989999999999998</v>
      </c>
      <c r="K462" s="138">
        <v>5.93</v>
      </c>
      <c r="L462" s="138">
        <v>8.19</v>
      </c>
      <c r="M462" s="139">
        <f t="shared" si="100"/>
        <v>19.009999999999998</v>
      </c>
      <c r="N462" s="139">
        <f t="shared" si="100"/>
        <v>5.8449999999999998</v>
      </c>
      <c r="O462" s="139">
        <f t="shared" si="100"/>
        <v>8.0649999999999995</v>
      </c>
      <c r="P462" s="140">
        <f t="shared" si="105"/>
        <v>0.1761468737960421</v>
      </c>
      <c r="Q462" s="141">
        <f t="shared" si="106"/>
        <v>1.4288939585111015E-6</v>
      </c>
      <c r="R462" s="142">
        <f t="shared" si="107"/>
        <v>4.2561754974821854E-9</v>
      </c>
      <c r="S462" s="141">
        <f t="shared" si="108"/>
        <v>1.8115029865367729E-17</v>
      </c>
      <c r="T462" s="143">
        <v>298</v>
      </c>
      <c r="U462" s="139">
        <f t="shared" si="109"/>
        <v>292.01</v>
      </c>
      <c r="V462" s="144">
        <f t="shared" si="110"/>
        <v>0.34596751191521663</v>
      </c>
      <c r="W462" s="145">
        <f t="shared" si="111"/>
        <v>2.218030490319288</v>
      </c>
      <c r="X462" s="146">
        <f t="shared" si="101"/>
        <v>-1.6500438602209526E-7</v>
      </c>
      <c r="Y462" s="146">
        <f t="shared" si="102"/>
        <v>-1.647034800268712E-7</v>
      </c>
      <c r="Z462" s="146">
        <f t="shared" si="103"/>
        <v>-1.647040287663329E-7</v>
      </c>
      <c r="AA462" s="146">
        <f t="shared" si="104"/>
        <v>-1.6440366950918143E-7</v>
      </c>
      <c r="AB462" s="146">
        <f t="shared" si="113"/>
        <v>4.5240785891052516E-4</v>
      </c>
      <c r="AC462" s="134"/>
      <c r="AD462" s="146">
        <f t="shared" si="112"/>
        <v>4.524078589105252</v>
      </c>
      <c r="AE462" s="146"/>
      <c r="AF462" s="146"/>
      <c r="AG462" s="137">
        <v>4560</v>
      </c>
      <c r="AH462" s="134"/>
      <c r="AI462" s="134"/>
      <c r="AJ462" s="134"/>
      <c r="AK462" s="134"/>
      <c r="AL462" s="134"/>
      <c r="AM462" s="134"/>
      <c r="AN462" s="134"/>
      <c r="AO462" s="134"/>
      <c r="AP462" s="134"/>
      <c r="AQ462" s="134"/>
      <c r="AR462" s="134"/>
      <c r="AS462" s="134"/>
      <c r="AT462" s="134"/>
      <c r="AU462" s="134"/>
      <c r="AV462" s="134"/>
      <c r="AW462" s="134"/>
      <c r="AX462" s="134"/>
      <c r="AY462" s="134"/>
      <c r="AZ462" s="134"/>
      <c r="BA462" s="134"/>
      <c r="BB462" s="134"/>
      <c r="BC462" s="134"/>
    </row>
    <row r="463" spans="1:55">
      <c r="E463" s="147">
        <v>0.61958333333333337</v>
      </c>
      <c r="G463" s="148">
        <v>19.04</v>
      </c>
      <c r="H463" s="148">
        <v>5.76</v>
      </c>
      <c r="I463" s="148">
        <v>7.95</v>
      </c>
      <c r="J463" s="148">
        <v>19.010000000000002</v>
      </c>
      <c r="K463" s="148">
        <v>5.93</v>
      </c>
      <c r="L463" s="148">
        <v>8.15</v>
      </c>
      <c r="M463" s="118">
        <f t="shared" si="100"/>
        <v>19.024999999999999</v>
      </c>
      <c r="N463" s="118">
        <f t="shared" si="100"/>
        <v>5.8449999999999998</v>
      </c>
      <c r="O463" s="118">
        <f t="shared" si="100"/>
        <v>8.0500000000000007</v>
      </c>
      <c r="P463" s="149">
        <f t="shared" si="105"/>
        <v>0.17586782052502339</v>
      </c>
      <c r="Q463" s="150">
        <f t="shared" si="106"/>
        <v>1.4288939585111015E-6</v>
      </c>
      <c r="R463" s="151">
        <f t="shared" si="107"/>
        <v>4.2614841281565007E-9</v>
      </c>
      <c r="S463" s="150">
        <f t="shared" si="108"/>
        <v>1.8160246974529771E-17</v>
      </c>
      <c r="T463" s="97">
        <v>298</v>
      </c>
      <c r="U463" s="118">
        <f t="shared" si="109"/>
        <v>292.02499999999998</v>
      </c>
      <c r="V463" s="152">
        <f t="shared" si="110"/>
        <v>0.34508342291646865</v>
      </c>
      <c r="W463" s="153">
        <f t="shared" si="111"/>
        <v>2.2135198601794377</v>
      </c>
      <c r="X463" s="154">
        <f t="shared" si="101"/>
        <v>-1.6488826012200324E-7</v>
      </c>
      <c r="Y463" s="155">
        <f t="shared" si="102"/>
        <v>-1.6458667958203309E-7</v>
      </c>
      <c r="Z463" s="155">
        <f t="shared" si="103"/>
        <v>-1.6458723117268011E-7</v>
      </c>
      <c r="AA463" s="156">
        <f t="shared" si="104"/>
        <v>-1.6428620020563898E-7</v>
      </c>
      <c r="AB463" s="157">
        <f t="shared" si="113"/>
        <v>4.5076082045532903E-4</v>
      </c>
      <c r="AC463" s="132"/>
      <c r="AD463" s="158">
        <f t="shared" si="112"/>
        <v>4.5076082045532901</v>
      </c>
      <c r="AE463" s="158"/>
      <c r="AF463" s="159"/>
      <c r="AG463" s="133">
        <v>4570</v>
      </c>
    </row>
    <row r="464" spans="1:55">
      <c r="E464" s="147">
        <v>0.6196990740740741</v>
      </c>
      <c r="G464" s="148">
        <v>19.059999999999999</v>
      </c>
      <c r="H464" s="148">
        <v>5.76</v>
      </c>
      <c r="I464" s="148">
        <v>7.94</v>
      </c>
      <c r="J464" s="148">
        <v>19.010000000000002</v>
      </c>
      <c r="K464" s="148">
        <v>5.93</v>
      </c>
      <c r="L464" s="148">
        <v>8.18</v>
      </c>
      <c r="M464" s="118">
        <f t="shared" si="100"/>
        <v>19.035</v>
      </c>
      <c r="N464" s="118">
        <f t="shared" si="100"/>
        <v>5.8449999999999998</v>
      </c>
      <c r="O464" s="118">
        <f t="shared" si="100"/>
        <v>8.06</v>
      </c>
      <c r="P464" s="149">
        <f t="shared" si="105"/>
        <v>0.17611871851132796</v>
      </c>
      <c r="Q464" s="150">
        <f t="shared" si="106"/>
        <v>1.4288939585111015E-6</v>
      </c>
      <c r="R464" s="151">
        <f t="shared" si="107"/>
        <v>4.2650268932820352E-9</v>
      </c>
      <c r="S464" s="150">
        <f t="shared" si="108"/>
        <v>1.819045440041901E-17</v>
      </c>
      <c r="T464" s="97">
        <v>298</v>
      </c>
      <c r="U464" s="118">
        <f t="shared" si="109"/>
        <v>292.03500000000003</v>
      </c>
      <c r="V464" s="152">
        <f t="shared" si="110"/>
        <v>0.34449408070628595</v>
      </c>
      <c r="W464" s="153">
        <f t="shared" si="111"/>
        <v>2.2105181274449692</v>
      </c>
      <c r="X464" s="154">
        <f t="shared" si="101"/>
        <v>-1.6501801607271358E-7</v>
      </c>
      <c r="Y464" s="155">
        <f t="shared" si="102"/>
        <v>-1.6471485375725907E-7</v>
      </c>
      <c r="Z464" s="155">
        <f t="shared" si="103"/>
        <v>-1.6471541071092813E-7</v>
      </c>
      <c r="AA464" s="156">
        <f t="shared" si="104"/>
        <v>-1.6441280330273138E-7</v>
      </c>
      <c r="AB464" s="157">
        <f t="shared" si="113"/>
        <v>4.4911494998560057E-4</v>
      </c>
      <c r="AC464" s="132"/>
      <c r="AD464" s="158">
        <f t="shared" si="112"/>
        <v>4.4911494998560055</v>
      </c>
      <c r="AE464" s="158"/>
      <c r="AF464" s="159"/>
      <c r="AG464" s="133">
        <v>4580</v>
      </c>
    </row>
    <row r="465" spans="5:33">
      <c r="E465" s="147">
        <v>0.61981481481481482</v>
      </c>
      <c r="G465" s="148">
        <v>19.059999999999999</v>
      </c>
      <c r="H465" s="148">
        <v>5.76</v>
      </c>
      <c r="I465" s="148">
        <v>7.96</v>
      </c>
      <c r="J465" s="148">
        <v>19.02</v>
      </c>
      <c r="K465" s="148">
        <v>5.93</v>
      </c>
      <c r="L465" s="148">
        <v>8.2100000000000009</v>
      </c>
      <c r="M465" s="118">
        <f t="shared" si="100"/>
        <v>19.04</v>
      </c>
      <c r="N465" s="118">
        <f t="shared" si="100"/>
        <v>5.8449999999999998</v>
      </c>
      <c r="O465" s="118">
        <f t="shared" si="100"/>
        <v>8.0850000000000009</v>
      </c>
      <c r="P465" s="149">
        <f t="shared" si="105"/>
        <v>0.17668126156013367</v>
      </c>
      <c r="Q465" s="150">
        <f t="shared" si="106"/>
        <v>1.4288939585111015E-6</v>
      </c>
      <c r="R465" s="151">
        <f t="shared" si="107"/>
        <v>4.2667993801648434E-9</v>
      </c>
      <c r="S465" s="150">
        <f t="shared" si="108"/>
        <v>1.8205576950575093E-17</v>
      </c>
      <c r="T465" s="97">
        <v>298</v>
      </c>
      <c r="U465" s="118">
        <f t="shared" si="109"/>
        <v>292.04000000000002</v>
      </c>
      <c r="V465" s="152">
        <f t="shared" si="110"/>
        <v>0.34419942473633708</v>
      </c>
      <c r="W465" s="153">
        <f t="shared" si="111"/>
        <v>2.2090188648898246</v>
      </c>
      <c r="X465" s="154">
        <f t="shared" si="101"/>
        <v>-1.6518711399524221E-7</v>
      </c>
      <c r="Y465" s="155">
        <f t="shared" si="102"/>
        <v>-1.6488221180152023E-7</v>
      </c>
      <c r="Z465" s="155">
        <f t="shared" si="103"/>
        <v>-1.648827745896548E-7</v>
      </c>
      <c r="AA465" s="156">
        <f t="shared" si="104"/>
        <v>-1.6457843310647994E-7</v>
      </c>
      <c r="AB465" s="157">
        <f t="shared" si="113"/>
        <v>4.4746779773841423E-4</v>
      </c>
      <c r="AC465" s="132"/>
      <c r="AD465" s="158">
        <f t="shared" si="112"/>
        <v>4.4746779773841423</v>
      </c>
      <c r="AE465" s="158"/>
      <c r="AF465" s="159"/>
      <c r="AG465" s="133">
        <v>4590</v>
      </c>
    </row>
    <row r="466" spans="5:33">
      <c r="E466" s="147">
        <v>0.61993055555555554</v>
      </c>
      <c r="G466" s="148">
        <v>19.07</v>
      </c>
      <c r="H466" s="148">
        <v>5.76</v>
      </c>
      <c r="I466" s="148">
        <v>7.96</v>
      </c>
      <c r="J466" s="148">
        <v>19.03</v>
      </c>
      <c r="K466" s="148">
        <v>5.93</v>
      </c>
      <c r="L466" s="148">
        <v>8.15</v>
      </c>
      <c r="M466" s="118">
        <f t="shared" si="100"/>
        <v>19.05</v>
      </c>
      <c r="N466" s="118">
        <f t="shared" si="100"/>
        <v>5.8449999999999998</v>
      </c>
      <c r="O466" s="118">
        <f t="shared" si="100"/>
        <v>8.0549999999999997</v>
      </c>
      <c r="P466" s="149">
        <f t="shared" si="105"/>
        <v>0.17605809890161081</v>
      </c>
      <c r="Q466" s="150">
        <f t="shared" si="106"/>
        <v>1.4288939585111015E-6</v>
      </c>
      <c r="R466" s="151">
        <f t="shared" si="107"/>
        <v>4.2703465641005566E-9</v>
      </c>
      <c r="S466" s="150">
        <f t="shared" si="108"/>
        <v>1.823585977752543E-17</v>
      </c>
      <c r="T466" s="97">
        <v>298</v>
      </c>
      <c r="U466" s="118">
        <f t="shared" si="109"/>
        <v>292.05</v>
      </c>
      <c r="V466" s="152">
        <f t="shared" si="110"/>
        <v>0.34361014306413035</v>
      </c>
      <c r="W466" s="153">
        <f t="shared" si="111"/>
        <v>2.2060235434173263</v>
      </c>
      <c r="X466" s="154">
        <f t="shared" si="101"/>
        <v>-1.6449379512238262E-7</v>
      </c>
      <c r="Y466" s="155">
        <f t="shared" si="102"/>
        <v>-1.6419032880151082E-7</v>
      </c>
      <c r="Z466" s="155">
        <f t="shared" si="103"/>
        <v>-1.6419088865124764E-7</v>
      </c>
      <c r="AA466" s="156">
        <f t="shared" si="104"/>
        <v>-1.6388798011443545E-7</v>
      </c>
      <c r="AB466" s="157">
        <f t="shared" si="113"/>
        <v>4.4581897187194079E-4</v>
      </c>
      <c r="AC466" s="132"/>
      <c r="AD466" s="158">
        <f t="shared" si="112"/>
        <v>4.4581897187194075</v>
      </c>
      <c r="AE466" s="158"/>
      <c r="AF466" s="159"/>
      <c r="AG466" s="133">
        <v>4600</v>
      </c>
    </row>
    <row r="467" spans="5:33">
      <c r="E467" s="147">
        <v>0.62004629629629626</v>
      </c>
      <c r="G467" s="148">
        <v>19.079999999999998</v>
      </c>
      <c r="H467" s="148">
        <v>5.76</v>
      </c>
      <c r="I467" s="148">
        <v>7.96</v>
      </c>
      <c r="J467" s="148">
        <v>19.03</v>
      </c>
      <c r="K467" s="148">
        <v>5.93</v>
      </c>
      <c r="L467" s="148">
        <v>8.18</v>
      </c>
      <c r="M467" s="118">
        <f t="shared" si="100"/>
        <v>19.055</v>
      </c>
      <c r="N467" s="118">
        <f t="shared" si="100"/>
        <v>5.8449999999999998</v>
      </c>
      <c r="O467" s="118">
        <f t="shared" si="100"/>
        <v>8.07</v>
      </c>
      <c r="P467" s="149">
        <f t="shared" si="105"/>
        <v>0.17640220173450574</v>
      </c>
      <c r="Q467" s="150">
        <f t="shared" si="106"/>
        <v>1.4288939585111015E-6</v>
      </c>
      <c r="R467" s="151">
        <f t="shared" si="107"/>
        <v>4.2721212617658475E-9</v>
      </c>
      <c r="S467" s="150">
        <f t="shared" si="108"/>
        <v>1.8251020075231818E-17</v>
      </c>
      <c r="T467" s="97">
        <v>298</v>
      </c>
      <c r="U467" s="118">
        <f t="shared" si="109"/>
        <v>292.05500000000001</v>
      </c>
      <c r="V467" s="152">
        <f t="shared" si="110"/>
        <v>0.34331551736083493</v>
      </c>
      <c r="W467" s="153">
        <f t="shared" si="111"/>
        <v>2.2045274829072787</v>
      </c>
      <c r="X467" s="154">
        <f t="shared" si="101"/>
        <v>-1.6445634060826311E-7</v>
      </c>
      <c r="Y467" s="155">
        <f t="shared" si="102"/>
        <v>-1.6415189121064407E-7</v>
      </c>
      <c r="Z467" s="155">
        <f t="shared" si="103"/>
        <v>-1.6415245482184548E-7</v>
      </c>
      <c r="AA467" s="156">
        <f t="shared" si="104"/>
        <v>-1.6384856694866016E-7</v>
      </c>
      <c r="AB467" s="157">
        <f t="shared" si="113"/>
        <v>4.4417706485503689E-4</v>
      </c>
      <c r="AC467" s="132"/>
      <c r="AD467" s="158">
        <f t="shared" si="112"/>
        <v>4.441770648550369</v>
      </c>
      <c r="AE467" s="158"/>
      <c r="AF467" s="159"/>
      <c r="AG467" s="133">
        <v>4610</v>
      </c>
    </row>
    <row r="468" spans="5:33">
      <c r="E468" s="147">
        <v>0.62016203703703698</v>
      </c>
      <c r="G468" s="148">
        <v>19.09</v>
      </c>
      <c r="H468" s="148">
        <v>5.76</v>
      </c>
      <c r="I468" s="148">
        <v>7.94</v>
      </c>
      <c r="J468" s="148">
        <v>19.04</v>
      </c>
      <c r="K468" s="148">
        <v>5.93</v>
      </c>
      <c r="L468" s="148">
        <v>8.17</v>
      </c>
      <c r="M468" s="118">
        <f t="shared" si="100"/>
        <v>19.064999999999998</v>
      </c>
      <c r="N468" s="118">
        <f t="shared" si="100"/>
        <v>5.8449999999999998</v>
      </c>
      <c r="O468" s="118">
        <f t="shared" si="100"/>
        <v>8.0549999999999997</v>
      </c>
      <c r="P468" s="149">
        <f t="shared" si="105"/>
        <v>0.17610676096536057</v>
      </c>
      <c r="Q468" s="150">
        <f t="shared" si="106"/>
        <v>1.4288939585111015E-6</v>
      </c>
      <c r="R468" s="151">
        <f t="shared" si="107"/>
        <v>4.2756728700232216E-9</v>
      </c>
      <c r="S468" s="150">
        <f t="shared" si="108"/>
        <v>1.8281378491452613E-17</v>
      </c>
      <c r="T468" s="97">
        <v>298</v>
      </c>
      <c r="U468" s="118">
        <f t="shared" si="109"/>
        <v>292.065</v>
      </c>
      <c r="V468" s="152">
        <f t="shared" si="110"/>
        <v>0.34272629621727507</v>
      </c>
      <c r="W468" s="153">
        <f t="shared" si="111"/>
        <v>2.2015385583625457</v>
      </c>
      <c r="X468" s="154">
        <f t="shared" si="101"/>
        <v>-1.6406868442331351E-7</v>
      </c>
      <c r="Y468" s="155">
        <f t="shared" si="102"/>
        <v>-1.6376454463518212E-7</v>
      </c>
      <c r="Z468" s="155">
        <f t="shared" si="103"/>
        <v>-1.6376510842961398E-7</v>
      </c>
      <c r="AA468" s="156">
        <f t="shared" si="104"/>
        <v>-1.6346153034566401E-7</v>
      </c>
      <c r="AB468" s="157">
        <f t="shared" si="113"/>
        <v>4.4253554218900038E-4</v>
      </c>
      <c r="AC468" s="132"/>
      <c r="AD468" s="158">
        <f t="shared" si="112"/>
        <v>4.4253554218900035</v>
      </c>
      <c r="AE468" s="158"/>
      <c r="AF468" s="159"/>
      <c r="AG468" s="133">
        <v>4620</v>
      </c>
    </row>
    <row r="469" spans="5:33">
      <c r="E469" s="147">
        <v>0.62027777777777782</v>
      </c>
      <c r="G469" s="148">
        <v>19.09</v>
      </c>
      <c r="H469" s="148">
        <v>5.76</v>
      </c>
      <c r="I469" s="148">
        <v>7.93</v>
      </c>
      <c r="J469" s="148">
        <v>19.05</v>
      </c>
      <c r="K469" s="148">
        <v>5.93</v>
      </c>
      <c r="L469" s="148">
        <v>8.18</v>
      </c>
      <c r="M469" s="118">
        <f t="shared" si="100"/>
        <v>19.07</v>
      </c>
      <c r="N469" s="118">
        <f t="shared" si="100"/>
        <v>5.8449999999999998</v>
      </c>
      <c r="O469" s="118">
        <f t="shared" si="100"/>
        <v>8.0549999999999997</v>
      </c>
      <c r="P469" s="149">
        <f t="shared" si="105"/>
        <v>0.17612298763164369</v>
      </c>
      <c r="Q469" s="150">
        <f t="shared" si="106"/>
        <v>1.4288939585111015E-6</v>
      </c>
      <c r="R469" s="151">
        <f t="shared" si="107"/>
        <v>4.2774497812284565E-9</v>
      </c>
      <c r="S469" s="150">
        <f t="shared" si="108"/>
        <v>1.8296576630931369E-17</v>
      </c>
      <c r="T469" s="97">
        <v>298</v>
      </c>
      <c r="U469" s="118">
        <f t="shared" si="109"/>
        <v>292.07</v>
      </c>
      <c r="V469" s="152">
        <f t="shared" si="110"/>
        <v>0.3424317007759709</v>
      </c>
      <c r="W469" s="153">
        <f t="shared" si="111"/>
        <v>2.2000456927388714</v>
      </c>
      <c r="X469" s="154">
        <f t="shared" si="101"/>
        <v>-1.6372351916566762E-7</v>
      </c>
      <c r="Y469" s="155">
        <f t="shared" si="102"/>
        <v>-1.6341953278747969E-7</v>
      </c>
      <c r="Z469" s="155">
        <f t="shared" si="103"/>
        <v>-1.6342009720069654E-7</v>
      </c>
      <c r="AA469" s="156">
        <f t="shared" si="104"/>
        <v>-1.6311667313982708E-7</v>
      </c>
      <c r="AB469" s="157">
        <f t="shared" si="113"/>
        <v>4.4089789298750278E-4</v>
      </c>
      <c r="AC469" s="132"/>
      <c r="AD469" s="158">
        <f t="shared" si="112"/>
        <v>4.4089789298750279</v>
      </c>
      <c r="AE469" s="158"/>
      <c r="AF469" s="159"/>
      <c r="AG469" s="133">
        <v>4630</v>
      </c>
    </row>
    <row r="470" spans="5:33">
      <c r="E470" s="147">
        <v>0.62039351851851854</v>
      </c>
      <c r="G470" s="148">
        <v>19.11</v>
      </c>
      <c r="H470" s="148">
        <v>5.76</v>
      </c>
      <c r="I470" s="148">
        <v>7.95</v>
      </c>
      <c r="J470" s="148">
        <v>19.059999999999999</v>
      </c>
      <c r="K470" s="148">
        <v>5.93</v>
      </c>
      <c r="L470" s="148">
        <v>8.15</v>
      </c>
      <c r="M470" s="118">
        <f t="shared" si="100"/>
        <v>19.085000000000001</v>
      </c>
      <c r="N470" s="118">
        <f t="shared" si="100"/>
        <v>5.8449999999999998</v>
      </c>
      <c r="O470" s="118">
        <f t="shared" si="100"/>
        <v>8.0500000000000007</v>
      </c>
      <c r="P470" s="149">
        <f t="shared" si="105"/>
        <v>0.17606233009263403</v>
      </c>
      <c r="Q470" s="150">
        <f t="shared" si="106"/>
        <v>1.4288939585111015E-6</v>
      </c>
      <c r="R470" s="151">
        <f t="shared" si="107"/>
        <v>4.2827849468319225E-9</v>
      </c>
      <c r="S470" s="150">
        <f t="shared" si="108"/>
        <v>1.8342246900810113E-17</v>
      </c>
      <c r="T470" s="97">
        <v>298</v>
      </c>
      <c r="U470" s="118">
        <f t="shared" si="109"/>
        <v>292.08499999999998</v>
      </c>
      <c r="V470" s="152">
        <f t="shared" si="110"/>
        <v>0.34154797496775569</v>
      </c>
      <c r="W470" s="153">
        <f t="shared" si="111"/>
        <v>2.1955734729418221</v>
      </c>
      <c r="X470" s="154">
        <f t="shared" si="101"/>
        <v>-1.638004838447764E-7</v>
      </c>
      <c r="Y470" s="155">
        <f t="shared" si="102"/>
        <v>-1.6349507960945769E-7</v>
      </c>
      <c r="Z470" s="155">
        <f t="shared" si="103"/>
        <v>-1.6349564903236025E-7</v>
      </c>
      <c r="AA470" s="156">
        <f t="shared" si="104"/>
        <v>-1.6319081209657838E-7</v>
      </c>
      <c r="AB470" s="157">
        <f t="shared" si="113"/>
        <v>4.3926369390036638E-4</v>
      </c>
      <c r="AC470" s="132"/>
      <c r="AD470" s="158">
        <f t="shared" si="112"/>
        <v>4.3926369390036637</v>
      </c>
      <c r="AE470" s="158"/>
      <c r="AF470" s="159"/>
      <c r="AG470" s="133">
        <v>4640</v>
      </c>
    </row>
    <row r="471" spans="5:33">
      <c r="E471" s="147">
        <v>0.62050925925925926</v>
      </c>
      <c r="G471" s="148">
        <v>19.11</v>
      </c>
      <c r="H471" s="148">
        <v>5.76</v>
      </c>
      <c r="I471" s="148">
        <v>7.96</v>
      </c>
      <c r="J471" s="148">
        <v>19.07</v>
      </c>
      <c r="K471" s="148">
        <v>5.93</v>
      </c>
      <c r="L471" s="148">
        <v>8.18</v>
      </c>
      <c r="M471" s="118">
        <f t="shared" ref="M471:O534" si="114">(G471+J471)/2</f>
        <v>19.09</v>
      </c>
      <c r="N471" s="118">
        <f t="shared" si="114"/>
        <v>5.8449999999999998</v>
      </c>
      <c r="O471" s="118">
        <f t="shared" si="114"/>
        <v>8.07</v>
      </c>
      <c r="P471" s="149">
        <f t="shared" si="105"/>
        <v>0.17651602090378052</v>
      </c>
      <c r="Q471" s="150">
        <f t="shared" si="106"/>
        <v>1.4288939585111015E-6</v>
      </c>
      <c r="R471" s="151">
        <f t="shared" si="107"/>
        <v>4.2845648137190703E-9</v>
      </c>
      <c r="S471" s="150">
        <f t="shared" si="108"/>
        <v>1.8357495642959533E-17</v>
      </c>
      <c r="T471" s="97">
        <v>298</v>
      </c>
      <c r="U471" s="118">
        <f t="shared" si="109"/>
        <v>292.08999999999997</v>
      </c>
      <c r="V471" s="152">
        <f t="shared" si="110"/>
        <v>0.34125341986852131</v>
      </c>
      <c r="W471" s="153">
        <f t="shared" si="111"/>
        <v>2.1940848560597104</v>
      </c>
      <c r="X471" s="154">
        <f t="shared" si="101"/>
        <v>-1.6385845021626329E-7</v>
      </c>
      <c r="Y471" s="155">
        <f t="shared" si="102"/>
        <v>-1.6355168800785E-7</v>
      </c>
      <c r="Z471" s="155">
        <f t="shared" si="103"/>
        <v>-1.6355226230262934E-7</v>
      </c>
      <c r="AA471" s="156">
        <f t="shared" si="104"/>
        <v>-1.6324607223870122E-7</v>
      </c>
      <c r="AB471" s="157">
        <f t="shared" si="113"/>
        <v>4.3762873931165808E-4</v>
      </c>
      <c r="AC471" s="132"/>
      <c r="AD471" s="158">
        <f t="shared" si="112"/>
        <v>4.3762873931165807</v>
      </c>
      <c r="AE471" s="158"/>
      <c r="AF471" s="159"/>
      <c r="AG471" s="133">
        <v>4650</v>
      </c>
    </row>
    <row r="472" spans="5:33">
      <c r="E472" s="147">
        <v>0.62062499999999998</v>
      </c>
      <c r="G472" s="148">
        <v>19.12</v>
      </c>
      <c r="H472" s="148">
        <v>5.76</v>
      </c>
      <c r="I472" s="148">
        <v>7.95</v>
      </c>
      <c r="J472" s="148">
        <v>19.079999999999998</v>
      </c>
      <c r="K472" s="148">
        <v>5.93</v>
      </c>
      <c r="L472" s="148">
        <v>8.18</v>
      </c>
      <c r="M472" s="118">
        <f t="shared" si="114"/>
        <v>19.100000000000001</v>
      </c>
      <c r="N472" s="118">
        <f t="shared" si="114"/>
        <v>5.8449999999999998</v>
      </c>
      <c r="O472" s="118">
        <f t="shared" si="114"/>
        <v>8.0649999999999995</v>
      </c>
      <c r="P472" s="149">
        <f t="shared" si="105"/>
        <v>0.17643918191935448</v>
      </c>
      <c r="Q472" s="150">
        <f t="shared" si="106"/>
        <v>1.4288939585111015E-6</v>
      </c>
      <c r="R472" s="151">
        <f t="shared" si="107"/>
        <v>4.2881267668658247E-9</v>
      </c>
      <c r="S472" s="150">
        <f t="shared" si="108"/>
        <v>1.8388031168711152E-17</v>
      </c>
      <c r="T472" s="97">
        <v>298</v>
      </c>
      <c r="U472" s="118">
        <f t="shared" si="109"/>
        <v>292.10000000000002</v>
      </c>
      <c r="V472" s="152">
        <f t="shared" si="110"/>
        <v>0.34066433992220019</v>
      </c>
      <c r="W472" s="153">
        <f t="shared" si="111"/>
        <v>2.1911108021233709</v>
      </c>
      <c r="X472" s="154">
        <f t="shared" si="101"/>
        <v>-1.6366828311766773E-7</v>
      </c>
      <c r="Y472" s="155">
        <f t="shared" si="102"/>
        <v>-1.6336108445315296E-7</v>
      </c>
      <c r="Z472" s="155">
        <f t="shared" si="103"/>
        <v>-1.6336166105246519E-7</v>
      </c>
      <c r="AA472" s="156">
        <f t="shared" si="104"/>
        <v>-1.6305503682275608E-7</v>
      </c>
      <c r="AB472" s="157">
        <f t="shared" si="113"/>
        <v>4.3599321860653156E-4</v>
      </c>
      <c r="AC472" s="132"/>
      <c r="AD472" s="158">
        <f t="shared" si="112"/>
        <v>4.3599321860653157</v>
      </c>
      <c r="AE472" s="158"/>
      <c r="AF472" s="159"/>
      <c r="AG472" s="133">
        <v>4660</v>
      </c>
    </row>
    <row r="473" spans="5:33">
      <c r="E473" s="147">
        <v>0.6207407407407407</v>
      </c>
      <c r="G473" s="148">
        <v>19.13</v>
      </c>
      <c r="H473" s="148">
        <v>5.76</v>
      </c>
      <c r="I473" s="148">
        <v>7.94</v>
      </c>
      <c r="J473" s="148">
        <v>19.079999999999998</v>
      </c>
      <c r="K473" s="148">
        <v>5.93</v>
      </c>
      <c r="L473" s="148">
        <v>8.17</v>
      </c>
      <c r="M473" s="118">
        <f t="shared" si="114"/>
        <v>19.104999999999997</v>
      </c>
      <c r="N473" s="118">
        <f t="shared" si="114"/>
        <v>5.8449999999999998</v>
      </c>
      <c r="O473" s="118">
        <f t="shared" si="114"/>
        <v>8.0549999999999997</v>
      </c>
      <c r="P473" s="149">
        <f t="shared" si="105"/>
        <v>0.17623665807764238</v>
      </c>
      <c r="Q473" s="150">
        <f t="shared" si="106"/>
        <v>1.4288939585111015E-6</v>
      </c>
      <c r="R473" s="151">
        <f t="shared" si="107"/>
        <v>4.2899088537403657E-9</v>
      </c>
      <c r="S473" s="150">
        <f t="shared" si="108"/>
        <v>1.8403317973399979E-17</v>
      </c>
      <c r="T473" s="97">
        <v>298</v>
      </c>
      <c r="U473" s="118">
        <f t="shared" si="109"/>
        <v>292.10500000000002</v>
      </c>
      <c r="V473" s="152">
        <f t="shared" si="110"/>
        <v>0.34036981507408037</v>
      </c>
      <c r="W473" s="153">
        <f t="shared" si="111"/>
        <v>2.189625363488823</v>
      </c>
      <c r="X473" s="154">
        <f t="shared" si="101"/>
        <v>-1.6311385719134538E-7</v>
      </c>
      <c r="Y473" s="155">
        <f t="shared" si="102"/>
        <v>-1.6280758871969626E-7</v>
      </c>
      <c r="Z473" s="155">
        <f t="shared" si="103"/>
        <v>-1.6280816378044427E-7</v>
      </c>
      <c r="AA473" s="156">
        <f t="shared" si="104"/>
        <v>-1.6250246821003348E-7</v>
      </c>
      <c r="AB473" s="157">
        <f t="shared" si="113"/>
        <v>4.3435960392161215E-4</v>
      </c>
      <c r="AC473" s="132"/>
      <c r="AD473" s="158">
        <f t="shared" si="112"/>
        <v>4.3435960392161217</v>
      </c>
      <c r="AE473" s="158"/>
      <c r="AF473" s="159"/>
      <c r="AG473" s="133">
        <v>4670</v>
      </c>
    </row>
    <row r="474" spans="5:33">
      <c r="E474" s="147">
        <v>0.62085648148148143</v>
      </c>
      <c r="G474" s="148">
        <v>19.14</v>
      </c>
      <c r="H474" s="148">
        <v>5.76</v>
      </c>
      <c r="I474" s="148">
        <v>7.95</v>
      </c>
      <c r="J474" s="148">
        <v>19.09</v>
      </c>
      <c r="K474" s="148">
        <v>5.92</v>
      </c>
      <c r="L474" s="148">
        <v>8.18</v>
      </c>
      <c r="M474" s="118">
        <f t="shared" si="114"/>
        <v>19.115000000000002</v>
      </c>
      <c r="N474" s="118">
        <f t="shared" si="114"/>
        <v>5.84</v>
      </c>
      <c r="O474" s="118">
        <f t="shared" si="114"/>
        <v>8.0649999999999995</v>
      </c>
      <c r="P474" s="149">
        <f t="shared" si="105"/>
        <v>0.1764879942856912</v>
      </c>
      <c r="Q474" s="150">
        <f t="shared" si="106"/>
        <v>1.445439770745926E-6</v>
      </c>
      <c r="R474" s="151">
        <f t="shared" si="107"/>
        <v>4.2443282448547912E-9</v>
      </c>
      <c r="S474" s="150">
        <f t="shared" si="108"/>
        <v>1.8014322250072152E-17</v>
      </c>
      <c r="T474" s="97">
        <v>298</v>
      </c>
      <c r="U474" s="118">
        <f t="shared" si="109"/>
        <v>292.11500000000001</v>
      </c>
      <c r="V474" s="152">
        <f t="shared" si="110"/>
        <v>0.33978079562533264</v>
      </c>
      <c r="W474" s="153">
        <f t="shared" si="111"/>
        <v>2.1866576589407418</v>
      </c>
      <c r="X474" s="154">
        <f t="shared" si="101"/>
        <v>-1.5951065533285263E-7</v>
      </c>
      <c r="Y474" s="155">
        <f t="shared" si="102"/>
        <v>-1.5921666647669635E-7</v>
      </c>
      <c r="Z474" s="155">
        <f t="shared" si="103"/>
        <v>-1.5921720831791293E-7</v>
      </c>
      <c r="AA474" s="156">
        <f t="shared" si="104"/>
        <v>-1.589237593056737E-7</v>
      </c>
      <c r="AB474" s="157">
        <f t="shared" si="113"/>
        <v>4.3273152420427607E-4</v>
      </c>
      <c r="AC474" s="132"/>
      <c r="AD474" s="158">
        <f t="shared" si="112"/>
        <v>4.3273152420427605</v>
      </c>
      <c r="AE474" s="158"/>
      <c r="AF474" s="159"/>
      <c r="AG474" s="133">
        <v>4680</v>
      </c>
    </row>
    <row r="475" spans="5:33">
      <c r="E475" s="147">
        <v>0.62097222222222226</v>
      </c>
      <c r="G475" s="148">
        <v>19.149999999999999</v>
      </c>
      <c r="H475" s="148">
        <v>5.76</v>
      </c>
      <c r="I475" s="148">
        <v>7.95</v>
      </c>
      <c r="J475" s="148">
        <v>19.11</v>
      </c>
      <c r="K475" s="148">
        <v>5.92</v>
      </c>
      <c r="L475" s="148">
        <v>8.17</v>
      </c>
      <c r="M475" s="118">
        <f t="shared" si="114"/>
        <v>19.13</v>
      </c>
      <c r="N475" s="118">
        <f t="shared" si="114"/>
        <v>5.84</v>
      </c>
      <c r="O475" s="118">
        <f t="shared" si="114"/>
        <v>8.06</v>
      </c>
      <c r="P475" s="149">
        <f t="shared" si="105"/>
        <v>0.17642738739754463</v>
      </c>
      <c r="Q475" s="150">
        <f t="shared" si="106"/>
        <v>1.445439770745926E-6</v>
      </c>
      <c r="R475" s="151">
        <f t="shared" si="107"/>
        <v>4.2496220987209764E-9</v>
      </c>
      <c r="S475" s="150">
        <f t="shared" si="108"/>
        <v>1.8059287981937677E-17</v>
      </c>
      <c r="T475" s="97">
        <v>298</v>
      </c>
      <c r="U475" s="118">
        <f t="shared" si="109"/>
        <v>292.13</v>
      </c>
      <c r="V475" s="152">
        <f t="shared" si="110"/>
        <v>0.33889734206316602</v>
      </c>
      <c r="W475" s="153">
        <f t="shared" si="111"/>
        <v>2.1822140221008564</v>
      </c>
      <c r="X475" s="154">
        <f t="shared" si="101"/>
        <v>-1.5959005213018745E-7</v>
      </c>
      <c r="Y475" s="155">
        <f t="shared" si="102"/>
        <v>-1.5929468377066839E-7</v>
      </c>
      <c r="Z475" s="155">
        <f t="shared" si="103"/>
        <v>-1.592952304367459E-7</v>
      </c>
      <c r="AA475" s="156">
        <f t="shared" si="104"/>
        <v>-1.5900040671977141E-7</v>
      </c>
      <c r="AB475" s="157">
        <f t="shared" si="113"/>
        <v>4.3113935393056317E-4</v>
      </c>
      <c r="AC475" s="132"/>
      <c r="AD475" s="158">
        <f t="shared" si="112"/>
        <v>4.311393539305632</v>
      </c>
      <c r="AE475" s="158"/>
      <c r="AF475" s="159"/>
      <c r="AG475" s="133">
        <v>4690</v>
      </c>
    </row>
    <row r="476" spans="5:33">
      <c r="E476" s="147">
        <v>0.62108796296296298</v>
      </c>
      <c r="G476" s="148">
        <v>19.16</v>
      </c>
      <c r="H476" s="148">
        <v>5.76</v>
      </c>
      <c r="I476" s="148">
        <v>7.91</v>
      </c>
      <c r="J476" s="148">
        <v>19.12</v>
      </c>
      <c r="K476" s="148">
        <v>5.92</v>
      </c>
      <c r="L476" s="148">
        <v>8.14</v>
      </c>
      <c r="M476" s="118">
        <f t="shared" si="114"/>
        <v>19.14</v>
      </c>
      <c r="N476" s="118">
        <f t="shared" si="114"/>
        <v>5.84</v>
      </c>
      <c r="O476" s="118">
        <f t="shared" si="114"/>
        <v>8.0250000000000004</v>
      </c>
      <c r="P476" s="149">
        <f t="shared" si="105"/>
        <v>0.17569367655421958</v>
      </c>
      <c r="Q476" s="150">
        <f t="shared" si="106"/>
        <v>1.445439770745926E-6</v>
      </c>
      <c r="R476" s="151">
        <f t="shared" si="107"/>
        <v>4.2531550024031862E-9</v>
      </c>
      <c r="S476" s="150">
        <f t="shared" si="108"/>
        <v>1.8089327474467247E-17</v>
      </c>
      <c r="T476" s="97">
        <v>298</v>
      </c>
      <c r="U476" s="118">
        <f t="shared" si="109"/>
        <v>292.14</v>
      </c>
      <c r="V476" s="152">
        <f t="shared" si="110"/>
        <v>0.33830842342299006</v>
      </c>
      <c r="W476" s="153">
        <f t="shared" si="111"/>
        <v>2.1792568683498805</v>
      </c>
      <c r="X476" s="154">
        <f t="shared" si="101"/>
        <v>-1.5881776540563747E-7</v>
      </c>
      <c r="Y476" s="155">
        <f t="shared" si="102"/>
        <v>-1.5852416403444977E-7</v>
      </c>
      <c r="Z476" s="155">
        <f t="shared" si="103"/>
        <v>-1.5852470680600269E-7</v>
      </c>
      <c r="AA476" s="156">
        <f t="shared" si="104"/>
        <v>-1.5823164619955876E-7</v>
      </c>
      <c r="AB476" s="157">
        <f t="shared" si="113"/>
        <v>4.2954640345178852E-4</v>
      </c>
      <c r="AC476" s="132"/>
      <c r="AD476" s="158">
        <f t="shared" si="112"/>
        <v>4.2954640345178854</v>
      </c>
      <c r="AE476" s="158"/>
      <c r="AF476" s="159"/>
      <c r="AG476" s="133">
        <v>4700</v>
      </c>
    </row>
    <row r="477" spans="5:33">
      <c r="E477" s="147">
        <v>0.6212037037037037</v>
      </c>
      <c r="G477" s="148">
        <v>19.170000000000002</v>
      </c>
      <c r="H477" s="148">
        <v>5.76</v>
      </c>
      <c r="I477" s="148">
        <v>7.9</v>
      </c>
      <c r="J477" s="148">
        <v>19.12</v>
      </c>
      <c r="K477" s="148">
        <v>5.92</v>
      </c>
      <c r="L477" s="148">
        <v>8.1300000000000008</v>
      </c>
      <c r="M477" s="118">
        <f t="shared" si="114"/>
        <v>19.145000000000003</v>
      </c>
      <c r="N477" s="118">
        <f t="shared" si="114"/>
        <v>5.84</v>
      </c>
      <c r="O477" s="118">
        <f t="shared" si="114"/>
        <v>8.0150000000000006</v>
      </c>
      <c r="P477" s="149">
        <f t="shared" si="105"/>
        <v>0.17549093443303812</v>
      </c>
      <c r="Q477" s="150">
        <f t="shared" si="106"/>
        <v>1.445439770745926E-6</v>
      </c>
      <c r="R477" s="151">
        <f t="shared" si="107"/>
        <v>4.2549225554904113E-9</v>
      </c>
      <c r="S477" s="150">
        <f t="shared" si="108"/>
        <v>1.8104365953221052E-17</v>
      </c>
      <c r="T477" s="97">
        <v>298</v>
      </c>
      <c r="U477" s="118">
        <f t="shared" si="109"/>
        <v>292.14499999999998</v>
      </c>
      <c r="V477" s="152">
        <f t="shared" si="110"/>
        <v>0.33801397922172854</v>
      </c>
      <c r="W477" s="153">
        <f t="shared" si="111"/>
        <v>2.1777798703603679</v>
      </c>
      <c r="X477" s="154">
        <f t="shared" si="101"/>
        <v>-1.5828772843967928E-7</v>
      </c>
      <c r="Y477" s="155">
        <f t="shared" si="102"/>
        <v>-1.5799500321807048E-7</v>
      </c>
      <c r="Z477" s="155">
        <f t="shared" si="103"/>
        <v>-1.5799554456171228E-7</v>
      </c>
      <c r="AA477" s="156">
        <f t="shared" si="104"/>
        <v>-1.5770335868150619E-7</v>
      </c>
      <c r="AB477" s="157">
        <f t="shared" si="113"/>
        <v>4.2796115819631171E-4</v>
      </c>
      <c r="AC477" s="132"/>
      <c r="AD477" s="158">
        <f t="shared" si="112"/>
        <v>4.2796115819631169</v>
      </c>
      <c r="AE477" s="158"/>
      <c r="AF477" s="159"/>
      <c r="AG477" s="133">
        <v>4710</v>
      </c>
    </row>
    <row r="478" spans="5:33">
      <c r="E478" s="147">
        <v>0.62131944444444442</v>
      </c>
      <c r="G478" s="148">
        <v>19.170000000000002</v>
      </c>
      <c r="H478" s="148">
        <v>5.76</v>
      </c>
      <c r="I478" s="148">
        <v>7.92</v>
      </c>
      <c r="J478" s="148">
        <v>19.13</v>
      </c>
      <c r="K478" s="148">
        <v>5.92</v>
      </c>
      <c r="L478" s="148">
        <v>8.16</v>
      </c>
      <c r="M478" s="118">
        <f t="shared" si="114"/>
        <v>19.149999999999999</v>
      </c>
      <c r="N478" s="118">
        <f t="shared" si="114"/>
        <v>5.84</v>
      </c>
      <c r="O478" s="118">
        <f t="shared" si="114"/>
        <v>8.0399999999999991</v>
      </c>
      <c r="P478" s="149">
        <f t="shared" si="105"/>
        <v>0.17605456156843488</v>
      </c>
      <c r="Q478" s="150">
        <f t="shared" si="106"/>
        <v>1.445439770745926E-6</v>
      </c>
      <c r="R478" s="151">
        <f t="shared" si="107"/>
        <v>4.256690843148537E-9</v>
      </c>
      <c r="S478" s="150">
        <f t="shared" si="108"/>
        <v>1.8119416934144602E-17</v>
      </c>
      <c r="T478" s="97">
        <v>298</v>
      </c>
      <c r="U478" s="118">
        <f t="shared" si="109"/>
        <v>292.14999999999998</v>
      </c>
      <c r="V478" s="152">
        <f t="shared" si="110"/>
        <v>0.33771954509899588</v>
      </c>
      <c r="W478" s="153">
        <f t="shared" si="111"/>
        <v>2.1763039239155146</v>
      </c>
      <c r="X478" s="154">
        <f t="shared" si="101"/>
        <v>-1.5844877033316607E-7</v>
      </c>
      <c r="Y478" s="155">
        <f t="shared" si="102"/>
        <v>-1.5815436227118212E-7</v>
      </c>
      <c r="Z478" s="155">
        <f t="shared" si="103"/>
        <v>-1.5815490930040033E-7</v>
      </c>
      <c r="AA478" s="156">
        <f t="shared" si="104"/>
        <v>-1.5786104623480322E-7</v>
      </c>
      <c r="AB478" s="157">
        <f t="shared" si="113"/>
        <v>4.2638120455851047E-4</v>
      </c>
      <c r="AC478" s="132"/>
      <c r="AD478" s="158">
        <f t="shared" si="112"/>
        <v>4.2638120455851043</v>
      </c>
      <c r="AE478" s="158"/>
      <c r="AF478" s="159"/>
      <c r="AG478" s="133">
        <v>4720</v>
      </c>
    </row>
    <row r="479" spans="5:33">
      <c r="E479" s="147">
        <v>0.62143518518518515</v>
      </c>
      <c r="G479" s="148">
        <v>19.18</v>
      </c>
      <c r="H479" s="148">
        <v>5.76</v>
      </c>
      <c r="I479" s="148">
        <v>7.92</v>
      </c>
      <c r="J479" s="148">
        <v>19.14</v>
      </c>
      <c r="K479" s="148">
        <v>5.92</v>
      </c>
      <c r="L479" s="148">
        <v>8.16</v>
      </c>
      <c r="M479" s="118">
        <f t="shared" si="114"/>
        <v>19.16</v>
      </c>
      <c r="N479" s="118">
        <f t="shared" si="114"/>
        <v>5.84</v>
      </c>
      <c r="O479" s="118">
        <f t="shared" si="114"/>
        <v>8.0399999999999991</v>
      </c>
      <c r="P479" s="149">
        <f t="shared" si="105"/>
        <v>0.1760870591801518</v>
      </c>
      <c r="Q479" s="150">
        <f t="shared" si="106"/>
        <v>1.445439770745926E-6</v>
      </c>
      <c r="R479" s="151">
        <f t="shared" si="107"/>
        <v>4.2602296233987419E-9</v>
      </c>
      <c r="S479" s="150">
        <f t="shared" si="108"/>
        <v>1.8149556444084184E-17</v>
      </c>
      <c r="T479" s="97">
        <v>298</v>
      </c>
      <c r="U479" s="118">
        <f t="shared" si="109"/>
        <v>292.16000000000003</v>
      </c>
      <c r="V479" s="152">
        <f t="shared" si="110"/>
        <v>0.33713070708704196</v>
      </c>
      <c r="W479" s="153">
        <f t="shared" si="111"/>
        <v>2.1733551825254307</v>
      </c>
      <c r="X479" s="154">
        <f t="shared" si="101"/>
        <v>-1.5836739476496131E-7</v>
      </c>
      <c r="Y479" s="155">
        <f t="shared" si="102"/>
        <v>-1.5807219405923924E-7</v>
      </c>
      <c r="Z479" s="155">
        <f t="shared" si="103"/>
        <v>-1.5807274432059058E-7</v>
      </c>
      <c r="AA479" s="156">
        <f t="shared" si="104"/>
        <v>-1.5777809182481859E-7</v>
      </c>
      <c r="AB479" s="157">
        <f t="shared" si="113"/>
        <v>4.2479965729232523E-4</v>
      </c>
      <c r="AC479" s="132"/>
      <c r="AD479" s="158">
        <f t="shared" si="112"/>
        <v>4.2479965729232525</v>
      </c>
      <c r="AE479" s="158"/>
      <c r="AF479" s="159"/>
      <c r="AG479" s="133">
        <v>4730</v>
      </c>
    </row>
    <row r="480" spans="5:33">
      <c r="E480" s="147">
        <v>0.62155092592592587</v>
      </c>
      <c r="G480" s="148">
        <v>19.190000000000001</v>
      </c>
      <c r="H480" s="148">
        <v>5.76</v>
      </c>
      <c r="I480" s="148">
        <v>7.92</v>
      </c>
      <c r="J480" s="148">
        <v>19.14</v>
      </c>
      <c r="K480" s="148">
        <v>5.92</v>
      </c>
      <c r="L480" s="148">
        <v>8.17</v>
      </c>
      <c r="M480" s="118">
        <f t="shared" si="114"/>
        <v>19.164999999999999</v>
      </c>
      <c r="N480" s="118">
        <f t="shared" si="114"/>
        <v>5.84</v>
      </c>
      <c r="O480" s="118">
        <f t="shared" si="114"/>
        <v>8.0449999999999999</v>
      </c>
      <c r="P480" s="149">
        <f t="shared" si="105"/>
        <v>0.17621282947081118</v>
      </c>
      <c r="Q480" s="150">
        <f t="shared" si="106"/>
        <v>1.445439770745926E-6</v>
      </c>
      <c r="R480" s="151">
        <f t="shared" si="107"/>
        <v>4.262000116601756E-9</v>
      </c>
      <c r="S480" s="150">
        <f t="shared" si="108"/>
        <v>1.8164644993913381E-17</v>
      </c>
      <c r="T480" s="97">
        <v>298</v>
      </c>
      <c r="U480" s="118">
        <f t="shared" si="109"/>
        <v>292.16500000000002</v>
      </c>
      <c r="V480" s="152">
        <f t="shared" si="110"/>
        <v>0.33683630319678759</v>
      </c>
      <c r="W480" s="153">
        <f t="shared" si="111"/>
        <v>2.1718823860145666</v>
      </c>
      <c r="X480" s="154">
        <f t="shared" si="101"/>
        <v>-1.581292052680206E-7</v>
      </c>
      <c r="Y480" s="155">
        <f t="shared" si="102"/>
        <v>-1.5783379261411312E-7</v>
      </c>
      <c r="Z480" s="155">
        <f t="shared" si="103"/>
        <v>-1.5783434449594887E-7</v>
      </c>
      <c r="AA480" s="156">
        <f t="shared" si="104"/>
        <v>-1.57539481661856E-7</v>
      </c>
      <c r="AB480" s="157">
        <f t="shared" si="113"/>
        <v>4.2321893168674284E-4</v>
      </c>
      <c r="AC480" s="132"/>
      <c r="AD480" s="158">
        <f t="shared" si="112"/>
        <v>4.2321893168674283</v>
      </c>
      <c r="AE480" s="158"/>
      <c r="AF480" s="159"/>
      <c r="AG480" s="133">
        <v>4740</v>
      </c>
    </row>
    <row r="481" spans="1:55">
      <c r="E481" s="147">
        <v>0.6216666666666667</v>
      </c>
      <c r="G481" s="148">
        <v>19.21</v>
      </c>
      <c r="H481" s="148">
        <v>5.76</v>
      </c>
      <c r="I481" s="148">
        <v>7.91</v>
      </c>
      <c r="J481" s="148">
        <v>19.170000000000002</v>
      </c>
      <c r="K481" s="148">
        <v>5.92</v>
      </c>
      <c r="L481" s="148">
        <v>8.1199999999999992</v>
      </c>
      <c r="M481" s="118">
        <f t="shared" si="114"/>
        <v>19.190000000000001</v>
      </c>
      <c r="N481" s="118">
        <f t="shared" si="114"/>
        <v>5.84</v>
      </c>
      <c r="O481" s="118">
        <f t="shared" si="114"/>
        <v>8.0150000000000006</v>
      </c>
      <c r="P481" s="149">
        <f t="shared" si="105"/>
        <v>0.17563678627801643</v>
      </c>
      <c r="Q481" s="150">
        <f t="shared" si="106"/>
        <v>1.445439770745926E-6</v>
      </c>
      <c r="R481" s="151">
        <f t="shared" si="107"/>
        <v>4.2708636256260829E-9</v>
      </c>
      <c r="S481" s="150">
        <f t="shared" si="108"/>
        <v>1.8240276108695969E-17</v>
      </c>
      <c r="T481" s="97">
        <v>298</v>
      </c>
      <c r="U481" s="118">
        <f t="shared" si="109"/>
        <v>292.19</v>
      </c>
      <c r="V481" s="152">
        <f t="shared" si="110"/>
        <v>0.33536443488205631</v>
      </c>
      <c r="W481" s="153">
        <f t="shared" si="111"/>
        <v>2.1645341140440149</v>
      </c>
      <c r="X481" s="154">
        <f t="shared" si="101"/>
        <v>-1.5821357107810856E-7</v>
      </c>
      <c r="Y481" s="155">
        <f t="shared" si="102"/>
        <v>-1.5791673611176612E-7</v>
      </c>
      <c r="Z481" s="155">
        <f t="shared" si="103"/>
        <v>-1.5791729302351927E-7</v>
      </c>
      <c r="AA481" s="156">
        <f t="shared" si="104"/>
        <v>-1.5762101287921188E-7</v>
      </c>
      <c r="AB481" s="157">
        <f t="shared" si="113"/>
        <v>4.216405900848262E-4</v>
      </c>
      <c r="AC481" s="132"/>
      <c r="AD481" s="158">
        <f t="shared" si="112"/>
        <v>4.2164059008482617</v>
      </c>
      <c r="AE481" s="158"/>
      <c r="AF481" s="159"/>
      <c r="AG481" s="133">
        <v>4750</v>
      </c>
    </row>
    <row r="482" spans="1:55">
      <c r="E482" s="147">
        <v>0.62178240740740742</v>
      </c>
      <c r="G482" s="148">
        <v>19.22</v>
      </c>
      <c r="H482" s="148">
        <v>5.76</v>
      </c>
      <c r="I482" s="148">
        <v>7.93</v>
      </c>
      <c r="J482" s="148">
        <v>19.170000000000002</v>
      </c>
      <c r="K482" s="148">
        <v>5.92</v>
      </c>
      <c r="L482" s="148">
        <v>8.1</v>
      </c>
      <c r="M482" s="118">
        <f t="shared" si="114"/>
        <v>19.195</v>
      </c>
      <c r="N482" s="118">
        <f t="shared" si="114"/>
        <v>5.84</v>
      </c>
      <c r="O482" s="118">
        <f t="shared" si="114"/>
        <v>8.0150000000000006</v>
      </c>
      <c r="P482" s="149">
        <f t="shared" si="105"/>
        <v>0.17565300700520761</v>
      </c>
      <c r="Q482" s="150">
        <f t="shared" si="106"/>
        <v>1.445439770745926E-6</v>
      </c>
      <c r="R482" s="151">
        <f t="shared" si="107"/>
        <v>4.2726385381750762E-9</v>
      </c>
      <c r="S482" s="150">
        <f t="shared" si="108"/>
        <v>1.8255440077898851E-17</v>
      </c>
      <c r="T482" s="97">
        <v>298</v>
      </c>
      <c r="U482" s="118">
        <f t="shared" si="109"/>
        <v>292.19499999999999</v>
      </c>
      <c r="V482" s="152">
        <f t="shared" si="110"/>
        <v>0.33507009144279554</v>
      </c>
      <c r="W482" s="153">
        <f t="shared" si="111"/>
        <v>2.1630675963060586</v>
      </c>
      <c r="X482" s="154">
        <f t="shared" si="101"/>
        <v>-1.5787358277993433E-7</v>
      </c>
      <c r="Y482" s="155">
        <f t="shared" si="102"/>
        <v>-1.5757691106704232E-7</v>
      </c>
      <c r="Z482" s="155">
        <f t="shared" si="103"/>
        <v>-1.575774685643999E-7</v>
      </c>
      <c r="AA482" s="156">
        <f t="shared" si="104"/>
        <v>-1.5728135225359793E-7</v>
      </c>
      <c r="AB482" s="157">
        <f t="shared" si="113"/>
        <v>4.2006141901444641E-4</v>
      </c>
      <c r="AC482" s="132"/>
      <c r="AD482" s="158">
        <f t="shared" si="112"/>
        <v>4.2006141901444645</v>
      </c>
      <c r="AE482" s="158"/>
      <c r="AF482" s="159"/>
      <c r="AG482" s="133">
        <v>4760</v>
      </c>
    </row>
    <row r="483" spans="1:55">
      <c r="E483" s="147">
        <v>0.62189814814814814</v>
      </c>
      <c r="G483" s="148">
        <v>19.23</v>
      </c>
      <c r="H483" s="148">
        <v>5.75</v>
      </c>
      <c r="I483" s="148">
        <v>7.92</v>
      </c>
      <c r="J483" s="148">
        <v>19.2</v>
      </c>
      <c r="K483" s="148">
        <v>5.92</v>
      </c>
      <c r="L483" s="148">
        <v>8.15</v>
      </c>
      <c r="M483" s="118">
        <f t="shared" si="114"/>
        <v>19.215</v>
      </c>
      <c r="N483" s="118">
        <f t="shared" si="114"/>
        <v>5.835</v>
      </c>
      <c r="O483" s="118">
        <f t="shared" si="114"/>
        <v>8.0350000000000001</v>
      </c>
      <c r="P483" s="149">
        <f t="shared" si="105"/>
        <v>0.17615639254943605</v>
      </c>
      <c r="Q483" s="150">
        <f t="shared" si="106"/>
        <v>1.4621771744567165E-6</v>
      </c>
      <c r="R483" s="151">
        <f t="shared" si="107"/>
        <v>4.2307557253249342E-9</v>
      </c>
      <c r="S483" s="150">
        <f t="shared" si="108"/>
        <v>1.7899294007369709E-17</v>
      </c>
      <c r="T483" s="97">
        <v>298</v>
      </c>
      <c r="U483" s="118">
        <f t="shared" si="109"/>
        <v>292.21499999999997</v>
      </c>
      <c r="V483" s="152">
        <f t="shared" si="110"/>
        <v>0.33389281841413598</v>
      </c>
      <c r="W483" s="153">
        <f t="shared" si="111"/>
        <v>2.1572119549275266</v>
      </c>
      <c r="X483" s="154">
        <f t="shared" si="101"/>
        <v>-1.5507469058403432E-7</v>
      </c>
      <c r="Y483" s="155">
        <f t="shared" si="102"/>
        <v>-1.5478736699386298E-7</v>
      </c>
      <c r="Z483" s="155">
        <f t="shared" si="103"/>
        <v>-1.5478789934924058E-7</v>
      </c>
      <c r="AA483" s="156">
        <f t="shared" si="104"/>
        <v>-1.5450110614174252E-7</v>
      </c>
      <c r="AB483" s="157">
        <f t="shared" si="113"/>
        <v>4.1848564619061904E-4</v>
      </c>
      <c r="AC483" s="132"/>
      <c r="AD483" s="158">
        <f t="shared" si="112"/>
        <v>4.1848564619061905</v>
      </c>
      <c r="AE483" s="158"/>
      <c r="AF483" s="159"/>
      <c r="AG483" s="133">
        <v>4770</v>
      </c>
    </row>
    <row r="484" spans="1:55">
      <c r="E484" s="147">
        <v>0.62201388888888887</v>
      </c>
      <c r="G484" s="148">
        <v>19.25</v>
      </c>
      <c r="H484" s="148">
        <v>5.75</v>
      </c>
      <c r="I484" s="148">
        <v>7.92</v>
      </c>
      <c r="J484" s="148">
        <v>19.22</v>
      </c>
      <c r="K484" s="148">
        <v>5.92</v>
      </c>
      <c r="L484" s="148">
        <v>8.08</v>
      </c>
      <c r="M484" s="118">
        <f t="shared" si="114"/>
        <v>19.234999999999999</v>
      </c>
      <c r="N484" s="118">
        <f t="shared" si="114"/>
        <v>5.835</v>
      </c>
      <c r="O484" s="118">
        <f t="shared" si="114"/>
        <v>8</v>
      </c>
      <c r="P484" s="149">
        <f t="shared" si="105"/>
        <v>0.1754539046905054</v>
      </c>
      <c r="Q484" s="150">
        <f t="shared" si="106"/>
        <v>1.4621771744567165E-6</v>
      </c>
      <c r="R484" s="151">
        <f t="shared" si="107"/>
        <v>4.2377930877687068E-9</v>
      </c>
      <c r="S484" s="150">
        <f t="shared" si="108"/>
        <v>1.795889025474023E-17</v>
      </c>
      <c r="T484" s="97">
        <v>298</v>
      </c>
      <c r="U484" s="118">
        <f t="shared" si="109"/>
        <v>292.23500000000001</v>
      </c>
      <c r="V484" s="152">
        <f t="shared" si="110"/>
        <v>0.33271570652606403</v>
      </c>
      <c r="W484" s="153">
        <f t="shared" si="111"/>
        <v>2.1513729636038108</v>
      </c>
      <c r="X484" s="154">
        <f t="shared" si="101"/>
        <v>-1.5481638826912058E-7</v>
      </c>
      <c r="Y484" s="155">
        <f t="shared" si="102"/>
        <v>-1.5452895791547786E-7</v>
      </c>
      <c r="Z484" s="155">
        <f t="shared" si="103"/>
        <v>-1.5452949155541819E-7</v>
      </c>
      <c r="AA484" s="156">
        <f t="shared" si="104"/>
        <v>-1.54242592860216E-7</v>
      </c>
      <c r="AB484" s="157">
        <f t="shared" si="113"/>
        <v>4.1693776897493243E-4</v>
      </c>
      <c r="AC484" s="132"/>
      <c r="AD484" s="158">
        <f t="shared" si="112"/>
        <v>4.1693776897493242</v>
      </c>
      <c r="AE484" s="158"/>
      <c r="AF484" s="159"/>
      <c r="AG484" s="133">
        <v>4780</v>
      </c>
    </row>
    <row r="485" spans="1:55">
      <c r="E485" s="147">
        <v>0.62212962962962959</v>
      </c>
      <c r="G485" s="148">
        <v>19.27</v>
      </c>
      <c r="H485" s="148">
        <v>5.75</v>
      </c>
      <c r="I485" s="148">
        <v>7.91</v>
      </c>
      <c r="J485" s="148">
        <v>19.23</v>
      </c>
      <c r="K485" s="148">
        <v>5.92</v>
      </c>
      <c r="L485" s="148">
        <v>8.14</v>
      </c>
      <c r="M485" s="118">
        <f t="shared" si="114"/>
        <v>19.25</v>
      </c>
      <c r="N485" s="118">
        <f t="shared" si="114"/>
        <v>5.835</v>
      </c>
      <c r="O485" s="118">
        <f t="shared" si="114"/>
        <v>8.0250000000000004</v>
      </c>
      <c r="P485" s="149">
        <f t="shared" si="105"/>
        <v>0.1760510111545219</v>
      </c>
      <c r="Q485" s="150">
        <f t="shared" si="106"/>
        <v>1.4621771744567165E-6</v>
      </c>
      <c r="R485" s="151">
        <f t="shared" si="107"/>
        <v>4.2430787904824332E-9</v>
      </c>
      <c r="S485" s="150">
        <f t="shared" si="108"/>
        <v>1.800371762224187E-17</v>
      </c>
      <c r="T485" s="97">
        <v>298</v>
      </c>
      <c r="U485" s="118">
        <f t="shared" si="109"/>
        <v>292.25</v>
      </c>
      <c r="V485" s="152">
        <f t="shared" si="110"/>
        <v>0.3318329783386243</v>
      </c>
      <c r="W485" s="153">
        <f t="shared" si="111"/>
        <v>2.1470046168916253</v>
      </c>
      <c r="X485" s="154">
        <f t="shared" si="101"/>
        <v>-1.5546950987375477E-7</v>
      </c>
      <c r="Y485" s="155">
        <f t="shared" si="102"/>
        <v>-1.5517857094363305E-7</v>
      </c>
      <c r="Z485" s="155">
        <f t="shared" si="103"/>
        <v>-1.5517911539418884E-7</v>
      </c>
      <c r="AA485" s="156">
        <f t="shared" si="104"/>
        <v>-1.5488871887690038E-7</v>
      </c>
      <c r="AB485" s="157">
        <f t="shared" si="113"/>
        <v>4.1539247584148058E-4</v>
      </c>
      <c r="AC485" s="132"/>
      <c r="AD485" s="158">
        <f t="shared" si="112"/>
        <v>4.1539247584148056</v>
      </c>
      <c r="AE485" s="158"/>
      <c r="AF485" s="159"/>
      <c r="AG485" s="133">
        <v>4790</v>
      </c>
    </row>
    <row r="486" spans="1:55" s="77" customFormat="1">
      <c r="A486" s="134"/>
      <c r="B486" s="134"/>
      <c r="C486" s="134"/>
      <c r="D486" s="134"/>
      <c r="E486" s="136">
        <v>0.62224537037037031</v>
      </c>
      <c r="F486" s="134"/>
      <c r="G486" s="138">
        <v>19.28</v>
      </c>
      <c r="H486" s="138">
        <v>5.75</v>
      </c>
      <c r="I486" s="138">
        <v>7.93</v>
      </c>
      <c r="J486" s="138">
        <v>19.239999999999998</v>
      </c>
      <c r="K486" s="138">
        <v>5.92</v>
      </c>
      <c r="L486" s="138">
        <v>8.15</v>
      </c>
      <c r="M486" s="139">
        <f t="shared" si="114"/>
        <v>19.259999999999998</v>
      </c>
      <c r="N486" s="139">
        <f t="shared" si="114"/>
        <v>5.835</v>
      </c>
      <c r="O486" s="139">
        <f t="shared" si="114"/>
        <v>8.0399999999999991</v>
      </c>
      <c r="P486" s="140">
        <f t="shared" si="105"/>
        <v>0.17641269637225698</v>
      </c>
      <c r="Q486" s="141">
        <f t="shared" si="106"/>
        <v>1.4621771744567165E-6</v>
      </c>
      <c r="R486" s="142">
        <f t="shared" si="107"/>
        <v>4.2466062544155928E-9</v>
      </c>
      <c r="S486" s="141">
        <f t="shared" si="108"/>
        <v>1.8033664680041631E-17</v>
      </c>
      <c r="T486" s="143">
        <v>298</v>
      </c>
      <c r="U486" s="139">
        <f t="shared" si="109"/>
        <v>292.26</v>
      </c>
      <c r="V486" s="144">
        <f t="shared" si="110"/>
        <v>0.33124454321953906</v>
      </c>
      <c r="W486" s="145">
        <f t="shared" si="111"/>
        <v>2.1440975631052903</v>
      </c>
      <c r="X486" s="146">
        <f t="shared" si="101"/>
        <v>-1.5567588246908038E-7</v>
      </c>
      <c r="Y486" s="146">
        <f t="shared" si="102"/>
        <v>-1.553830767932157E-7</v>
      </c>
      <c r="Z486" s="146">
        <f t="shared" si="103"/>
        <v>-1.5538362752183506E-7</v>
      </c>
      <c r="AA486" s="146">
        <f t="shared" si="104"/>
        <v>-1.550913705028948E-7</v>
      </c>
      <c r="AB486" s="146">
        <f t="shared" si="113"/>
        <v>4.138406865057701E-4</v>
      </c>
      <c r="AC486" s="146">
        <f>D19</f>
        <v>3.969642857142857E-4</v>
      </c>
      <c r="AD486" s="146">
        <f t="shared" si="112"/>
        <v>4.1384068650577008</v>
      </c>
      <c r="AE486" s="146">
        <f>AC486*10000</f>
        <v>3.969642857142857</v>
      </c>
      <c r="AF486" s="146">
        <f>(AD486-AE486)*(AD486-AE486)</f>
        <v>2.8481290367481461E-2</v>
      </c>
      <c r="AG486" s="137">
        <v>4800</v>
      </c>
      <c r="AH486" s="134"/>
      <c r="AI486" s="134"/>
      <c r="AJ486" s="134"/>
      <c r="AK486" s="134"/>
      <c r="AL486" s="134"/>
      <c r="AM486" s="134"/>
      <c r="AN486" s="134"/>
      <c r="AO486" s="134"/>
      <c r="AP486" s="134"/>
      <c r="AQ486" s="134"/>
      <c r="AR486" s="134"/>
      <c r="AS486" s="134"/>
      <c r="AT486" s="134"/>
      <c r="AU486" s="134"/>
      <c r="AV486" s="134"/>
      <c r="AW486" s="134"/>
      <c r="AX486" s="134"/>
      <c r="AY486" s="134"/>
      <c r="AZ486" s="134"/>
      <c r="BA486" s="134"/>
      <c r="BB486" s="134"/>
      <c r="BC486" s="134"/>
    </row>
    <row r="487" spans="1:55">
      <c r="E487" s="147">
        <v>0.62236111111111114</v>
      </c>
      <c r="G487" s="148">
        <v>19.29</v>
      </c>
      <c r="H487" s="148">
        <v>5.75</v>
      </c>
      <c r="I487" s="148">
        <v>7.9</v>
      </c>
      <c r="J487" s="148">
        <v>19.239999999999998</v>
      </c>
      <c r="K487" s="148">
        <v>5.92</v>
      </c>
      <c r="L487" s="148">
        <v>8.1999999999999993</v>
      </c>
      <c r="M487" s="118">
        <f t="shared" si="114"/>
        <v>19.265000000000001</v>
      </c>
      <c r="N487" s="118">
        <f t="shared" si="114"/>
        <v>5.835</v>
      </c>
      <c r="O487" s="118">
        <f t="shared" si="114"/>
        <v>8.0500000000000007</v>
      </c>
      <c r="P487" s="149">
        <f t="shared" si="105"/>
        <v>0.17664844891725007</v>
      </c>
      <c r="Q487" s="150">
        <f t="shared" si="106"/>
        <v>1.4621771744567165E-6</v>
      </c>
      <c r="R487" s="151">
        <f t="shared" si="107"/>
        <v>4.2483710859326607E-9</v>
      </c>
      <c r="S487" s="150">
        <f t="shared" si="108"/>
        <v>1.8048656883788653E-17</v>
      </c>
      <c r="T487" s="97">
        <v>298</v>
      </c>
      <c r="U487" s="118">
        <f t="shared" si="109"/>
        <v>292.26499999999999</v>
      </c>
      <c r="V487" s="152">
        <f t="shared" si="110"/>
        <v>0.33095034076020735</v>
      </c>
      <c r="W487" s="153">
        <f t="shared" si="111"/>
        <v>2.1426455871055512</v>
      </c>
      <c r="X487" s="154">
        <f t="shared" si="101"/>
        <v>-1.5553306386225586E-7</v>
      </c>
      <c r="Y487" s="155">
        <f t="shared" si="102"/>
        <v>-1.5523969367796623E-7</v>
      </c>
      <c r="Z487" s="155">
        <f t="shared" si="103"/>
        <v>-1.5524024703982315E-7</v>
      </c>
      <c r="AA487" s="156">
        <f t="shared" si="104"/>
        <v>-1.5494742812986165E-7</v>
      </c>
      <c r="AB487" s="157">
        <f t="shared" si="113"/>
        <v>4.1228685206976662E-4</v>
      </c>
      <c r="AC487" s="132"/>
      <c r="AD487" s="158">
        <f t="shared" si="112"/>
        <v>4.1228685206976659</v>
      </c>
      <c r="AE487" s="158"/>
      <c r="AF487" s="159"/>
      <c r="AG487" s="133">
        <v>4810</v>
      </c>
    </row>
    <row r="488" spans="1:55">
      <c r="E488" s="147">
        <v>0.62247685185185186</v>
      </c>
      <c r="G488" s="148">
        <v>19.309999999999999</v>
      </c>
      <c r="H488" s="148">
        <v>5.75</v>
      </c>
      <c r="I488" s="148">
        <v>7.87</v>
      </c>
      <c r="J488" s="148">
        <v>19.260000000000002</v>
      </c>
      <c r="K488" s="148">
        <v>5.92</v>
      </c>
      <c r="L488" s="148">
        <v>8.01</v>
      </c>
      <c r="M488" s="118">
        <f t="shared" si="114"/>
        <v>19.285</v>
      </c>
      <c r="N488" s="118">
        <f t="shared" si="114"/>
        <v>5.835</v>
      </c>
      <c r="O488" s="118">
        <f t="shared" si="114"/>
        <v>7.9399999999999995</v>
      </c>
      <c r="P488" s="149">
        <f t="shared" si="105"/>
        <v>0.17429909128374096</v>
      </c>
      <c r="Q488" s="150">
        <f t="shared" si="106"/>
        <v>1.4621771744567165E-6</v>
      </c>
      <c r="R488" s="151">
        <f t="shared" si="107"/>
        <v>4.2554377494482098E-9</v>
      </c>
      <c r="S488" s="150">
        <f t="shared" si="108"/>
        <v>1.8108750439428844E-17</v>
      </c>
      <c r="T488" s="97">
        <v>298</v>
      </c>
      <c r="U488" s="118">
        <f t="shared" si="109"/>
        <v>292.28500000000003</v>
      </c>
      <c r="V488" s="152">
        <f t="shared" si="110"/>
        <v>0.32977363157890294</v>
      </c>
      <c r="W488" s="153">
        <f t="shared" si="111"/>
        <v>2.1368480044402873</v>
      </c>
      <c r="X488" s="154">
        <f t="shared" si="101"/>
        <v>-1.5381191261707287E-7</v>
      </c>
      <c r="Y488" s="155">
        <f t="shared" si="102"/>
        <v>-1.53523915051011E-7</v>
      </c>
      <c r="Z488" s="155">
        <f t="shared" si="103"/>
        <v>-1.5352445429791747E-7</v>
      </c>
      <c r="AA488" s="156">
        <f t="shared" si="104"/>
        <v>-1.5323699395938926E-7</v>
      </c>
      <c r="AB488" s="157">
        <f t="shared" si="113"/>
        <v>4.1073445144738712E-4</v>
      </c>
      <c r="AC488" s="132"/>
      <c r="AD488" s="158">
        <f t="shared" si="112"/>
        <v>4.1073445144738709</v>
      </c>
      <c r="AE488" s="158"/>
      <c r="AF488" s="159"/>
      <c r="AG488" s="133">
        <v>4820</v>
      </c>
    </row>
    <row r="489" spans="1:55">
      <c r="E489" s="147">
        <v>0.62259259259259259</v>
      </c>
      <c r="G489" s="148">
        <v>19.32</v>
      </c>
      <c r="H489" s="148">
        <v>5.75</v>
      </c>
      <c r="I489" s="148">
        <v>7.91</v>
      </c>
      <c r="J489" s="148">
        <v>19.27</v>
      </c>
      <c r="K489" s="148">
        <v>5.91</v>
      </c>
      <c r="L489" s="148">
        <v>8.09</v>
      </c>
      <c r="M489" s="118">
        <f t="shared" si="114"/>
        <v>19.295000000000002</v>
      </c>
      <c r="N489" s="118">
        <f t="shared" si="114"/>
        <v>5.83</v>
      </c>
      <c r="O489" s="118">
        <f t="shared" si="114"/>
        <v>8</v>
      </c>
      <c r="P489" s="149">
        <f t="shared" si="105"/>
        <v>0.17564871056035672</v>
      </c>
      <c r="Q489" s="150">
        <f t="shared" si="106"/>
        <v>1.4791083881682056E-6</v>
      </c>
      <c r="R489" s="151">
        <f t="shared" si="107"/>
        <v>4.2102233986758387E-9</v>
      </c>
      <c r="S489" s="150">
        <f t="shared" si="108"/>
        <v>1.7725981066757531E-17</v>
      </c>
      <c r="T489" s="97">
        <v>298</v>
      </c>
      <c r="U489" s="118">
        <f t="shared" si="109"/>
        <v>292.29500000000002</v>
      </c>
      <c r="V489" s="152">
        <f t="shared" si="110"/>
        <v>0.32918533737463535</v>
      </c>
      <c r="W489" s="153">
        <f t="shared" si="111"/>
        <v>2.13395539515321</v>
      </c>
      <c r="X489" s="154">
        <f t="shared" si="101"/>
        <v>-1.513643361401591E-7</v>
      </c>
      <c r="Y489" s="155">
        <f t="shared" si="102"/>
        <v>-1.5108438493585885E-7</v>
      </c>
      <c r="Z489" s="155">
        <f t="shared" si="103"/>
        <v>-1.5108490271090937E-7</v>
      </c>
      <c r="AA489" s="156">
        <f t="shared" si="104"/>
        <v>-1.5080546736639006E-7</v>
      </c>
      <c r="AB489" s="157">
        <f t="shared" si="113"/>
        <v>4.0919920870526326E-4</v>
      </c>
      <c r="AC489" s="132"/>
      <c r="AD489" s="158">
        <f t="shared" si="112"/>
        <v>4.091992087052633</v>
      </c>
      <c r="AE489" s="158"/>
      <c r="AF489" s="159"/>
      <c r="AG489" s="133">
        <v>4830</v>
      </c>
    </row>
    <row r="490" spans="1:55">
      <c r="E490" s="147">
        <v>0.62270833333333331</v>
      </c>
      <c r="G490" s="148">
        <v>19.34</v>
      </c>
      <c r="H490" s="148">
        <v>5.75</v>
      </c>
      <c r="I490" s="148">
        <v>7.92</v>
      </c>
      <c r="J490" s="148">
        <v>19.3</v>
      </c>
      <c r="K490" s="148">
        <v>5.91</v>
      </c>
      <c r="L490" s="148">
        <v>8.1</v>
      </c>
      <c r="M490" s="118">
        <f t="shared" si="114"/>
        <v>19.32</v>
      </c>
      <c r="N490" s="118">
        <f t="shared" si="114"/>
        <v>5.83</v>
      </c>
      <c r="O490" s="118">
        <f t="shared" si="114"/>
        <v>8.01</v>
      </c>
      <c r="P490" s="149">
        <f t="shared" si="105"/>
        <v>0.17594966991367453</v>
      </c>
      <c r="Q490" s="150">
        <f t="shared" si="106"/>
        <v>1.4791083881682056E-6</v>
      </c>
      <c r="R490" s="151">
        <f t="shared" si="107"/>
        <v>4.2189792297569387E-9</v>
      </c>
      <c r="S490" s="150">
        <f t="shared" si="108"/>
        <v>1.7799785741120451E-17</v>
      </c>
      <c r="T490" s="97">
        <v>298</v>
      </c>
      <c r="U490" s="118">
        <f t="shared" si="109"/>
        <v>292.32</v>
      </c>
      <c r="V490" s="152">
        <f t="shared" si="110"/>
        <v>0.32771477795777698</v>
      </c>
      <c r="W490" s="153">
        <f t="shared" si="111"/>
        <v>2.1267418537242571</v>
      </c>
      <c r="X490" s="154">
        <f t="shared" si="101"/>
        <v>-1.5220735260722144E-7</v>
      </c>
      <c r="Y490" s="155">
        <f t="shared" si="102"/>
        <v>-1.5192322531318085E-7</v>
      </c>
      <c r="Z490" s="155">
        <f t="shared" si="103"/>
        <v>-1.5192375569701472E-7</v>
      </c>
      <c r="AA490" s="156">
        <f t="shared" si="104"/>
        <v>-1.5164015680666022E-7</v>
      </c>
      <c r="AB490" s="157">
        <f t="shared" si="113"/>
        <v>4.0768836140726313E-4</v>
      </c>
      <c r="AC490" s="132"/>
      <c r="AD490" s="158">
        <f t="shared" si="112"/>
        <v>4.0768836140726314</v>
      </c>
      <c r="AE490" s="158"/>
      <c r="AF490" s="159"/>
      <c r="AG490" s="133">
        <v>4840</v>
      </c>
    </row>
    <row r="491" spans="1:55">
      <c r="E491" s="147">
        <v>0.62282407407407403</v>
      </c>
      <c r="G491" s="148">
        <v>19.36</v>
      </c>
      <c r="H491" s="148">
        <v>5.75</v>
      </c>
      <c r="I491" s="148">
        <v>7.9</v>
      </c>
      <c r="J491" s="148">
        <v>19.29</v>
      </c>
      <c r="K491" s="148">
        <v>5.91</v>
      </c>
      <c r="L491" s="148">
        <v>8.1</v>
      </c>
      <c r="M491" s="118">
        <f t="shared" si="114"/>
        <v>19.324999999999999</v>
      </c>
      <c r="N491" s="118">
        <f t="shared" si="114"/>
        <v>5.83</v>
      </c>
      <c r="O491" s="118">
        <f t="shared" si="114"/>
        <v>8</v>
      </c>
      <c r="P491" s="149">
        <f t="shared" si="105"/>
        <v>0.175746275804606</v>
      </c>
      <c r="Q491" s="150">
        <f t="shared" si="106"/>
        <v>1.4791083881682056E-6</v>
      </c>
      <c r="R491" s="151">
        <f t="shared" si="107"/>
        <v>4.2207325798601606E-9</v>
      </c>
      <c r="S491" s="150">
        <f t="shared" si="108"/>
        <v>1.7814583510693008E-17</v>
      </c>
      <c r="T491" s="97">
        <v>298</v>
      </c>
      <c r="U491" s="118">
        <f t="shared" si="109"/>
        <v>292.32499999999999</v>
      </c>
      <c r="V491" s="152">
        <f t="shared" si="110"/>
        <v>0.32742069625778547</v>
      </c>
      <c r="W491" s="153">
        <f t="shared" si="111"/>
        <v>2.1253022219138988</v>
      </c>
      <c r="X491" s="154">
        <f t="shared" si="101"/>
        <v>-1.516934684372958E-7</v>
      </c>
      <c r="Y491" s="155">
        <f t="shared" si="102"/>
        <v>-1.5141020086579681E-7</v>
      </c>
      <c r="Z491" s="155">
        <f t="shared" si="103"/>
        <v>-1.5141072983067505E-7</v>
      </c>
      <c r="AA491" s="156">
        <f t="shared" si="104"/>
        <v>-1.5112798924850987E-7</v>
      </c>
      <c r="AB491" s="157">
        <f t="shared" si="113"/>
        <v>4.0616912562153933E-4</v>
      </c>
      <c r="AC491" s="132"/>
      <c r="AD491" s="158">
        <f t="shared" si="112"/>
        <v>4.0616912562153935</v>
      </c>
      <c r="AE491" s="158"/>
      <c r="AF491" s="159"/>
      <c r="AG491" s="133">
        <v>4850</v>
      </c>
    </row>
    <row r="492" spans="1:55">
      <c r="E492" s="147">
        <v>0.62293981481481475</v>
      </c>
      <c r="G492" s="148">
        <v>19.37</v>
      </c>
      <c r="H492" s="148">
        <v>5.75</v>
      </c>
      <c r="I492" s="148">
        <v>7.88</v>
      </c>
      <c r="J492" s="148">
        <v>19.329999999999998</v>
      </c>
      <c r="K492" s="148">
        <v>5.91</v>
      </c>
      <c r="L492" s="148">
        <v>8.1</v>
      </c>
      <c r="M492" s="118">
        <f t="shared" si="114"/>
        <v>19.350000000000001</v>
      </c>
      <c r="N492" s="118">
        <f t="shared" si="114"/>
        <v>5.83</v>
      </c>
      <c r="O492" s="118">
        <f t="shared" si="114"/>
        <v>7.99</v>
      </c>
      <c r="P492" s="149">
        <f t="shared" si="105"/>
        <v>0.17560787842965925</v>
      </c>
      <c r="Q492" s="150">
        <f t="shared" si="106"/>
        <v>1.4791083881682056E-6</v>
      </c>
      <c r="R492" s="151">
        <f t="shared" si="107"/>
        <v>4.2295102664597319E-9</v>
      </c>
      <c r="S492" s="150">
        <f t="shared" si="108"/>
        <v>1.7888757094088273E-17</v>
      </c>
      <c r="T492" s="97">
        <v>298</v>
      </c>
      <c r="U492" s="118">
        <f t="shared" si="109"/>
        <v>292.35000000000002</v>
      </c>
      <c r="V492" s="152">
        <f t="shared" si="110"/>
        <v>0.3259504386463295</v>
      </c>
      <c r="W492" s="153">
        <f t="shared" si="111"/>
        <v>2.1181194032914887</v>
      </c>
      <c r="X492" s="154">
        <f t="shared" si="101"/>
        <v>-1.5215194993589464E-7</v>
      </c>
      <c r="Y492" s="155">
        <f t="shared" si="102"/>
        <v>-1.5186590114470253E-7</v>
      </c>
      <c r="Z492" s="155">
        <f t="shared" si="103"/>
        <v>-1.5186643892230563E-7</v>
      </c>
      <c r="AA492" s="156">
        <f t="shared" si="104"/>
        <v>-1.5158092588665077E-7</v>
      </c>
      <c r="AB492" s="157">
        <f t="shared" si="113"/>
        <v>4.0465502008974142E-4</v>
      </c>
      <c r="AC492" s="132"/>
      <c r="AD492" s="158">
        <f t="shared" si="112"/>
        <v>4.0465502008974141</v>
      </c>
      <c r="AE492" s="158"/>
      <c r="AF492" s="159"/>
      <c r="AG492" s="133">
        <v>4860</v>
      </c>
    </row>
    <row r="493" spans="1:55">
      <c r="E493" s="147">
        <v>0.62305555555555558</v>
      </c>
      <c r="G493" s="148">
        <v>19.39</v>
      </c>
      <c r="H493" s="148">
        <v>5.75</v>
      </c>
      <c r="I493" s="148">
        <v>7.86</v>
      </c>
      <c r="J493" s="148">
        <v>19.34</v>
      </c>
      <c r="K493" s="148">
        <v>5.91</v>
      </c>
      <c r="L493" s="148">
        <v>8.0399999999999991</v>
      </c>
      <c r="M493" s="118">
        <f t="shared" si="114"/>
        <v>19.365000000000002</v>
      </c>
      <c r="N493" s="118">
        <f t="shared" si="114"/>
        <v>5.83</v>
      </c>
      <c r="O493" s="118">
        <f t="shared" si="114"/>
        <v>7.9499999999999993</v>
      </c>
      <c r="P493" s="149">
        <f t="shared" si="105"/>
        <v>0.17477730320114351</v>
      </c>
      <c r="Q493" s="150">
        <f t="shared" si="106"/>
        <v>1.4791083881682056E-6</v>
      </c>
      <c r="R493" s="151">
        <f t="shared" si="107"/>
        <v>4.2347856381992543E-9</v>
      </c>
      <c r="S493" s="150">
        <f t="shared" si="108"/>
        <v>1.7933409401498665E-17</v>
      </c>
      <c r="T493" s="97">
        <v>298</v>
      </c>
      <c r="U493" s="118">
        <f t="shared" si="109"/>
        <v>292.36500000000001</v>
      </c>
      <c r="V493" s="152">
        <f t="shared" si="110"/>
        <v>0.32506840477168514</v>
      </c>
      <c r="W493" s="153">
        <f t="shared" si="111"/>
        <v>2.1138219570794829</v>
      </c>
      <c r="X493" s="154">
        <f t="shared" si="101"/>
        <v>-1.5154804047753016E-7</v>
      </c>
      <c r="Y493" s="155">
        <f t="shared" si="102"/>
        <v>-1.5126318886162522E-7</v>
      </c>
      <c r="Z493" s="155">
        <f t="shared" si="103"/>
        <v>-1.5126372427232954E-7</v>
      </c>
      <c r="AA493" s="156">
        <f t="shared" si="104"/>
        <v>-1.5097940605439938E-7</v>
      </c>
      <c r="AB493" s="157">
        <f t="shared" si="113"/>
        <v>4.0313635749648051E-4</v>
      </c>
      <c r="AC493" s="132"/>
      <c r="AD493" s="158">
        <f t="shared" si="112"/>
        <v>4.0313635749648054</v>
      </c>
      <c r="AE493" s="158"/>
      <c r="AF493" s="159"/>
      <c r="AG493" s="133">
        <v>4870</v>
      </c>
    </row>
    <row r="494" spans="1:55">
      <c r="E494" s="147">
        <v>0.62317129629629631</v>
      </c>
      <c r="G494" s="148">
        <v>19.399999999999999</v>
      </c>
      <c r="H494" s="148">
        <v>5.75</v>
      </c>
      <c r="I494" s="148">
        <v>7.89</v>
      </c>
      <c r="J494" s="148">
        <v>19.36</v>
      </c>
      <c r="K494" s="148">
        <v>5.91</v>
      </c>
      <c r="L494" s="148">
        <v>8.1</v>
      </c>
      <c r="M494" s="118">
        <f t="shared" si="114"/>
        <v>19.38</v>
      </c>
      <c r="N494" s="118">
        <f t="shared" si="114"/>
        <v>5.83</v>
      </c>
      <c r="O494" s="118">
        <f t="shared" si="114"/>
        <v>7.9949999999999992</v>
      </c>
      <c r="P494" s="149">
        <f t="shared" si="105"/>
        <v>0.17581547381791235</v>
      </c>
      <c r="Q494" s="150">
        <f t="shared" si="106"/>
        <v>1.4791083881682056E-6</v>
      </c>
      <c r="R494" s="151">
        <f t="shared" si="107"/>
        <v>4.2400675897896898E-9</v>
      </c>
      <c r="S494" s="150">
        <f t="shared" si="108"/>
        <v>1.7978173165984948E-17</v>
      </c>
      <c r="T494" s="97">
        <v>298</v>
      </c>
      <c r="U494" s="118">
        <f t="shared" si="109"/>
        <v>292.38</v>
      </c>
      <c r="V494" s="152">
        <f t="shared" si="110"/>
        <v>0.32418646139918289</v>
      </c>
      <c r="W494" s="153">
        <f t="shared" si="111"/>
        <v>2.1095336695467455</v>
      </c>
      <c r="X494" s="154">
        <f t="shared" si="101"/>
        <v>-1.5256482509236425E-7</v>
      </c>
      <c r="Y494" s="155">
        <f t="shared" si="102"/>
        <v>-1.5227505105041858E-7</v>
      </c>
      <c r="Z494" s="155">
        <f t="shared" si="103"/>
        <v>-1.5227560143282377E-7</v>
      </c>
      <c r="AA494" s="156">
        <f t="shared" si="104"/>
        <v>-1.519863756825454E-7</v>
      </c>
      <c r="AB494" s="157">
        <f t="shared" si="113"/>
        <v>4.0162372204181413E-4</v>
      </c>
      <c r="AC494" s="132"/>
      <c r="AD494" s="158">
        <f t="shared" si="112"/>
        <v>4.0162372204181409</v>
      </c>
      <c r="AE494" s="158"/>
      <c r="AF494" s="159"/>
      <c r="AG494" s="133">
        <v>4880</v>
      </c>
    </row>
    <row r="495" spans="1:55">
      <c r="E495" s="147">
        <v>0.62328703703703703</v>
      </c>
      <c r="G495" s="148">
        <v>19.420000000000002</v>
      </c>
      <c r="H495" s="148">
        <v>5.75</v>
      </c>
      <c r="I495" s="148">
        <v>7.87</v>
      </c>
      <c r="J495" s="148">
        <v>19.38</v>
      </c>
      <c r="K495" s="148">
        <v>5.91</v>
      </c>
      <c r="L495" s="148">
        <v>8.1</v>
      </c>
      <c r="M495" s="118">
        <f t="shared" si="114"/>
        <v>19.399999999999999</v>
      </c>
      <c r="N495" s="118">
        <f t="shared" si="114"/>
        <v>5.83</v>
      </c>
      <c r="O495" s="118">
        <f t="shared" si="114"/>
        <v>7.9849999999999994</v>
      </c>
      <c r="P495" s="149">
        <f t="shared" si="105"/>
        <v>0.1756606812711228</v>
      </c>
      <c r="Q495" s="150">
        <f t="shared" si="106"/>
        <v>1.4791083881682056E-6</v>
      </c>
      <c r="R495" s="151">
        <f t="shared" si="107"/>
        <v>4.2471204414201488E-9</v>
      </c>
      <c r="S495" s="150">
        <f t="shared" si="108"/>
        <v>1.803803204392888E-17</v>
      </c>
      <c r="T495" s="97">
        <v>298</v>
      </c>
      <c r="U495" s="118">
        <f t="shared" si="109"/>
        <v>292.39999999999998</v>
      </c>
      <c r="V495" s="152">
        <f t="shared" si="110"/>
        <v>0.3230106776595475</v>
      </c>
      <c r="W495" s="153">
        <f t="shared" si="111"/>
        <v>2.1038301643612538</v>
      </c>
      <c r="X495" s="154">
        <f t="shared" si="101"/>
        <v>-1.5277120589507712E-7</v>
      </c>
      <c r="Y495" s="155">
        <f t="shared" si="102"/>
        <v>-1.5247954150002279E-7</v>
      </c>
      <c r="Z495" s="155">
        <f t="shared" si="103"/>
        <v>-1.524800983334839E-7</v>
      </c>
      <c r="AA495" s="156">
        <f t="shared" si="104"/>
        <v>-1.5218898864572442E-7</v>
      </c>
      <c r="AB495" s="157">
        <f t="shared" si="113"/>
        <v>4.001009678655785E-4</v>
      </c>
      <c r="AC495" s="132"/>
      <c r="AD495" s="158">
        <f t="shared" si="112"/>
        <v>4.0010096786557847</v>
      </c>
      <c r="AE495" s="158"/>
      <c r="AF495" s="159"/>
      <c r="AG495" s="133">
        <v>4890</v>
      </c>
    </row>
    <row r="496" spans="1:55">
      <c r="E496" s="147">
        <v>0.62340277777777775</v>
      </c>
      <c r="G496" s="148">
        <v>19.440000000000001</v>
      </c>
      <c r="H496" s="148">
        <v>5.75</v>
      </c>
      <c r="I496" s="148">
        <v>7.9</v>
      </c>
      <c r="J496" s="148">
        <v>19.41</v>
      </c>
      <c r="K496" s="148">
        <v>5.91</v>
      </c>
      <c r="L496" s="148">
        <v>8.11</v>
      </c>
      <c r="M496" s="118">
        <f t="shared" si="114"/>
        <v>19.425000000000001</v>
      </c>
      <c r="N496" s="118">
        <f t="shared" si="114"/>
        <v>5.83</v>
      </c>
      <c r="O496" s="118">
        <f t="shared" si="114"/>
        <v>8.004999999999999</v>
      </c>
      <c r="P496" s="149">
        <f t="shared" si="105"/>
        <v>0.17618232270252349</v>
      </c>
      <c r="Q496" s="150">
        <f t="shared" si="106"/>
        <v>1.4791083881682056E-6</v>
      </c>
      <c r="R496" s="151">
        <f t="shared" si="107"/>
        <v>4.2559530057866529E-9</v>
      </c>
      <c r="S496" s="150">
        <f t="shared" si="108"/>
        <v>1.8113135987464446E-17</v>
      </c>
      <c r="T496" s="97">
        <v>298</v>
      </c>
      <c r="U496" s="118">
        <f t="shared" si="109"/>
        <v>292.42500000000001</v>
      </c>
      <c r="V496" s="152">
        <f t="shared" si="110"/>
        <v>0.32154117415524969</v>
      </c>
      <c r="W496" s="153">
        <f t="shared" si="111"/>
        <v>2.0967235549310805</v>
      </c>
      <c r="X496" s="154">
        <f t="shared" si="101"/>
        <v>-1.5379598522560138E-7</v>
      </c>
      <c r="Y496" s="155">
        <f t="shared" si="102"/>
        <v>-1.5349926395967405E-7</v>
      </c>
      <c r="Z496" s="155">
        <f t="shared" si="103"/>
        <v>-1.5349983642916682E-7</v>
      </c>
      <c r="AA496" s="156">
        <f t="shared" si="104"/>
        <v>-1.5320368542378156E-7</v>
      </c>
      <c r="AB496" s="157">
        <f t="shared" si="113"/>
        <v>3.985761687418988E-4</v>
      </c>
      <c r="AC496" s="132"/>
      <c r="AD496" s="158">
        <f t="shared" si="112"/>
        <v>3.9857616874189881</v>
      </c>
      <c r="AE496" s="158"/>
      <c r="AF496" s="159"/>
      <c r="AG496" s="133">
        <v>4900</v>
      </c>
    </row>
    <row r="497" spans="1:55">
      <c r="E497" s="147">
        <v>0.62351851851851847</v>
      </c>
      <c r="G497" s="148">
        <v>19.46</v>
      </c>
      <c r="H497" s="148">
        <v>5.75</v>
      </c>
      <c r="I497" s="148">
        <v>7.88</v>
      </c>
      <c r="J497" s="148">
        <v>19.41</v>
      </c>
      <c r="K497" s="148">
        <v>5.91</v>
      </c>
      <c r="L497" s="148">
        <v>8.1</v>
      </c>
      <c r="M497" s="118">
        <f t="shared" si="114"/>
        <v>19.435000000000002</v>
      </c>
      <c r="N497" s="118">
        <f t="shared" si="114"/>
        <v>5.83</v>
      </c>
      <c r="O497" s="118">
        <f t="shared" si="114"/>
        <v>7.99</v>
      </c>
      <c r="P497" s="149">
        <f t="shared" si="105"/>
        <v>0.17588481305266182</v>
      </c>
      <c r="Q497" s="150">
        <f t="shared" si="106"/>
        <v>1.4791083881682056E-6</v>
      </c>
      <c r="R497" s="151">
        <f t="shared" si="107"/>
        <v>4.2594911726391795E-9</v>
      </c>
      <c r="S497" s="150">
        <f t="shared" si="108"/>
        <v>1.8143265049791093E-17</v>
      </c>
      <c r="T497" s="97">
        <v>298</v>
      </c>
      <c r="U497" s="118">
        <f t="shared" si="109"/>
        <v>292.435</v>
      </c>
      <c r="V497" s="152">
        <f t="shared" si="110"/>
        <v>0.32095344310437723</v>
      </c>
      <c r="W497" s="153">
        <f t="shared" si="111"/>
        <v>2.0938879764861595</v>
      </c>
      <c r="X497" s="154">
        <f t="shared" si="101"/>
        <v>-1.5340685040615026E-7</v>
      </c>
      <c r="Y497" s="155">
        <f t="shared" si="102"/>
        <v>-1.5311048741669216E-7</v>
      </c>
      <c r="Z497" s="155">
        <f t="shared" si="103"/>
        <v>-1.5311105995319418E-7</v>
      </c>
      <c r="AA497" s="156">
        <f t="shared" si="104"/>
        <v>-1.5281526728809925E-7</v>
      </c>
      <c r="AB497" s="157">
        <f t="shared" si="113"/>
        <v>3.9704117228952037E-4</v>
      </c>
      <c r="AC497" s="132"/>
      <c r="AD497" s="158">
        <f t="shared" si="112"/>
        <v>3.9704117228952036</v>
      </c>
      <c r="AE497" s="158"/>
      <c r="AF497" s="159"/>
      <c r="AG497" s="133">
        <v>4910</v>
      </c>
    </row>
    <row r="498" spans="1:55">
      <c r="E498" s="147">
        <v>0.62363425925925919</v>
      </c>
      <c r="G498" s="148">
        <v>19.47</v>
      </c>
      <c r="H498" s="148">
        <v>5.75</v>
      </c>
      <c r="I498" s="148">
        <v>7.88</v>
      </c>
      <c r="J498" s="148">
        <v>19.420000000000002</v>
      </c>
      <c r="K498" s="148">
        <v>5.91</v>
      </c>
      <c r="L498" s="148">
        <v>8.1300000000000008</v>
      </c>
      <c r="M498" s="118">
        <f t="shared" si="114"/>
        <v>19.445</v>
      </c>
      <c r="N498" s="118">
        <f t="shared" si="114"/>
        <v>5.83</v>
      </c>
      <c r="O498" s="118">
        <f t="shared" si="114"/>
        <v>8.0050000000000008</v>
      </c>
      <c r="P498" s="149">
        <f t="shared" si="105"/>
        <v>0.17624770907481252</v>
      </c>
      <c r="Q498" s="150">
        <f t="shared" si="106"/>
        <v>1.4791083881682056E-6</v>
      </c>
      <c r="R498" s="151">
        <f t="shared" si="107"/>
        <v>4.2630322809303579E-9</v>
      </c>
      <c r="S498" s="150">
        <f t="shared" si="108"/>
        <v>1.8173444228254289E-17</v>
      </c>
      <c r="T498" s="97">
        <v>298</v>
      </c>
      <c r="U498" s="118">
        <f t="shared" si="109"/>
        <v>292.44499999999999</v>
      </c>
      <c r="V498" s="152">
        <f t="shared" si="110"/>
        <v>0.32036575224779879</v>
      </c>
      <c r="W498" s="153">
        <f t="shared" si="111"/>
        <v>2.0910564263651912</v>
      </c>
      <c r="X498" s="154">
        <f t="shared" si="101"/>
        <v>-1.5359298291954061E-7</v>
      </c>
      <c r="Y498" s="155">
        <f t="shared" si="102"/>
        <v>-1.532947502502216E-7</v>
      </c>
      <c r="Z498" s="155">
        <f t="shared" si="103"/>
        <v>-1.532953293308759E-7</v>
      </c>
      <c r="AA498" s="156">
        <f t="shared" si="104"/>
        <v>-1.5299767349340054E-7</v>
      </c>
      <c r="AB498" s="157">
        <f t="shared" si="113"/>
        <v>3.9551006360213036E-4</v>
      </c>
      <c r="AC498" s="132"/>
      <c r="AD498" s="158">
        <f t="shared" si="112"/>
        <v>3.9551006360213035</v>
      </c>
      <c r="AE498" s="158"/>
      <c r="AF498" s="159"/>
      <c r="AG498" s="133">
        <v>4920</v>
      </c>
    </row>
    <row r="499" spans="1:55">
      <c r="E499" s="147">
        <v>0.62375000000000003</v>
      </c>
      <c r="G499" s="148">
        <v>19.47</v>
      </c>
      <c r="H499" s="148">
        <v>5.75</v>
      </c>
      <c r="I499" s="148">
        <v>7.88</v>
      </c>
      <c r="J499" s="148">
        <v>19.43</v>
      </c>
      <c r="K499" s="148">
        <v>5.91</v>
      </c>
      <c r="L499" s="148">
        <v>8.01</v>
      </c>
      <c r="M499" s="118">
        <f t="shared" si="114"/>
        <v>19.45</v>
      </c>
      <c r="N499" s="118">
        <f t="shared" si="114"/>
        <v>5.83</v>
      </c>
      <c r="O499" s="118">
        <f t="shared" si="114"/>
        <v>7.9450000000000003</v>
      </c>
      <c r="P499" s="149">
        <f t="shared" si="105"/>
        <v>0.17494290849928798</v>
      </c>
      <c r="Q499" s="150">
        <f t="shared" si="106"/>
        <v>1.4791083881682056E-6</v>
      </c>
      <c r="R499" s="151">
        <f t="shared" si="107"/>
        <v>4.2648039388795344E-9</v>
      </c>
      <c r="S499" s="150">
        <f t="shared" si="108"/>
        <v>1.8188552637082391E-17</v>
      </c>
      <c r="T499" s="97">
        <v>298</v>
      </c>
      <c r="U499" s="118">
        <f t="shared" si="109"/>
        <v>292.45</v>
      </c>
      <c r="V499" s="152">
        <f t="shared" si="110"/>
        <v>0.3200719218910838</v>
      </c>
      <c r="W499" s="153">
        <f t="shared" si="111"/>
        <v>2.0896421600536286</v>
      </c>
      <c r="X499" s="154">
        <f t="shared" si="101"/>
        <v>-1.5209411848172695E-7</v>
      </c>
      <c r="Y499" s="155">
        <f t="shared" si="102"/>
        <v>-1.5180054024890722E-7</v>
      </c>
      <c r="Z499" s="155">
        <f t="shared" si="103"/>
        <v>-1.5180110692551278E-7</v>
      </c>
      <c r="AA499" s="156">
        <f t="shared" si="104"/>
        <v>-1.5150809318165426E-7</v>
      </c>
      <c r="AB499" s="157">
        <f t="shared" si="113"/>
        <v>3.9397711224283845E-4</v>
      </c>
      <c r="AC499" s="132"/>
      <c r="AD499" s="158">
        <f t="shared" si="112"/>
        <v>3.9397711224283847</v>
      </c>
      <c r="AE499" s="158"/>
      <c r="AF499" s="159"/>
      <c r="AG499" s="133">
        <v>4930</v>
      </c>
    </row>
    <row r="500" spans="1:55">
      <c r="E500" s="147">
        <v>0.62386574074074075</v>
      </c>
      <c r="G500" s="148">
        <v>19.489999999999998</v>
      </c>
      <c r="H500" s="148">
        <v>5.75</v>
      </c>
      <c r="I500" s="148">
        <v>7.86</v>
      </c>
      <c r="J500" s="148">
        <v>19.440000000000001</v>
      </c>
      <c r="K500" s="148">
        <v>5.91</v>
      </c>
      <c r="L500" s="148">
        <v>8.09</v>
      </c>
      <c r="M500" s="118">
        <f t="shared" si="114"/>
        <v>19.465</v>
      </c>
      <c r="N500" s="118">
        <f t="shared" si="114"/>
        <v>5.83</v>
      </c>
      <c r="O500" s="118">
        <f t="shared" si="114"/>
        <v>7.9749999999999996</v>
      </c>
      <c r="P500" s="149">
        <f t="shared" si="105"/>
        <v>0.17565238268450695</v>
      </c>
      <c r="Q500" s="150">
        <f t="shared" si="106"/>
        <v>1.4791083881682056E-6</v>
      </c>
      <c r="R500" s="151">
        <f t="shared" si="107"/>
        <v>4.2701233316121133E-9</v>
      </c>
      <c r="S500" s="150">
        <f t="shared" si="108"/>
        <v>1.8233953267178135E-17</v>
      </c>
      <c r="T500" s="97">
        <v>298</v>
      </c>
      <c r="U500" s="118">
        <f t="shared" si="109"/>
        <v>292.46499999999997</v>
      </c>
      <c r="V500" s="152">
        <f t="shared" si="110"/>
        <v>0.3191904911010412</v>
      </c>
      <c r="W500" s="153">
        <f t="shared" si="111"/>
        <v>2.0854053871401783</v>
      </c>
      <c r="X500" s="154">
        <f t="shared" si="101"/>
        <v>-1.5281207188727903E-7</v>
      </c>
      <c r="Y500" s="155">
        <f t="shared" si="102"/>
        <v>-1.5251456917767126E-7</v>
      </c>
      <c r="Z500" s="155">
        <f t="shared" si="103"/>
        <v>-1.525151483718483E-7</v>
      </c>
      <c r="AA500" s="156">
        <f t="shared" si="104"/>
        <v>-1.5221822260120528E-7</v>
      </c>
      <c r="AB500" s="157">
        <f t="shared" si="113"/>
        <v>3.9245910306615143E-4</v>
      </c>
      <c r="AC500" s="132"/>
      <c r="AD500" s="158">
        <f t="shared" si="112"/>
        <v>3.9245910306615142</v>
      </c>
      <c r="AE500" s="158"/>
      <c r="AF500" s="159"/>
      <c r="AG500" s="133">
        <v>4940</v>
      </c>
    </row>
    <row r="501" spans="1:55">
      <c r="E501" s="147">
        <v>0.62398148148148147</v>
      </c>
      <c r="G501" s="148">
        <v>19.5</v>
      </c>
      <c r="H501" s="148">
        <v>5.75</v>
      </c>
      <c r="I501" s="148">
        <v>7.87</v>
      </c>
      <c r="J501" s="148">
        <v>19.46</v>
      </c>
      <c r="K501" s="148">
        <v>5.91</v>
      </c>
      <c r="L501" s="148">
        <v>8.08</v>
      </c>
      <c r="M501" s="118">
        <f t="shared" si="114"/>
        <v>19.48</v>
      </c>
      <c r="N501" s="118">
        <f t="shared" si="114"/>
        <v>5.83</v>
      </c>
      <c r="O501" s="118">
        <f t="shared" si="114"/>
        <v>7.9749999999999996</v>
      </c>
      <c r="P501" s="149">
        <f t="shared" si="105"/>
        <v>0.17570130673161882</v>
      </c>
      <c r="Q501" s="150">
        <f t="shared" si="106"/>
        <v>1.4791083881682056E-6</v>
      </c>
      <c r="R501" s="151">
        <f t="shared" si="107"/>
        <v>4.2754493591019856E-9</v>
      </c>
      <c r="S501" s="150">
        <f t="shared" si="108"/>
        <v>1.8279467222245581E-17</v>
      </c>
      <c r="T501" s="97">
        <v>298</v>
      </c>
      <c r="U501" s="118">
        <f t="shared" si="109"/>
        <v>292.48</v>
      </c>
      <c r="V501" s="152">
        <f t="shared" si="110"/>
        <v>0.31830915072033866</v>
      </c>
      <c r="W501" s="153">
        <f t="shared" si="111"/>
        <v>2.0811776375808462</v>
      </c>
      <c r="X501" s="154">
        <f t="shared" si="101"/>
        <v>-1.5295075721299813E-7</v>
      </c>
      <c r="Y501" s="155">
        <f t="shared" si="102"/>
        <v>-1.5265155150418749E-7</v>
      </c>
      <c r="Z501" s="155">
        <f t="shared" si="103"/>
        <v>-1.5265213681711969E-7</v>
      </c>
      <c r="AA501" s="156">
        <f t="shared" si="104"/>
        <v>-1.5235351413123661E-7</v>
      </c>
      <c r="AB501" s="157">
        <f t="shared" si="113"/>
        <v>3.9093395351683888E-4</v>
      </c>
      <c r="AC501" s="132"/>
      <c r="AD501" s="158">
        <f t="shared" si="112"/>
        <v>3.9093395351683888</v>
      </c>
      <c r="AE501" s="158"/>
      <c r="AF501" s="159"/>
      <c r="AG501" s="133">
        <v>4950</v>
      </c>
    </row>
    <row r="502" spans="1:55">
      <c r="E502" s="147">
        <v>0.62409722222222219</v>
      </c>
      <c r="G502" s="148">
        <v>19.510000000000002</v>
      </c>
      <c r="H502" s="148">
        <v>5.75</v>
      </c>
      <c r="I502" s="148">
        <v>7.85</v>
      </c>
      <c r="J502" s="148">
        <v>19.46</v>
      </c>
      <c r="K502" s="148">
        <v>5.91</v>
      </c>
      <c r="L502" s="148">
        <v>8.0399999999999991</v>
      </c>
      <c r="M502" s="118">
        <f t="shared" si="114"/>
        <v>19.484999999999999</v>
      </c>
      <c r="N502" s="118">
        <f t="shared" si="114"/>
        <v>5.83</v>
      </c>
      <c r="O502" s="118">
        <f t="shared" si="114"/>
        <v>7.9449999999999994</v>
      </c>
      <c r="P502" s="149">
        <f t="shared" si="105"/>
        <v>0.17505661408016801</v>
      </c>
      <c r="Q502" s="150">
        <f t="shared" si="106"/>
        <v>1.4791083881682056E-6</v>
      </c>
      <c r="R502" s="151">
        <f t="shared" si="107"/>
        <v>4.2772261774191349E-9</v>
      </c>
      <c r="S502" s="150">
        <f t="shared" si="108"/>
        <v>1.8294663772799506E-17</v>
      </c>
      <c r="T502" s="97">
        <v>298</v>
      </c>
      <c r="U502" s="118">
        <f t="shared" si="109"/>
        <v>292.48500000000001</v>
      </c>
      <c r="V502" s="152">
        <f t="shared" si="110"/>
        <v>0.3180153906819983</v>
      </c>
      <c r="W502" s="153">
        <f t="shared" si="111"/>
        <v>2.0797703894389987</v>
      </c>
      <c r="X502" s="154">
        <f t="shared" si="101"/>
        <v>-1.5202347991229874E-7</v>
      </c>
      <c r="Y502" s="155">
        <f t="shared" si="102"/>
        <v>-1.5172673238746207E-7</v>
      </c>
      <c r="Z502" s="155">
        <f t="shared" si="103"/>
        <v>-1.5172731163412543E-7</v>
      </c>
      <c r="AA502" s="156">
        <f t="shared" si="104"/>
        <v>-1.5143114109459077E-7</v>
      </c>
      <c r="AB502" s="157">
        <f t="shared" si="113"/>
        <v>3.8940743410352746E-4</v>
      </c>
      <c r="AC502" s="132"/>
      <c r="AD502" s="158">
        <f t="shared" si="112"/>
        <v>3.8940743410352745</v>
      </c>
      <c r="AE502" s="158"/>
      <c r="AF502" s="159"/>
      <c r="AG502" s="133">
        <v>4960</v>
      </c>
    </row>
    <row r="503" spans="1:55">
      <c r="E503" s="147">
        <v>0.62421296296296291</v>
      </c>
      <c r="G503" s="148">
        <v>19.52</v>
      </c>
      <c r="H503" s="148">
        <v>5.75</v>
      </c>
      <c r="I503" s="148">
        <v>7.86</v>
      </c>
      <c r="J503" s="148">
        <v>19.48</v>
      </c>
      <c r="K503" s="148">
        <v>5.91</v>
      </c>
      <c r="L503" s="148">
        <v>8.07</v>
      </c>
      <c r="M503" s="118">
        <f t="shared" si="114"/>
        <v>19.5</v>
      </c>
      <c r="N503" s="118">
        <f t="shared" si="114"/>
        <v>5.83</v>
      </c>
      <c r="O503" s="118">
        <f t="shared" si="114"/>
        <v>7.9649999999999999</v>
      </c>
      <c r="P503" s="149">
        <f t="shared" si="105"/>
        <v>0.17554618423733584</v>
      </c>
      <c r="Q503" s="150">
        <f t="shared" si="106"/>
        <v>1.4791083881682056E-6</v>
      </c>
      <c r="R503" s="151">
        <f t="shared" si="107"/>
        <v>4.2825610641266675E-9</v>
      </c>
      <c r="S503" s="150">
        <f t="shared" si="108"/>
        <v>1.8340329267973736E-17</v>
      </c>
      <c r="T503" s="97">
        <v>298</v>
      </c>
      <c r="U503" s="118">
        <f t="shared" si="109"/>
        <v>292.5</v>
      </c>
      <c r="V503" s="152">
        <f t="shared" si="110"/>
        <v>0.31713417082544637</v>
      </c>
      <c r="W503" s="153">
        <f t="shared" si="111"/>
        <v>2.0755546397318603</v>
      </c>
      <c r="X503" s="154">
        <f t="shared" si="101"/>
        <v>-1.525428944822377E-7</v>
      </c>
      <c r="Y503" s="155">
        <f t="shared" si="102"/>
        <v>-1.5224294701151887E-7</v>
      </c>
      <c r="Z503" s="155">
        <f t="shared" si="103"/>
        <v>-1.5224353680290505E-7</v>
      </c>
      <c r="AA503" s="156">
        <f t="shared" si="104"/>
        <v>-1.5194417680414045E-7</v>
      </c>
      <c r="AB503" s="157">
        <f t="shared" si="113"/>
        <v>3.8789016292177736E-4</v>
      </c>
      <c r="AC503" s="132"/>
      <c r="AD503" s="158">
        <f t="shared" si="112"/>
        <v>3.8789016292177738</v>
      </c>
      <c r="AE503" s="158"/>
      <c r="AF503" s="159"/>
      <c r="AG503" s="133">
        <v>4970</v>
      </c>
    </row>
    <row r="504" spans="1:55">
      <c r="E504" s="147">
        <v>0.62432870370370375</v>
      </c>
      <c r="G504" s="148">
        <v>19.53</v>
      </c>
      <c r="H504" s="148">
        <v>5.75</v>
      </c>
      <c r="I504" s="148">
        <v>7.86</v>
      </c>
      <c r="J504" s="148">
        <v>19.48</v>
      </c>
      <c r="K504" s="148">
        <v>5.91</v>
      </c>
      <c r="L504" s="148">
        <v>8.1</v>
      </c>
      <c r="M504" s="118">
        <f t="shared" si="114"/>
        <v>19.505000000000003</v>
      </c>
      <c r="N504" s="118">
        <f t="shared" si="114"/>
        <v>5.83</v>
      </c>
      <c r="O504" s="118">
        <f t="shared" si="114"/>
        <v>7.98</v>
      </c>
      <c r="P504" s="149">
        <f t="shared" si="105"/>
        <v>0.17589311612075242</v>
      </c>
      <c r="Q504" s="150">
        <f t="shared" si="106"/>
        <v>1.4791083881682056E-6</v>
      </c>
      <c r="R504" s="151">
        <f t="shared" si="107"/>
        <v>4.2843408379712239E-9</v>
      </c>
      <c r="S504" s="150">
        <f t="shared" si="108"/>
        <v>1.8355576415907968E-17</v>
      </c>
      <c r="T504" s="97">
        <v>298</v>
      </c>
      <c r="U504" s="118">
        <f t="shared" si="109"/>
        <v>292.505</v>
      </c>
      <c r="V504" s="152">
        <f t="shared" si="110"/>
        <v>0.31684045095770252</v>
      </c>
      <c r="W504" s="153">
        <f t="shared" si="111"/>
        <v>2.0741513855929474</v>
      </c>
      <c r="X504" s="154">
        <f t="shared" si="101"/>
        <v>-1.5247411822224718E-7</v>
      </c>
      <c r="Y504" s="155">
        <f t="shared" si="102"/>
        <v>-1.5217326032249042E-7</v>
      </c>
      <c r="Z504" s="155">
        <f t="shared" si="103"/>
        <v>-1.5217385396734569E-7</v>
      </c>
      <c r="AA504" s="156">
        <f t="shared" si="104"/>
        <v>-1.5187358736971552E-7</v>
      </c>
      <c r="AB504" s="157">
        <f t="shared" si="113"/>
        <v>3.8636772952358535E-4</v>
      </c>
      <c r="AC504" s="132"/>
      <c r="AD504" s="158">
        <f t="shared" si="112"/>
        <v>3.8636772952358536</v>
      </c>
      <c r="AE504" s="158"/>
      <c r="AF504" s="159"/>
      <c r="AG504" s="133">
        <v>4980</v>
      </c>
    </row>
    <row r="505" spans="1:55">
      <c r="E505" s="147">
        <v>0.62444444444444447</v>
      </c>
      <c r="G505" s="148">
        <v>19.53</v>
      </c>
      <c r="H505" s="148">
        <v>5.75</v>
      </c>
      <c r="I505" s="148">
        <v>7.85</v>
      </c>
      <c r="J505" s="148">
        <v>19.48</v>
      </c>
      <c r="K505" s="148">
        <v>5.9</v>
      </c>
      <c r="L505" s="148">
        <v>8.0500000000000007</v>
      </c>
      <c r="M505" s="118">
        <f t="shared" si="114"/>
        <v>19.505000000000003</v>
      </c>
      <c r="N505" s="118">
        <f t="shared" si="114"/>
        <v>5.8250000000000002</v>
      </c>
      <c r="O505" s="118">
        <f t="shared" si="114"/>
        <v>7.95</v>
      </c>
      <c r="P505" s="149">
        <f t="shared" si="105"/>
        <v>0.175231863804509</v>
      </c>
      <c r="Q505" s="150">
        <f t="shared" si="106"/>
        <v>1.4962356560944316E-6</v>
      </c>
      <c r="R505" s="151">
        <f t="shared" si="107"/>
        <v>4.2352983939415558E-9</v>
      </c>
      <c r="S505" s="150">
        <f t="shared" si="108"/>
        <v>1.7937752485723922E-17</v>
      </c>
      <c r="T505" s="97">
        <v>298</v>
      </c>
      <c r="U505" s="118">
        <f t="shared" si="109"/>
        <v>292.505</v>
      </c>
      <c r="V505" s="152">
        <f t="shared" si="110"/>
        <v>0.31684045095770252</v>
      </c>
      <c r="W505" s="153">
        <f t="shared" si="111"/>
        <v>2.0741513855929474</v>
      </c>
      <c r="X505" s="154">
        <f t="shared" si="101"/>
        <v>-1.4785856636819039E-7</v>
      </c>
      <c r="Y505" s="155">
        <f t="shared" si="102"/>
        <v>-1.4757452864858301E-7</v>
      </c>
      <c r="Z505" s="155">
        <f t="shared" si="103"/>
        <v>-1.4757507428775792E-7</v>
      </c>
      <c r="AA505" s="156">
        <f t="shared" si="104"/>
        <v>-1.4729158011096937E-7</v>
      </c>
      <c r="AB505" s="157">
        <f t="shared" si="113"/>
        <v>3.8484599296663262E-4</v>
      </c>
      <c r="AC505" s="132"/>
      <c r="AD505" s="158">
        <f t="shared" si="112"/>
        <v>3.8484599296663262</v>
      </c>
      <c r="AE505" s="158"/>
      <c r="AF505" s="159"/>
      <c r="AG505" s="133">
        <v>4990</v>
      </c>
    </row>
    <row r="506" spans="1:55">
      <c r="E506" s="147">
        <v>0.62456018518518519</v>
      </c>
      <c r="G506" s="148">
        <v>19.54</v>
      </c>
      <c r="H506" s="148">
        <v>5.74</v>
      </c>
      <c r="I506" s="148">
        <v>7.86</v>
      </c>
      <c r="J506" s="148">
        <v>19.5</v>
      </c>
      <c r="K506" s="148">
        <v>5.9</v>
      </c>
      <c r="L506" s="148">
        <v>8.01</v>
      </c>
      <c r="M506" s="118">
        <f t="shared" si="114"/>
        <v>19.52</v>
      </c>
      <c r="N506" s="118">
        <f t="shared" si="114"/>
        <v>5.82</v>
      </c>
      <c r="O506" s="118">
        <f t="shared" si="114"/>
        <v>7.9350000000000005</v>
      </c>
      <c r="P506" s="149">
        <f t="shared" si="105"/>
        <v>0.174949988688199</v>
      </c>
      <c r="Q506" s="150">
        <f t="shared" si="106"/>
        <v>1.5135612484362063E-6</v>
      </c>
      <c r="R506" s="151">
        <f t="shared" si="107"/>
        <v>4.1920394559447375E-9</v>
      </c>
      <c r="S506" s="150">
        <f t="shared" si="108"/>
        <v>1.7573194800197451E-17</v>
      </c>
      <c r="T506" s="97">
        <v>298</v>
      </c>
      <c r="U506" s="118">
        <f t="shared" si="109"/>
        <v>292.52</v>
      </c>
      <c r="V506" s="152">
        <f t="shared" si="110"/>
        <v>0.31595935160058136</v>
      </c>
      <c r="W506" s="153">
        <f t="shared" si="111"/>
        <v>2.0699476000835269</v>
      </c>
      <c r="X506" s="154">
        <f t="shared" si="101"/>
        <v>-1.4435856532692019E-7</v>
      </c>
      <c r="Y506" s="155">
        <f t="shared" si="102"/>
        <v>-1.4408677329680186E-7</v>
      </c>
      <c r="Z506" s="155">
        <f t="shared" si="103"/>
        <v>-1.440872850150187E-7</v>
      </c>
      <c r="AA506" s="156">
        <f t="shared" si="104"/>
        <v>-1.4381600277623561E-7</v>
      </c>
      <c r="AB506" s="157">
        <f t="shared" si="113"/>
        <v>3.8337024404604624E-4</v>
      </c>
      <c r="AC506" s="132"/>
      <c r="AD506" s="158">
        <f t="shared" si="112"/>
        <v>3.8337024404604625</v>
      </c>
      <c r="AE506" s="158"/>
      <c r="AF506" s="159"/>
      <c r="AG506" s="133">
        <v>5000</v>
      </c>
    </row>
    <row r="507" spans="1:55">
      <c r="E507" s="147">
        <v>0.62467592592592591</v>
      </c>
      <c r="G507" s="148">
        <v>19.559999999999999</v>
      </c>
      <c r="H507" s="148">
        <v>5.74</v>
      </c>
      <c r="I507" s="148">
        <v>7.87</v>
      </c>
      <c r="J507" s="148">
        <v>19.510000000000002</v>
      </c>
      <c r="K507" s="148">
        <v>5.9</v>
      </c>
      <c r="L507" s="148">
        <v>8.07</v>
      </c>
      <c r="M507" s="118">
        <f t="shared" si="114"/>
        <v>19.535</v>
      </c>
      <c r="N507" s="118">
        <f t="shared" si="114"/>
        <v>5.82</v>
      </c>
      <c r="O507" s="118">
        <f t="shared" si="114"/>
        <v>7.9700000000000006</v>
      </c>
      <c r="P507" s="149">
        <f t="shared" si="105"/>
        <v>0.17577065813622719</v>
      </c>
      <c r="Q507" s="150">
        <f t="shared" si="106"/>
        <v>1.5135612484362063E-6</v>
      </c>
      <c r="R507" s="151">
        <f t="shared" si="107"/>
        <v>4.1972680911964885E-9</v>
      </c>
      <c r="S507" s="150">
        <f t="shared" si="108"/>
        <v>1.7617059429376216E-17</v>
      </c>
      <c r="T507" s="97">
        <v>298</v>
      </c>
      <c r="U507" s="118">
        <f t="shared" si="109"/>
        <v>292.53500000000003</v>
      </c>
      <c r="V507" s="152">
        <f t="shared" si="110"/>
        <v>0.31507834260180667</v>
      </c>
      <c r="W507" s="153">
        <f t="shared" si="111"/>
        <v>2.0657527643906359</v>
      </c>
      <c r="X507" s="154">
        <f t="shared" si="101"/>
        <v>-1.4514543490171285E-7</v>
      </c>
      <c r="Y507" s="155">
        <f t="shared" si="102"/>
        <v>-1.4486963525435166E-7</v>
      </c>
      <c r="Z507" s="155">
        <f t="shared" si="103"/>
        <v>-1.4487015931799538E-7</v>
      </c>
      <c r="AA507" s="156">
        <f t="shared" si="104"/>
        <v>-1.4459488174266766E-7</v>
      </c>
      <c r="AB507" s="157">
        <f t="shared" si="113"/>
        <v>3.8192937290483492E-4</v>
      </c>
      <c r="AC507" s="132"/>
      <c r="AD507" s="158">
        <f t="shared" si="112"/>
        <v>3.8192937290483493</v>
      </c>
      <c r="AE507" s="158"/>
      <c r="AF507" s="159"/>
      <c r="AG507" s="133">
        <v>5010</v>
      </c>
    </row>
    <row r="508" spans="1:55">
      <c r="E508" s="147">
        <v>0.62479166666666663</v>
      </c>
      <c r="G508" s="148">
        <v>19.559999999999999</v>
      </c>
      <c r="H508" s="148">
        <v>5.74</v>
      </c>
      <c r="I508" s="148">
        <v>7.87</v>
      </c>
      <c r="J508" s="148">
        <v>19.52</v>
      </c>
      <c r="K508" s="148">
        <v>5.9</v>
      </c>
      <c r="L508" s="148">
        <v>8.08</v>
      </c>
      <c r="M508" s="118">
        <f t="shared" si="114"/>
        <v>19.54</v>
      </c>
      <c r="N508" s="118">
        <f t="shared" si="114"/>
        <v>5.82</v>
      </c>
      <c r="O508" s="118">
        <f t="shared" si="114"/>
        <v>7.9749999999999996</v>
      </c>
      <c r="P508" s="149">
        <f t="shared" si="105"/>
        <v>0.17589727575804506</v>
      </c>
      <c r="Q508" s="150">
        <f t="shared" si="106"/>
        <v>1.5135612484362063E-6</v>
      </c>
      <c r="R508" s="151">
        <f t="shared" si="107"/>
        <v>4.1990124184472724E-9</v>
      </c>
      <c r="S508" s="150">
        <f t="shared" si="108"/>
        <v>1.7631705290274412E-17</v>
      </c>
      <c r="T508" s="97">
        <v>298</v>
      </c>
      <c r="U508" s="118">
        <f t="shared" si="109"/>
        <v>292.54000000000002</v>
      </c>
      <c r="V508" s="152">
        <f t="shared" si="110"/>
        <v>0.31478469301278261</v>
      </c>
      <c r="W508" s="153">
        <f t="shared" si="111"/>
        <v>2.0643564712255214</v>
      </c>
      <c r="X508" s="154">
        <f t="shared" si="101"/>
        <v>-1.4491729038684688E-7</v>
      </c>
      <c r="Y508" s="155">
        <f t="shared" si="102"/>
        <v>-1.4464131025776353E-7</v>
      </c>
      <c r="Z508" s="155">
        <f t="shared" si="103"/>
        <v>-1.4464183583363817E-7</v>
      </c>
      <c r="AA508" s="156">
        <f t="shared" si="104"/>
        <v>-1.4436637927861869E-7</v>
      </c>
      <c r="AB508" s="157">
        <f t="shared" si="113"/>
        <v>3.8048067306185315E-4</v>
      </c>
      <c r="AC508" s="132"/>
      <c r="AD508" s="158">
        <f t="shared" si="112"/>
        <v>3.8048067306185316</v>
      </c>
      <c r="AE508" s="158"/>
      <c r="AF508" s="159"/>
      <c r="AG508" s="133">
        <v>5020</v>
      </c>
    </row>
    <row r="509" spans="1:55">
      <c r="E509" s="147">
        <v>0.62490740740740736</v>
      </c>
      <c r="G509" s="148">
        <v>19.57</v>
      </c>
      <c r="H509" s="148">
        <v>5.74</v>
      </c>
      <c r="I509" s="148">
        <v>7.9</v>
      </c>
      <c r="J509" s="148">
        <v>19.53</v>
      </c>
      <c r="K509" s="148">
        <v>5.9</v>
      </c>
      <c r="L509" s="148">
        <v>8.09</v>
      </c>
      <c r="M509" s="118">
        <f t="shared" si="114"/>
        <v>19.55</v>
      </c>
      <c r="N509" s="118">
        <f t="shared" si="114"/>
        <v>5.82</v>
      </c>
      <c r="O509" s="118">
        <f t="shared" si="114"/>
        <v>7.9950000000000001</v>
      </c>
      <c r="P509" s="149">
        <f t="shared" si="105"/>
        <v>0.17637118348201075</v>
      </c>
      <c r="Q509" s="150">
        <f t="shared" si="106"/>
        <v>1.5135612484362063E-6</v>
      </c>
      <c r="R509" s="151">
        <f t="shared" si="107"/>
        <v>4.2025032480057967E-9</v>
      </c>
      <c r="S509" s="150">
        <f t="shared" si="108"/>
        <v>1.7661033549499272E-17</v>
      </c>
      <c r="T509" s="97">
        <v>298</v>
      </c>
      <c r="U509" s="118">
        <f t="shared" si="109"/>
        <v>292.55</v>
      </c>
      <c r="V509" s="152">
        <f t="shared" si="110"/>
        <v>0.31419742394749173</v>
      </c>
      <c r="W509" s="153">
        <f t="shared" si="111"/>
        <v>2.0615668585674087</v>
      </c>
      <c r="X509" s="154">
        <f t="shared" si="101"/>
        <v>-1.4519232133164198E-7</v>
      </c>
      <c r="Y509" s="155">
        <f t="shared" si="102"/>
        <v>-1.4491423551466826E-7</v>
      </c>
      <c r="Z509" s="155">
        <f t="shared" si="103"/>
        <v>-1.4491476813044917E-7</v>
      </c>
      <c r="AA509" s="156">
        <f t="shared" si="104"/>
        <v>-1.446372128890259E-7</v>
      </c>
      <c r="AB509" s="157">
        <f t="shared" si="113"/>
        <v>3.7903425645877272E-4</v>
      </c>
      <c r="AC509" s="132"/>
      <c r="AD509" s="158">
        <f t="shared" si="112"/>
        <v>3.7903425645877271</v>
      </c>
      <c r="AE509" s="158"/>
      <c r="AF509" s="159"/>
      <c r="AG509" s="133">
        <v>5030</v>
      </c>
    </row>
    <row r="510" spans="1:55" s="77" customFormat="1">
      <c r="A510" s="134"/>
      <c r="B510" s="134"/>
      <c r="C510" s="134"/>
      <c r="D510" s="134"/>
      <c r="E510" s="136">
        <v>0.62502314814814819</v>
      </c>
      <c r="F510" s="134"/>
      <c r="G510" s="138">
        <v>19.579999999999998</v>
      </c>
      <c r="H510" s="138">
        <v>5.74</v>
      </c>
      <c r="I510" s="138">
        <v>7.89</v>
      </c>
      <c r="J510" s="138">
        <v>19.54</v>
      </c>
      <c r="K510" s="138">
        <v>5.9</v>
      </c>
      <c r="L510" s="138">
        <v>8.09</v>
      </c>
      <c r="M510" s="139">
        <f t="shared" si="114"/>
        <v>19.559999999999999</v>
      </c>
      <c r="N510" s="139">
        <f t="shared" si="114"/>
        <v>5.82</v>
      </c>
      <c r="O510" s="139">
        <f t="shared" si="114"/>
        <v>7.99</v>
      </c>
      <c r="P510" s="140">
        <f t="shared" si="105"/>
        <v>0.17629366026568852</v>
      </c>
      <c r="Q510" s="141">
        <f t="shared" si="106"/>
        <v>1.5135612484362063E-6</v>
      </c>
      <c r="R510" s="142">
        <f t="shared" si="107"/>
        <v>4.2059969796493333E-9</v>
      </c>
      <c r="S510" s="141">
        <f t="shared" si="108"/>
        <v>1.7690410592819314E-17</v>
      </c>
      <c r="T510" s="143">
        <v>298</v>
      </c>
      <c r="U510" s="139">
        <f t="shared" si="109"/>
        <v>292.56</v>
      </c>
      <c r="V510" s="144">
        <f t="shared" si="110"/>
        <v>0.31361019502911514</v>
      </c>
      <c r="W510" s="145">
        <f t="shared" si="111"/>
        <v>2.0587812058946158</v>
      </c>
      <c r="X510" s="146">
        <f t="shared" si="101"/>
        <v>-1.4501006212508621E-7</v>
      </c>
      <c r="Y510" s="146">
        <f t="shared" si="102"/>
        <v>-1.4473160943283697E-7</v>
      </c>
      <c r="Z510" s="146">
        <f t="shared" si="103"/>
        <v>-1.4473214412608988E-7</v>
      </c>
      <c r="AA510" s="146">
        <f t="shared" si="104"/>
        <v>-1.4445422407362537E-7</v>
      </c>
      <c r="AB510" s="146">
        <f t="shared" si="113"/>
        <v>3.7758511055625458E-4</v>
      </c>
      <c r="AC510" s="134"/>
      <c r="AD510" s="146">
        <f t="shared" si="112"/>
        <v>3.7758511055625457</v>
      </c>
      <c r="AE510" s="146"/>
      <c r="AF510" s="146"/>
      <c r="AG510" s="137">
        <v>5040</v>
      </c>
      <c r="AH510" s="134"/>
      <c r="AI510" s="134"/>
      <c r="AJ510" s="134"/>
      <c r="AK510" s="134"/>
      <c r="AL510" s="134"/>
      <c r="AM510" s="134"/>
      <c r="AN510" s="134"/>
      <c r="AO510" s="134"/>
      <c r="AP510" s="134"/>
      <c r="AQ510" s="134"/>
      <c r="AR510" s="134"/>
      <c r="AS510" s="134"/>
      <c r="AT510" s="134"/>
      <c r="AU510" s="134"/>
      <c r="AV510" s="134"/>
      <c r="AW510" s="134"/>
      <c r="AX510" s="134"/>
      <c r="AY510" s="134"/>
      <c r="AZ510" s="134"/>
      <c r="BA510" s="134"/>
      <c r="BB510" s="134"/>
      <c r="BC510" s="134"/>
    </row>
    <row r="511" spans="1:55">
      <c r="E511" s="147">
        <v>0.62513888888888891</v>
      </c>
      <c r="G511" s="148">
        <v>19.579999999999998</v>
      </c>
      <c r="H511" s="148">
        <v>5.74</v>
      </c>
      <c r="I511" s="148">
        <v>7.84</v>
      </c>
      <c r="J511" s="148">
        <v>19.55</v>
      </c>
      <c r="K511" s="148">
        <v>5.9</v>
      </c>
      <c r="L511" s="148">
        <v>8.0500000000000007</v>
      </c>
      <c r="M511" s="118">
        <f t="shared" si="114"/>
        <v>19.564999999999998</v>
      </c>
      <c r="N511" s="118">
        <f t="shared" si="114"/>
        <v>5.82</v>
      </c>
      <c r="O511" s="118">
        <f t="shared" si="114"/>
        <v>7.9450000000000003</v>
      </c>
      <c r="P511" s="149">
        <f t="shared" si="105"/>
        <v>0.17531706840974137</v>
      </c>
      <c r="Q511" s="150">
        <f t="shared" si="106"/>
        <v>1.5135612484362063E-6</v>
      </c>
      <c r="R511" s="151">
        <f t="shared" si="107"/>
        <v>4.2077449345068535E-9</v>
      </c>
      <c r="S511" s="150">
        <f t="shared" si="108"/>
        <v>1.7705117433868086E-17</v>
      </c>
      <c r="T511" s="97">
        <v>298</v>
      </c>
      <c r="U511" s="118">
        <f t="shared" si="109"/>
        <v>292.565</v>
      </c>
      <c r="V511" s="152">
        <f t="shared" si="110"/>
        <v>0.31331659562373448</v>
      </c>
      <c r="W511" s="153">
        <f t="shared" si="111"/>
        <v>2.0573898627132965</v>
      </c>
      <c r="X511" s="154">
        <f t="shared" si="101"/>
        <v>-1.4387066503588758E-7</v>
      </c>
      <c r="Y511" s="155">
        <f t="shared" si="102"/>
        <v>-1.4359551629041983E-7</v>
      </c>
      <c r="Z511" s="155">
        <f t="shared" si="103"/>
        <v>-1.4359604250493421E-7</v>
      </c>
      <c r="AA511" s="156">
        <f t="shared" si="104"/>
        <v>-1.4332141796123887E-7</v>
      </c>
      <c r="AB511" s="157">
        <f t="shared" si="113"/>
        <v>3.7613779090072698E-4</v>
      </c>
      <c r="AC511" s="132"/>
      <c r="AD511" s="158">
        <f t="shared" si="112"/>
        <v>3.7613779090072699</v>
      </c>
      <c r="AE511" s="158"/>
      <c r="AF511" s="159"/>
      <c r="AG511" s="133">
        <v>5050</v>
      </c>
    </row>
    <row r="512" spans="1:55">
      <c r="E512" s="147">
        <v>0.62525462962962963</v>
      </c>
      <c r="G512" s="148">
        <v>19.600000000000001</v>
      </c>
      <c r="H512" s="148">
        <v>5.74</v>
      </c>
      <c r="I512" s="148">
        <v>7.85</v>
      </c>
      <c r="J512" s="148">
        <v>19.559999999999999</v>
      </c>
      <c r="K512" s="148">
        <v>5.9</v>
      </c>
      <c r="L512" s="148">
        <v>8.1</v>
      </c>
      <c r="M512" s="118">
        <f t="shared" si="114"/>
        <v>19.579999999999998</v>
      </c>
      <c r="N512" s="118">
        <f t="shared" si="114"/>
        <v>5.82</v>
      </c>
      <c r="O512" s="118">
        <f t="shared" si="114"/>
        <v>7.9749999999999996</v>
      </c>
      <c r="P512" s="149">
        <f t="shared" si="105"/>
        <v>0.1760281648171515</v>
      </c>
      <c r="Q512" s="150">
        <f t="shared" si="106"/>
        <v>1.5135612484362063E-6</v>
      </c>
      <c r="R512" s="151">
        <f t="shared" si="107"/>
        <v>4.2129931588439923E-9</v>
      </c>
      <c r="S512" s="150">
        <f t="shared" si="108"/>
        <v>1.7749311356466282E-17</v>
      </c>
      <c r="T512" s="97">
        <v>298</v>
      </c>
      <c r="U512" s="118">
        <f t="shared" si="109"/>
        <v>292.58</v>
      </c>
      <c r="V512" s="152">
        <f t="shared" si="110"/>
        <v>0.31243585761664172</v>
      </c>
      <c r="W512" s="153">
        <f t="shared" si="111"/>
        <v>2.0532217569740698</v>
      </c>
      <c r="X512" s="154">
        <f t="shared" si="101"/>
        <v>-1.4455479220932672E-7</v>
      </c>
      <c r="Y512" s="155">
        <f t="shared" si="102"/>
        <v>-1.4427595599672869E-7</v>
      </c>
      <c r="Z512" s="155">
        <f t="shared" si="103"/>
        <v>-1.4427649385252906E-7</v>
      </c>
      <c r="AA512" s="156">
        <f t="shared" si="104"/>
        <v>-1.4399819342075795E-7</v>
      </c>
      <c r="AB512" s="157">
        <f t="shared" si="113"/>
        <v>3.7470183223308059E-4</v>
      </c>
      <c r="AC512" s="132"/>
      <c r="AD512" s="158">
        <f t="shared" si="112"/>
        <v>3.7470183223308058</v>
      </c>
      <c r="AE512" s="158"/>
      <c r="AF512" s="159"/>
      <c r="AG512" s="133">
        <v>5060</v>
      </c>
    </row>
    <row r="513" spans="5:33">
      <c r="E513" s="147">
        <v>0.62537037037037035</v>
      </c>
      <c r="G513" s="148">
        <v>19.61</v>
      </c>
      <c r="H513" s="148">
        <v>5.74</v>
      </c>
      <c r="I513" s="148">
        <v>7.86</v>
      </c>
      <c r="J513" s="148">
        <v>19.57</v>
      </c>
      <c r="K513" s="148">
        <v>5.9</v>
      </c>
      <c r="L513" s="148">
        <v>8.1</v>
      </c>
      <c r="M513" s="118">
        <f t="shared" si="114"/>
        <v>19.59</v>
      </c>
      <c r="N513" s="118">
        <f t="shared" si="114"/>
        <v>5.82</v>
      </c>
      <c r="O513" s="118">
        <f t="shared" si="114"/>
        <v>7.98</v>
      </c>
      <c r="P513" s="149">
        <f t="shared" si="105"/>
        <v>0.17617130054468536</v>
      </c>
      <c r="Q513" s="150">
        <f t="shared" si="106"/>
        <v>1.5135612484362063E-6</v>
      </c>
      <c r="R513" s="151">
        <f t="shared" si="107"/>
        <v>4.216495611226403E-9</v>
      </c>
      <c r="S513" s="150">
        <f t="shared" si="108"/>
        <v>1.7778835239491517E-17</v>
      </c>
      <c r="T513" s="97">
        <v>298</v>
      </c>
      <c r="U513" s="118">
        <f t="shared" si="109"/>
        <v>292.58999999999997</v>
      </c>
      <c r="V513" s="152">
        <f t="shared" si="110"/>
        <v>0.31184874911431004</v>
      </c>
      <c r="W513" s="153">
        <f t="shared" si="111"/>
        <v>2.0504479489836425</v>
      </c>
      <c r="X513" s="154">
        <f t="shared" si="101"/>
        <v>-1.4455028448595133E-7</v>
      </c>
      <c r="Y513" s="155">
        <f t="shared" si="102"/>
        <v>-1.442703879412289E-7</v>
      </c>
      <c r="Z513" s="155">
        <f t="shared" si="103"/>
        <v>-1.4427092991232237E-7</v>
      </c>
      <c r="AA513" s="156">
        <f t="shared" si="104"/>
        <v>-1.4399157323982745E-7</v>
      </c>
      <c r="AB513" s="157">
        <f t="shared" si="113"/>
        <v>3.7325906909086625E-4</v>
      </c>
      <c r="AC513" s="132"/>
      <c r="AD513" s="158">
        <f t="shared" si="112"/>
        <v>3.7325906909086624</v>
      </c>
      <c r="AE513" s="158"/>
      <c r="AF513" s="159"/>
      <c r="AG513" s="133">
        <v>5070</v>
      </c>
    </row>
    <row r="514" spans="5:33">
      <c r="E514" s="147">
        <v>0.62548611111111108</v>
      </c>
      <c r="G514" s="148">
        <v>19.61</v>
      </c>
      <c r="H514" s="148">
        <v>5.74</v>
      </c>
      <c r="I514" s="148">
        <v>7.87</v>
      </c>
      <c r="J514" s="148">
        <v>19.579999999999998</v>
      </c>
      <c r="K514" s="148">
        <v>5.9</v>
      </c>
      <c r="L514" s="148">
        <v>8.1</v>
      </c>
      <c r="M514" s="118">
        <f t="shared" si="114"/>
        <v>19.594999999999999</v>
      </c>
      <c r="N514" s="118">
        <f t="shared" si="114"/>
        <v>5.82</v>
      </c>
      <c r="O514" s="118">
        <f t="shared" si="114"/>
        <v>7.9849999999999994</v>
      </c>
      <c r="P514" s="149">
        <f t="shared" si="105"/>
        <v>0.17629808503002051</v>
      </c>
      <c r="Q514" s="150">
        <f t="shared" si="106"/>
        <v>1.5135612484362063E-6</v>
      </c>
      <c r="R514" s="151">
        <f t="shared" si="107"/>
        <v>4.2182479291717102E-9</v>
      </c>
      <c r="S514" s="150">
        <f t="shared" si="108"/>
        <v>1.7793615591961421E-17</v>
      </c>
      <c r="T514" s="97">
        <v>298</v>
      </c>
      <c r="U514" s="118">
        <f t="shared" si="109"/>
        <v>292.59500000000003</v>
      </c>
      <c r="V514" s="152">
        <f t="shared" si="110"/>
        <v>0.31155520991231789</v>
      </c>
      <c r="W514" s="153">
        <f t="shared" si="111"/>
        <v>2.0490625215416558</v>
      </c>
      <c r="X514" s="154">
        <f t="shared" si="101"/>
        <v>-1.4431250036781989E-7</v>
      </c>
      <c r="Y514" s="155">
        <f t="shared" si="102"/>
        <v>-1.4403244144743389E-7</v>
      </c>
      <c r="Z514" s="155">
        <f t="shared" si="103"/>
        <v>-1.440329849415781E-7</v>
      </c>
      <c r="AA514" s="156">
        <f t="shared" si="104"/>
        <v>-1.4375346740588101E-7</v>
      </c>
      <c r="AB514" s="157">
        <f t="shared" si="113"/>
        <v>3.7181636160181145E-4</v>
      </c>
      <c r="AC514" s="132"/>
      <c r="AD514" s="158">
        <f t="shared" si="112"/>
        <v>3.7181636160181144</v>
      </c>
      <c r="AE514" s="158"/>
      <c r="AF514" s="159"/>
      <c r="AG514" s="133">
        <v>5080</v>
      </c>
    </row>
    <row r="515" spans="5:33">
      <c r="E515" s="147">
        <v>0.6256018518518518</v>
      </c>
      <c r="G515" s="148">
        <v>19.62</v>
      </c>
      <c r="H515" s="148">
        <v>5.74</v>
      </c>
      <c r="I515" s="148">
        <v>7.86</v>
      </c>
      <c r="J515" s="148">
        <v>19.579999999999998</v>
      </c>
      <c r="K515" s="148">
        <v>5.9</v>
      </c>
      <c r="L515" s="148">
        <v>8.01</v>
      </c>
      <c r="M515" s="118">
        <f t="shared" si="114"/>
        <v>19.600000000000001</v>
      </c>
      <c r="N515" s="118">
        <f t="shared" si="114"/>
        <v>5.82</v>
      </c>
      <c r="O515" s="118">
        <f t="shared" si="114"/>
        <v>7.9350000000000005</v>
      </c>
      <c r="P515" s="149">
        <f t="shared" si="105"/>
        <v>0.17521045392080326</v>
      </c>
      <c r="Q515" s="150">
        <f t="shared" si="106"/>
        <v>1.5135612484362063E-6</v>
      </c>
      <c r="R515" s="151">
        <f t="shared" si="107"/>
        <v>4.2200009753564063E-9</v>
      </c>
      <c r="S515" s="150">
        <f t="shared" si="108"/>
        <v>1.7808408232009022E-17</v>
      </c>
      <c r="T515" s="97">
        <v>298</v>
      </c>
      <c r="U515" s="118">
        <f t="shared" si="109"/>
        <v>292.60000000000002</v>
      </c>
      <c r="V515" s="152">
        <f t="shared" si="110"/>
        <v>0.3112616807424296</v>
      </c>
      <c r="W515" s="153">
        <f t="shared" si="111"/>
        <v>2.0476780774931891</v>
      </c>
      <c r="X515" s="154">
        <f t="shared" si="101"/>
        <v>-1.4308205818390508E-7</v>
      </c>
      <c r="Y515" s="155">
        <f t="shared" si="102"/>
        <v>-1.4280568399229031E-7</v>
      </c>
      <c r="Z515" s="155">
        <f t="shared" si="103"/>
        <v>-1.4280621783066783E-7</v>
      </c>
      <c r="AA515" s="156">
        <f t="shared" si="104"/>
        <v>-1.425303754151294E-7</v>
      </c>
      <c r="AB515" s="157">
        <f t="shared" si="113"/>
        <v>3.7037603356755857E-4</v>
      </c>
      <c r="AC515" s="132"/>
      <c r="AD515" s="158">
        <f t="shared" si="112"/>
        <v>3.7037603356755855</v>
      </c>
      <c r="AE515" s="158"/>
      <c r="AF515" s="159"/>
      <c r="AG515" s="133">
        <v>5090</v>
      </c>
    </row>
    <row r="516" spans="5:33">
      <c r="E516" s="147">
        <v>0.62571759259259263</v>
      </c>
      <c r="G516" s="148">
        <v>19.63</v>
      </c>
      <c r="H516" s="148">
        <v>5.74</v>
      </c>
      <c r="I516" s="148">
        <v>7.87</v>
      </c>
      <c r="J516" s="148">
        <v>19.59</v>
      </c>
      <c r="K516" s="148">
        <v>5.9</v>
      </c>
      <c r="L516" s="148">
        <v>8.0299999999999994</v>
      </c>
      <c r="M516" s="118">
        <f t="shared" si="114"/>
        <v>19.61</v>
      </c>
      <c r="N516" s="118">
        <f t="shared" si="114"/>
        <v>5.82</v>
      </c>
      <c r="O516" s="118">
        <f t="shared" si="114"/>
        <v>7.9499999999999993</v>
      </c>
      <c r="P516" s="149">
        <f t="shared" si="105"/>
        <v>0.17557433895426575</v>
      </c>
      <c r="Q516" s="150">
        <f t="shared" si="106"/>
        <v>1.5135612484362063E-6</v>
      </c>
      <c r="R516" s="151">
        <f t="shared" si="107"/>
        <v>4.2235092536546694E-9</v>
      </c>
      <c r="S516" s="150">
        <f t="shared" si="108"/>
        <v>1.7838030415706624E-17</v>
      </c>
      <c r="T516" s="97">
        <v>298</v>
      </c>
      <c r="U516" s="118">
        <f t="shared" si="109"/>
        <v>292.61</v>
      </c>
      <c r="V516" s="152">
        <f t="shared" si="110"/>
        <v>0.31067465249688725</v>
      </c>
      <c r="W516" s="153">
        <f t="shared" si="111"/>
        <v>2.0449121366541276</v>
      </c>
      <c r="X516" s="154">
        <f t="shared" si="101"/>
        <v>-1.4325747230263478E-7</v>
      </c>
      <c r="Y516" s="155">
        <f t="shared" si="102"/>
        <v>-1.4297934767717485E-7</v>
      </c>
      <c r="Z516" s="155">
        <f t="shared" si="103"/>
        <v>-1.4297988763719262E-7</v>
      </c>
      <c r="AA516" s="156">
        <f t="shared" si="104"/>
        <v>-1.4270230087515926E-7</v>
      </c>
      <c r="AB516" s="157">
        <f t="shared" si="113"/>
        <v>3.6894797317215034E-4</v>
      </c>
      <c r="AC516" s="132"/>
      <c r="AD516" s="158">
        <f t="shared" si="112"/>
        <v>3.6894797317215033</v>
      </c>
      <c r="AE516" s="158"/>
      <c r="AF516" s="159"/>
      <c r="AG516" s="133">
        <v>5100</v>
      </c>
    </row>
    <row r="517" spans="5:33">
      <c r="E517" s="147">
        <v>0.62583333333333335</v>
      </c>
      <c r="G517" s="148">
        <v>19.63</v>
      </c>
      <c r="H517" s="148">
        <v>5.74</v>
      </c>
      <c r="I517" s="148">
        <v>7.84</v>
      </c>
      <c r="J517" s="148">
        <v>19.59</v>
      </c>
      <c r="K517" s="148">
        <v>5.9</v>
      </c>
      <c r="L517" s="148">
        <v>7.99</v>
      </c>
      <c r="M517" s="118">
        <f t="shared" si="114"/>
        <v>19.61</v>
      </c>
      <c r="N517" s="118">
        <f t="shared" si="114"/>
        <v>5.82</v>
      </c>
      <c r="O517" s="118">
        <f t="shared" si="114"/>
        <v>7.915</v>
      </c>
      <c r="P517" s="149">
        <f t="shared" si="105"/>
        <v>0.17480137016641681</v>
      </c>
      <c r="Q517" s="150">
        <f t="shared" si="106"/>
        <v>1.5135612484362063E-6</v>
      </c>
      <c r="R517" s="151">
        <f t="shared" si="107"/>
        <v>4.2235092536546694E-9</v>
      </c>
      <c r="S517" s="150">
        <f t="shared" si="108"/>
        <v>1.7838030415706624E-17</v>
      </c>
      <c r="T517" s="97">
        <v>298</v>
      </c>
      <c r="U517" s="118">
        <f t="shared" si="109"/>
        <v>292.61</v>
      </c>
      <c r="V517" s="152">
        <f t="shared" si="110"/>
        <v>0.31067465249688725</v>
      </c>
      <c r="W517" s="153">
        <f t="shared" si="111"/>
        <v>2.0449121366541276</v>
      </c>
      <c r="X517" s="154">
        <f t="shared" si="101"/>
        <v>-1.420740524489473E-7</v>
      </c>
      <c r="Y517" s="155">
        <f t="shared" si="102"/>
        <v>-1.4179943968566151E-7</v>
      </c>
      <c r="Z517" s="155">
        <f t="shared" si="103"/>
        <v>-1.4179997048047212E-7</v>
      </c>
      <c r="AA517" s="156">
        <f t="shared" si="104"/>
        <v>-1.4152588646006661E-7</v>
      </c>
      <c r="AB517" s="157">
        <f t="shared" si="113"/>
        <v>3.6751817609913945E-4</v>
      </c>
      <c r="AC517" s="132"/>
      <c r="AD517" s="158">
        <f t="shared" si="112"/>
        <v>3.6751817609913946</v>
      </c>
      <c r="AE517" s="158"/>
      <c r="AF517" s="159"/>
      <c r="AG517" s="133">
        <v>5110</v>
      </c>
    </row>
    <row r="518" spans="5:33">
      <c r="E518" s="147">
        <v>0.62594907407407407</v>
      </c>
      <c r="G518" s="148">
        <v>19.64</v>
      </c>
      <c r="H518" s="148">
        <v>5.74</v>
      </c>
      <c r="I518" s="148">
        <v>7.85</v>
      </c>
      <c r="J518" s="148">
        <v>19.600000000000001</v>
      </c>
      <c r="K518" s="148">
        <v>5.9</v>
      </c>
      <c r="L518" s="148">
        <v>8.06</v>
      </c>
      <c r="M518" s="118">
        <f t="shared" si="114"/>
        <v>19.62</v>
      </c>
      <c r="N518" s="118">
        <f t="shared" si="114"/>
        <v>5.82</v>
      </c>
      <c r="O518" s="118">
        <f t="shared" si="114"/>
        <v>7.9550000000000001</v>
      </c>
      <c r="P518" s="149">
        <f t="shared" si="105"/>
        <v>0.17571747013579656</v>
      </c>
      <c r="Q518" s="150">
        <f t="shared" si="106"/>
        <v>1.5135612484362063E-6</v>
      </c>
      <c r="R518" s="151">
        <f t="shared" si="107"/>
        <v>4.2270204485438762E-9</v>
      </c>
      <c r="S518" s="150">
        <f t="shared" si="108"/>
        <v>1.7867701872408073E-17</v>
      </c>
      <c r="T518" s="97">
        <v>298</v>
      </c>
      <c r="U518" s="118">
        <f t="shared" si="109"/>
        <v>292.62</v>
      </c>
      <c r="V518" s="152">
        <f t="shared" si="110"/>
        <v>0.31008766437356783</v>
      </c>
      <c r="W518" s="153">
        <f t="shared" si="111"/>
        <v>2.0421501206269359</v>
      </c>
      <c r="X518" s="154">
        <f t="shared" ref="X518:X581" si="115">-($B$2/W518)*P518*S518*AB518</f>
        <v>-1.4269697967137327E-7</v>
      </c>
      <c r="Y518" s="155">
        <f t="shared" ref="Y518:Y581" si="116">-(AB518+(5*X518))*$B$2*S518*P518/W518</f>
        <v>-1.4241888054411691E-7</v>
      </c>
      <c r="Z518" s="155">
        <f t="shared" ref="Z518:Z581" si="117">-(AB518+5*Y518)*$B$2*P518*S518/W518</f>
        <v>-1.4241942252562738E-7</v>
      </c>
      <c r="AA518" s="156">
        <f t="shared" ref="AA518:AA581" si="118">-(AB518+(10*Z518))*$B$2*P518*S518/W518</f>
        <v>-1.4214186326736887E-7</v>
      </c>
      <c r="AB518" s="157">
        <f t="shared" si="113"/>
        <v>3.6610017816707068E-4</v>
      </c>
      <c r="AC518" s="132"/>
      <c r="AD518" s="158">
        <f t="shared" si="112"/>
        <v>3.6610017816707066</v>
      </c>
      <c r="AE518" s="158"/>
      <c r="AF518" s="159"/>
      <c r="AG518" s="133">
        <v>5120</v>
      </c>
    </row>
    <row r="519" spans="5:33">
      <c r="E519" s="147">
        <v>0.6260648148148148</v>
      </c>
      <c r="G519" s="148">
        <v>19.64</v>
      </c>
      <c r="H519" s="148">
        <v>5.74</v>
      </c>
      <c r="I519" s="148">
        <v>7.85</v>
      </c>
      <c r="J519" s="148">
        <v>19.61</v>
      </c>
      <c r="K519" s="148">
        <v>5.9</v>
      </c>
      <c r="L519" s="148">
        <v>8.07</v>
      </c>
      <c r="M519" s="118">
        <f t="shared" si="114"/>
        <v>19.625</v>
      </c>
      <c r="N519" s="118">
        <f t="shared" si="114"/>
        <v>5.82</v>
      </c>
      <c r="O519" s="118">
        <f t="shared" si="114"/>
        <v>7.96</v>
      </c>
      <c r="P519" s="149">
        <f t="shared" ref="P519:P582" si="119">((O519/32000)*(1/((-0.026*M519+1.9067)/1000)))/1.013</f>
        <v>0.17584428318924764</v>
      </c>
      <c r="Q519" s="150">
        <f t="shared" ref="Q519:Q582" si="120">POWER(10, -N519)</f>
        <v>1.5135612484362063E-6</v>
      </c>
      <c r="R519" s="151">
        <f t="shared" ref="R519:R582" si="121">(0.00000000000001*(0.1253*EXP(0.0831*M519)))/Q519</f>
        <v>4.2287771404677198E-9</v>
      </c>
      <c r="S519" s="150">
        <f t="shared" ref="S519:S582" si="122">POWER(R519, 2)</f>
        <v>1.7882556103742346E-17</v>
      </c>
      <c r="T519" s="97">
        <v>298</v>
      </c>
      <c r="U519" s="118">
        <f t="shared" ref="U519:U582" si="123">273+M519</f>
        <v>292.625</v>
      </c>
      <c r="V519" s="152">
        <f t="shared" ref="V519:V582" si="124">((1/U519)-(1/298))*5026</f>
        <v>0.30979418535645648</v>
      </c>
      <c r="W519" s="153">
        <f t="shared" ref="W519:W582" si="125">POWER(10,V519)</f>
        <v>2.0407705825954197</v>
      </c>
      <c r="X519" s="154">
        <f t="shared" si="115"/>
        <v>-1.4245893579181531E-7</v>
      </c>
      <c r="Y519" s="155">
        <f t="shared" si="116"/>
        <v>-1.4218068127026945E-7</v>
      </c>
      <c r="Z519" s="155">
        <f t="shared" si="117"/>
        <v>-1.4218122476428284E-7</v>
      </c>
      <c r="AA519" s="156">
        <f t="shared" si="118"/>
        <v>-1.419035116136169E-7</v>
      </c>
      <c r="AB519" s="157">
        <f t="shared" si="113"/>
        <v>3.6467598575194032E-4</v>
      </c>
      <c r="AC519" s="132"/>
      <c r="AD519" s="158">
        <f t="shared" ref="AD519:AD582" si="126">AB519*10000</f>
        <v>3.6467598575194033</v>
      </c>
      <c r="AE519" s="158"/>
      <c r="AF519" s="159"/>
      <c r="AG519" s="133">
        <v>5130</v>
      </c>
    </row>
    <row r="520" spans="5:33">
      <c r="E520" s="147">
        <v>0.62618055555555552</v>
      </c>
      <c r="G520" s="148">
        <v>19.649999999999999</v>
      </c>
      <c r="H520" s="148">
        <v>5.74</v>
      </c>
      <c r="I520" s="148">
        <v>7.86</v>
      </c>
      <c r="J520" s="148">
        <v>19.61</v>
      </c>
      <c r="K520" s="148">
        <v>5.9</v>
      </c>
      <c r="L520" s="148">
        <v>8.09</v>
      </c>
      <c r="M520" s="118">
        <f t="shared" si="114"/>
        <v>19.63</v>
      </c>
      <c r="N520" s="118">
        <f t="shared" si="114"/>
        <v>5.82</v>
      </c>
      <c r="O520" s="118">
        <f t="shared" si="114"/>
        <v>7.9749999999999996</v>
      </c>
      <c r="P520" s="149">
        <f t="shared" si="119"/>
        <v>0.17619205032639168</v>
      </c>
      <c r="Q520" s="150">
        <f t="shared" si="120"/>
        <v>1.5135612484362063E-6</v>
      </c>
      <c r="R520" s="151">
        <f t="shared" si="121"/>
        <v>4.2305345624487172E-9</v>
      </c>
      <c r="S520" s="150">
        <f t="shared" si="122"/>
        <v>1.7897422684073159E-17</v>
      </c>
      <c r="T520" s="97">
        <v>298</v>
      </c>
      <c r="U520" s="118">
        <f t="shared" si="123"/>
        <v>292.63</v>
      </c>
      <c r="V520" s="152">
        <f t="shared" si="124"/>
        <v>0.30950071636835824</v>
      </c>
      <c r="W520" s="153">
        <f t="shared" si="125"/>
        <v>2.0393920235811533</v>
      </c>
      <c r="X520" s="154">
        <f t="shared" si="115"/>
        <v>-1.4239855046733204E-7</v>
      </c>
      <c r="Y520" s="155">
        <f t="shared" si="116"/>
        <v>-1.4211944359736471E-7</v>
      </c>
      <c r="Z520" s="155">
        <f t="shared" si="117"/>
        <v>-1.4211999065802373E-7</v>
      </c>
      <c r="AA520" s="156">
        <f t="shared" si="118"/>
        <v>-1.4184142870419375E-7</v>
      </c>
      <c r="AB520" s="157">
        <f t="shared" ref="AB520:AB583" si="127">AB519+10*(0.166666666666666*(X519+2*Y519+2*Z519+AA519))</f>
        <v>3.6325417531948276E-4</v>
      </c>
      <c r="AC520" s="132"/>
      <c r="AD520" s="158">
        <f t="shared" si="126"/>
        <v>3.6325417531948276</v>
      </c>
      <c r="AE520" s="158"/>
      <c r="AF520" s="159"/>
      <c r="AG520" s="133">
        <v>5140</v>
      </c>
    </row>
    <row r="521" spans="5:33">
      <c r="E521" s="147">
        <v>0.62629629629629624</v>
      </c>
      <c r="G521" s="148">
        <v>19.66</v>
      </c>
      <c r="H521" s="148">
        <v>5.74</v>
      </c>
      <c r="I521" s="148">
        <v>7.84</v>
      </c>
      <c r="J521" s="148">
        <v>19.62</v>
      </c>
      <c r="K521" s="148">
        <v>5.89</v>
      </c>
      <c r="L521" s="148">
        <v>8.09</v>
      </c>
      <c r="M521" s="118">
        <f t="shared" si="114"/>
        <v>19.64</v>
      </c>
      <c r="N521" s="118">
        <f t="shared" si="114"/>
        <v>5.8149999999999995</v>
      </c>
      <c r="O521" s="118">
        <f t="shared" si="114"/>
        <v>7.9649999999999999</v>
      </c>
      <c r="P521" s="149">
        <f t="shared" si="119"/>
        <v>0.17600389243800338</v>
      </c>
      <c r="Q521" s="150">
        <f t="shared" si="120"/>
        <v>1.5310874616820309E-6</v>
      </c>
      <c r="R521" s="151">
        <f t="shared" si="121"/>
        <v>4.1855848099382907E-9</v>
      </c>
      <c r="S521" s="150">
        <f t="shared" si="122"/>
        <v>1.7519120201186158E-17</v>
      </c>
      <c r="T521" s="97">
        <v>298</v>
      </c>
      <c r="U521" s="118">
        <f t="shared" si="123"/>
        <v>292.64</v>
      </c>
      <c r="V521" s="152">
        <f t="shared" si="124"/>
        <v>0.30891380847714539</v>
      </c>
      <c r="W521" s="153">
        <f t="shared" si="125"/>
        <v>2.0366378396953575</v>
      </c>
      <c r="X521" s="154">
        <f t="shared" si="115"/>
        <v>-1.388825774555351E-7</v>
      </c>
      <c r="Y521" s="155">
        <f t="shared" si="116"/>
        <v>-1.3861604052366366E-7</v>
      </c>
      <c r="Z521" s="155">
        <f t="shared" si="117"/>
        <v>-1.3861655204884812E-7</v>
      </c>
      <c r="AA521" s="156">
        <f t="shared" si="118"/>
        <v>-1.3835052467877084E-7</v>
      </c>
      <c r="AB521" s="157">
        <f t="shared" si="127"/>
        <v>3.6183297724001225E-4</v>
      </c>
      <c r="AC521" s="132"/>
      <c r="AD521" s="158">
        <f t="shared" si="126"/>
        <v>3.6183297724001227</v>
      </c>
      <c r="AE521" s="158"/>
      <c r="AF521" s="159"/>
      <c r="AG521" s="133">
        <v>5150</v>
      </c>
    </row>
    <row r="522" spans="5:33">
      <c r="E522" s="147">
        <v>0.62641203703703707</v>
      </c>
      <c r="G522" s="148">
        <v>19.66</v>
      </c>
      <c r="H522" s="148">
        <v>5.74</v>
      </c>
      <c r="I522" s="148">
        <v>7.85</v>
      </c>
      <c r="J522" s="148">
        <v>19.62</v>
      </c>
      <c r="K522" s="148">
        <v>5.89</v>
      </c>
      <c r="L522" s="148">
        <v>8.0399999999999991</v>
      </c>
      <c r="M522" s="118">
        <f t="shared" si="114"/>
        <v>19.64</v>
      </c>
      <c r="N522" s="118">
        <f t="shared" si="114"/>
        <v>5.8149999999999995</v>
      </c>
      <c r="O522" s="118">
        <f t="shared" si="114"/>
        <v>7.9449999999999994</v>
      </c>
      <c r="P522" s="149">
        <f t="shared" si="119"/>
        <v>0.17556194920526513</v>
      </c>
      <c r="Q522" s="150">
        <f t="shared" si="120"/>
        <v>1.5310874616820309E-6</v>
      </c>
      <c r="R522" s="151">
        <f t="shared" si="121"/>
        <v>4.1855848099382907E-9</v>
      </c>
      <c r="S522" s="150">
        <f t="shared" si="122"/>
        <v>1.7519120201186158E-17</v>
      </c>
      <c r="T522" s="97">
        <v>298</v>
      </c>
      <c r="U522" s="118">
        <f t="shared" si="123"/>
        <v>292.64</v>
      </c>
      <c r="V522" s="152">
        <f t="shared" si="124"/>
        <v>0.30891380847714539</v>
      </c>
      <c r="W522" s="153">
        <f t="shared" si="125"/>
        <v>2.0366378396953575</v>
      </c>
      <c r="X522" s="154">
        <f t="shared" si="115"/>
        <v>-1.3800312916290335E-7</v>
      </c>
      <c r="Y522" s="155">
        <f t="shared" si="116"/>
        <v>-1.3773894505932322E-7</v>
      </c>
      <c r="Z522" s="155">
        <f t="shared" si="117"/>
        <v>-1.3773945079597576E-7</v>
      </c>
      <c r="AA522" s="156">
        <f t="shared" si="118"/>
        <v>-1.3747577049275027E-7</v>
      </c>
      <c r="AB522" s="157">
        <f t="shared" si="127"/>
        <v>3.6044681342788006E-4</v>
      </c>
      <c r="AC522" s="132"/>
      <c r="AD522" s="158">
        <f t="shared" si="126"/>
        <v>3.6044681342788008</v>
      </c>
      <c r="AE522" s="158"/>
      <c r="AF522" s="159"/>
      <c r="AG522" s="133">
        <v>5160</v>
      </c>
    </row>
    <row r="523" spans="5:33">
      <c r="E523" s="147">
        <v>0.62652777777777779</v>
      </c>
      <c r="G523" s="148">
        <v>19.670000000000002</v>
      </c>
      <c r="H523" s="148">
        <v>5.74</v>
      </c>
      <c r="I523" s="148">
        <v>7.84</v>
      </c>
      <c r="J523" s="148">
        <v>19.63</v>
      </c>
      <c r="K523" s="148">
        <v>5.89</v>
      </c>
      <c r="L523" s="148">
        <v>8.06</v>
      </c>
      <c r="M523" s="118">
        <f t="shared" si="114"/>
        <v>19.649999999999999</v>
      </c>
      <c r="N523" s="118">
        <f t="shared" si="114"/>
        <v>5.8149999999999995</v>
      </c>
      <c r="O523" s="118">
        <f t="shared" si="114"/>
        <v>7.95</v>
      </c>
      <c r="P523" s="149">
        <f t="shared" si="119"/>
        <v>0.17570515806338777</v>
      </c>
      <c r="Q523" s="150">
        <f t="shared" si="120"/>
        <v>1.5310874616820309E-6</v>
      </c>
      <c r="R523" s="151">
        <f t="shared" si="121"/>
        <v>4.1890644765165684E-9</v>
      </c>
      <c r="S523" s="150">
        <f t="shared" si="122"/>
        <v>1.7548261188413033E-17</v>
      </c>
      <c r="T523" s="97">
        <v>298</v>
      </c>
      <c r="U523" s="118">
        <f t="shared" si="123"/>
        <v>292.64999999999998</v>
      </c>
      <c r="V523" s="152">
        <f t="shared" si="124"/>
        <v>0.30832694069581845</v>
      </c>
      <c r="W523" s="153">
        <f t="shared" si="125"/>
        <v>2.0338875631571618</v>
      </c>
      <c r="X523" s="154">
        <f t="shared" si="115"/>
        <v>-1.380031331831858E-7</v>
      </c>
      <c r="Y523" s="155">
        <f t="shared" si="116"/>
        <v>-1.3773793565207779E-7</v>
      </c>
      <c r="Z523" s="155">
        <f t="shared" si="117"/>
        <v>-1.3773844527623546E-7</v>
      </c>
      <c r="AA523" s="156">
        <f t="shared" si="118"/>
        <v>-1.374737554106184E-7</v>
      </c>
      <c r="AB523" s="157">
        <f t="shared" si="127"/>
        <v>3.590694206089363E-4</v>
      </c>
      <c r="AC523" s="132"/>
      <c r="AD523" s="158">
        <f t="shared" si="126"/>
        <v>3.590694206089363</v>
      </c>
      <c r="AE523" s="158"/>
      <c r="AF523" s="159"/>
      <c r="AG523" s="133">
        <v>5170</v>
      </c>
    </row>
    <row r="524" spans="5:33">
      <c r="E524" s="147">
        <v>0.62664351851851852</v>
      </c>
      <c r="G524" s="148">
        <v>19.670000000000002</v>
      </c>
      <c r="H524" s="148">
        <v>5.74</v>
      </c>
      <c r="I524" s="148">
        <v>7.85</v>
      </c>
      <c r="J524" s="148">
        <v>19.63</v>
      </c>
      <c r="K524" s="148">
        <v>5.89</v>
      </c>
      <c r="L524" s="148">
        <v>8.08</v>
      </c>
      <c r="M524" s="118">
        <f t="shared" si="114"/>
        <v>19.649999999999999</v>
      </c>
      <c r="N524" s="118">
        <f t="shared" si="114"/>
        <v>5.8149999999999995</v>
      </c>
      <c r="O524" s="118">
        <f t="shared" si="114"/>
        <v>7.9649999999999999</v>
      </c>
      <c r="P524" s="149">
        <f t="shared" si="119"/>
        <v>0.17603667722954508</v>
      </c>
      <c r="Q524" s="150">
        <f t="shared" si="120"/>
        <v>1.5310874616820309E-6</v>
      </c>
      <c r="R524" s="151">
        <f t="shared" si="121"/>
        <v>4.1890644765165684E-9</v>
      </c>
      <c r="S524" s="150">
        <f t="shared" si="122"/>
        <v>1.7548261188413033E-17</v>
      </c>
      <c r="T524" s="97">
        <v>298</v>
      </c>
      <c r="U524" s="118">
        <f t="shared" si="123"/>
        <v>292.64999999999998</v>
      </c>
      <c r="V524" s="152">
        <f t="shared" si="124"/>
        <v>0.30832694069581845</v>
      </c>
      <c r="W524" s="153">
        <f t="shared" si="125"/>
        <v>2.0338875631571618</v>
      </c>
      <c r="X524" s="154">
        <f t="shared" si="115"/>
        <v>-1.3773314051016716E-7</v>
      </c>
      <c r="Y524" s="155">
        <f t="shared" si="116"/>
        <v>-1.3746796242417472E-7</v>
      </c>
      <c r="Z524" s="155">
        <f t="shared" si="117"/>
        <v>-1.3746847297244969E-7</v>
      </c>
      <c r="AA524" s="156">
        <f t="shared" si="118"/>
        <v>-1.3720380346881152E-7</v>
      </c>
      <c r="AB524" s="157">
        <f t="shared" si="127"/>
        <v>3.5769203785818561E-4</v>
      </c>
      <c r="AC524" s="132"/>
      <c r="AD524" s="158">
        <f t="shared" si="126"/>
        <v>3.576920378581856</v>
      </c>
      <c r="AE524" s="158"/>
      <c r="AF524" s="159"/>
      <c r="AG524" s="133">
        <v>5180</v>
      </c>
    </row>
    <row r="525" spans="5:33">
      <c r="E525" s="147">
        <v>0.62675925925925924</v>
      </c>
      <c r="G525" s="148">
        <v>19.68</v>
      </c>
      <c r="H525" s="148">
        <v>5.73</v>
      </c>
      <c r="I525" s="148">
        <v>7.85</v>
      </c>
      <c r="J525" s="148">
        <v>19.64</v>
      </c>
      <c r="K525" s="148">
        <v>5.89</v>
      </c>
      <c r="L525" s="148">
        <v>8.1</v>
      </c>
      <c r="M525" s="118">
        <f t="shared" si="114"/>
        <v>19.66</v>
      </c>
      <c r="N525" s="118">
        <f t="shared" si="114"/>
        <v>5.8100000000000005</v>
      </c>
      <c r="O525" s="118">
        <f t="shared" si="114"/>
        <v>7.9749999999999996</v>
      </c>
      <c r="P525" s="149">
        <f t="shared" si="119"/>
        <v>0.17629052819105673</v>
      </c>
      <c r="Q525" s="150">
        <f t="shared" si="120"/>
        <v>1.5488166189124767E-6</v>
      </c>
      <c r="R525" s="151">
        <f t="shared" si="121"/>
        <v>4.1445553468333084E-9</v>
      </c>
      <c r="S525" s="150">
        <f t="shared" si="122"/>
        <v>1.7177339022964567E-17</v>
      </c>
      <c r="T525" s="97">
        <v>298</v>
      </c>
      <c r="U525" s="118">
        <f t="shared" si="123"/>
        <v>292.66000000000003</v>
      </c>
      <c r="V525" s="152">
        <f t="shared" si="124"/>
        <v>0.30774011302026222</v>
      </c>
      <c r="W525" s="153">
        <f t="shared" si="125"/>
        <v>2.0311411881631671</v>
      </c>
      <c r="X525" s="154">
        <f t="shared" si="115"/>
        <v>-1.3467922060488967E-7</v>
      </c>
      <c r="Y525" s="155">
        <f t="shared" si="116"/>
        <v>-1.344246933945716E-7</v>
      </c>
      <c r="Z525" s="155">
        <f t="shared" si="117"/>
        <v>-1.3442517441978472E-7</v>
      </c>
      <c r="AA525" s="156">
        <f t="shared" si="118"/>
        <v>-1.3417112641652241E-7</v>
      </c>
      <c r="AB525" s="157">
        <f t="shared" si="127"/>
        <v>3.5631735483356524E-4</v>
      </c>
      <c r="AC525" s="132"/>
      <c r="AD525" s="158">
        <f t="shared" si="126"/>
        <v>3.5631735483356524</v>
      </c>
      <c r="AE525" s="158"/>
      <c r="AF525" s="159"/>
      <c r="AG525" s="133">
        <v>5190</v>
      </c>
    </row>
    <row r="526" spans="5:33">
      <c r="E526" s="147">
        <v>0.62687499999999996</v>
      </c>
      <c r="G526" s="148">
        <v>19.68</v>
      </c>
      <c r="H526" s="148">
        <v>5.73</v>
      </c>
      <c r="I526" s="148">
        <v>7.86</v>
      </c>
      <c r="J526" s="148">
        <v>19.649999999999999</v>
      </c>
      <c r="K526" s="148">
        <v>5.89</v>
      </c>
      <c r="L526" s="148">
        <v>8.0399999999999991</v>
      </c>
      <c r="M526" s="118">
        <f t="shared" si="114"/>
        <v>19.664999999999999</v>
      </c>
      <c r="N526" s="118">
        <f t="shared" si="114"/>
        <v>5.8100000000000005</v>
      </c>
      <c r="O526" s="118">
        <f t="shared" si="114"/>
        <v>7.9499999999999993</v>
      </c>
      <c r="P526" s="149">
        <f t="shared" si="119"/>
        <v>0.17575426550252368</v>
      </c>
      <c r="Q526" s="150">
        <f t="shared" si="120"/>
        <v>1.5488166189124767E-6</v>
      </c>
      <c r="R526" s="151">
        <f t="shared" si="121"/>
        <v>4.1462777673880085E-9</v>
      </c>
      <c r="S526" s="150">
        <f t="shared" si="122"/>
        <v>1.7191619324336089E-17</v>
      </c>
      <c r="T526" s="97">
        <v>298</v>
      </c>
      <c r="U526" s="118">
        <f t="shared" si="123"/>
        <v>292.66500000000002</v>
      </c>
      <c r="V526" s="152">
        <f t="shared" si="124"/>
        <v>0.30744671422086506</v>
      </c>
      <c r="W526" s="153">
        <f t="shared" si="125"/>
        <v>2.0297694619341571</v>
      </c>
      <c r="X526" s="154">
        <f t="shared" si="115"/>
        <v>-1.3396466437416108E-7</v>
      </c>
      <c r="Y526" s="155">
        <f t="shared" si="116"/>
        <v>-1.3371187717615265E-7</v>
      </c>
      <c r="Z526" s="155">
        <f t="shared" si="117"/>
        <v>-1.3371235417781409E-7</v>
      </c>
      <c r="AA526" s="156">
        <f t="shared" si="118"/>
        <v>-1.3346004218129218E-7</v>
      </c>
      <c r="AB526" s="157">
        <f t="shared" si="127"/>
        <v>3.5497310469581502E-4</v>
      </c>
      <c r="AC526" s="132"/>
      <c r="AD526" s="158">
        <f t="shared" si="126"/>
        <v>3.5497310469581502</v>
      </c>
      <c r="AE526" s="158"/>
      <c r="AF526" s="159"/>
      <c r="AG526" s="133">
        <v>5200</v>
      </c>
    </row>
    <row r="527" spans="5:33">
      <c r="E527" s="147">
        <v>0.62699074074074068</v>
      </c>
      <c r="G527" s="148">
        <v>19.690000000000001</v>
      </c>
      <c r="H527" s="148">
        <v>5.73</v>
      </c>
      <c r="I527" s="148">
        <v>7.84</v>
      </c>
      <c r="J527" s="148">
        <v>19.66</v>
      </c>
      <c r="K527" s="148">
        <v>5.89</v>
      </c>
      <c r="L527" s="148">
        <v>8.06</v>
      </c>
      <c r="M527" s="118">
        <f t="shared" si="114"/>
        <v>19.675000000000001</v>
      </c>
      <c r="N527" s="118">
        <f t="shared" si="114"/>
        <v>5.8100000000000005</v>
      </c>
      <c r="O527" s="118">
        <f t="shared" si="114"/>
        <v>7.95</v>
      </c>
      <c r="P527" s="149">
        <f t="shared" si="119"/>
        <v>0.17578701904804259</v>
      </c>
      <c r="Q527" s="150">
        <f t="shared" si="120"/>
        <v>1.5488166189124767E-6</v>
      </c>
      <c r="R527" s="151">
        <f t="shared" si="121"/>
        <v>4.1497247562382122E-9</v>
      </c>
      <c r="S527" s="150">
        <f t="shared" si="122"/>
        <v>1.7220215552536289E-17</v>
      </c>
      <c r="T527" s="97">
        <v>298</v>
      </c>
      <c r="U527" s="118">
        <f t="shared" si="123"/>
        <v>292.67500000000001</v>
      </c>
      <c r="V527" s="152">
        <f t="shared" si="124"/>
        <v>0.30685994669626293</v>
      </c>
      <c r="W527" s="153">
        <f t="shared" si="125"/>
        <v>2.0270289283948308</v>
      </c>
      <c r="X527" s="154">
        <f t="shared" si="115"/>
        <v>-1.3388772193621674E-7</v>
      </c>
      <c r="Y527" s="155">
        <f t="shared" si="116"/>
        <v>-1.3363427032269564E-7</v>
      </c>
      <c r="Z527" s="155">
        <f t="shared" si="117"/>
        <v>-1.336347501106812E-7</v>
      </c>
      <c r="AA527" s="156">
        <f t="shared" si="118"/>
        <v>-1.333817764686529E-7</v>
      </c>
      <c r="AB527" s="157">
        <f t="shared" si="127"/>
        <v>3.5363598274704275E-4</v>
      </c>
      <c r="AC527" s="132"/>
      <c r="AD527" s="158">
        <f t="shared" si="126"/>
        <v>3.5363598274704273</v>
      </c>
      <c r="AE527" s="158"/>
      <c r="AF527" s="159"/>
      <c r="AG527" s="133">
        <v>5210</v>
      </c>
    </row>
    <row r="528" spans="5:33">
      <c r="E528" s="147">
        <v>0.62710648148148151</v>
      </c>
      <c r="G528" s="148">
        <v>19.690000000000001</v>
      </c>
      <c r="H528" s="148">
        <v>5.73</v>
      </c>
      <c r="I528" s="148">
        <v>7.84</v>
      </c>
      <c r="J528" s="148">
        <v>19.66</v>
      </c>
      <c r="K528" s="148">
        <v>5.89</v>
      </c>
      <c r="L528" s="148">
        <v>8.0399999999999991</v>
      </c>
      <c r="M528" s="118">
        <f t="shared" si="114"/>
        <v>19.675000000000001</v>
      </c>
      <c r="N528" s="118">
        <f t="shared" si="114"/>
        <v>5.8100000000000005</v>
      </c>
      <c r="O528" s="118">
        <f t="shared" si="114"/>
        <v>7.9399999999999995</v>
      </c>
      <c r="P528" s="149">
        <f t="shared" si="119"/>
        <v>0.17556590330081231</v>
      </c>
      <c r="Q528" s="150">
        <f t="shared" si="120"/>
        <v>1.5488166189124767E-6</v>
      </c>
      <c r="R528" s="151">
        <f t="shared" si="121"/>
        <v>4.1497247562382122E-9</v>
      </c>
      <c r="S528" s="150">
        <f t="shared" si="122"/>
        <v>1.7220215552536289E-17</v>
      </c>
      <c r="T528" s="97">
        <v>298</v>
      </c>
      <c r="U528" s="118">
        <f t="shared" si="123"/>
        <v>292.67500000000001</v>
      </c>
      <c r="V528" s="152">
        <f t="shared" si="124"/>
        <v>0.30685994669626293</v>
      </c>
      <c r="W528" s="153">
        <f t="shared" si="125"/>
        <v>2.0270289283948308</v>
      </c>
      <c r="X528" s="154">
        <f t="shared" si="115"/>
        <v>-1.3321400125507621E-7</v>
      </c>
      <c r="Y528" s="155">
        <f t="shared" si="116"/>
        <v>-1.3296214220848242E-7</v>
      </c>
      <c r="Z528" s="155">
        <f t="shared" si="117"/>
        <v>-1.3296261838199837E-7</v>
      </c>
      <c r="AA528" s="156">
        <f t="shared" si="118"/>
        <v>-1.3271123370837995E-7</v>
      </c>
      <c r="AB528" s="157">
        <f t="shared" si="127"/>
        <v>3.5229963684825673E-4</v>
      </c>
      <c r="AC528" s="132"/>
      <c r="AD528" s="158">
        <f t="shared" si="126"/>
        <v>3.5229963684825671</v>
      </c>
      <c r="AE528" s="158"/>
      <c r="AF528" s="159"/>
      <c r="AG528" s="133">
        <v>5220</v>
      </c>
    </row>
    <row r="529" spans="1:55">
      <c r="E529" s="147">
        <v>0.62722222222222224</v>
      </c>
      <c r="G529" s="148">
        <v>19.7</v>
      </c>
      <c r="H529" s="148">
        <v>5.73</v>
      </c>
      <c r="I529" s="148">
        <v>7.83</v>
      </c>
      <c r="J529" s="148">
        <v>19.66</v>
      </c>
      <c r="K529" s="148">
        <v>5.89</v>
      </c>
      <c r="L529" s="148">
        <v>8.0299999999999994</v>
      </c>
      <c r="M529" s="118">
        <f t="shared" si="114"/>
        <v>19.68</v>
      </c>
      <c r="N529" s="118">
        <f t="shared" si="114"/>
        <v>5.8100000000000005</v>
      </c>
      <c r="O529" s="118">
        <f t="shared" si="114"/>
        <v>7.93</v>
      </c>
      <c r="P529" s="149">
        <f t="shared" si="119"/>
        <v>0.1753611276937822</v>
      </c>
      <c r="Q529" s="150">
        <f t="shared" si="120"/>
        <v>1.5488166189124767E-6</v>
      </c>
      <c r="R529" s="151">
        <f t="shared" si="121"/>
        <v>4.1514493251288052E-9</v>
      </c>
      <c r="S529" s="150">
        <f t="shared" si="122"/>
        <v>1.7234531499112412E-17</v>
      </c>
      <c r="T529" s="97">
        <v>298</v>
      </c>
      <c r="U529" s="118">
        <f t="shared" si="123"/>
        <v>292.68</v>
      </c>
      <c r="V529" s="152">
        <f t="shared" si="124"/>
        <v>0.30656657797003128</v>
      </c>
      <c r="W529" s="153">
        <f t="shared" si="125"/>
        <v>2.0256601196392898</v>
      </c>
      <c r="X529" s="154">
        <f t="shared" si="115"/>
        <v>-1.3275629093494877E-7</v>
      </c>
      <c r="Y529" s="155">
        <f t="shared" si="116"/>
        <v>-1.3250521203693147E-7</v>
      </c>
      <c r="Z529" s="155">
        <f t="shared" si="117"/>
        <v>-1.3250568689663558E-7</v>
      </c>
      <c r="AA529" s="156">
        <f t="shared" si="118"/>
        <v>-1.3225508106214002E-7</v>
      </c>
      <c r="AB529" s="157">
        <f t="shared" si="127"/>
        <v>3.5097001225468271E-4</v>
      </c>
      <c r="AC529" s="132"/>
      <c r="AD529" s="158">
        <f t="shared" si="126"/>
        <v>3.509700122546827</v>
      </c>
      <c r="AE529" s="158"/>
      <c r="AF529" s="159"/>
      <c r="AG529" s="133">
        <v>5230</v>
      </c>
    </row>
    <row r="530" spans="1:55">
      <c r="E530" s="147">
        <v>0.62733796296296296</v>
      </c>
      <c r="G530" s="148">
        <v>19.71</v>
      </c>
      <c r="H530" s="148">
        <v>5.73</v>
      </c>
      <c r="I530" s="148">
        <v>7.84</v>
      </c>
      <c r="J530" s="148">
        <v>19.670000000000002</v>
      </c>
      <c r="K530" s="148">
        <v>5.89</v>
      </c>
      <c r="L530" s="148">
        <v>8.1</v>
      </c>
      <c r="M530" s="118">
        <f t="shared" si="114"/>
        <v>19.690000000000001</v>
      </c>
      <c r="N530" s="118">
        <f t="shared" si="114"/>
        <v>5.8100000000000005</v>
      </c>
      <c r="O530" s="118">
        <f t="shared" si="114"/>
        <v>7.97</v>
      </c>
      <c r="P530" s="149">
        <f t="shared" si="119"/>
        <v>0.17627852741286898</v>
      </c>
      <c r="Q530" s="150">
        <f t="shared" si="120"/>
        <v>1.5488166189124767E-6</v>
      </c>
      <c r="R530" s="151">
        <f t="shared" si="121"/>
        <v>4.1549006133296247E-9</v>
      </c>
      <c r="S530" s="150">
        <f t="shared" si="122"/>
        <v>1.7263199106646893E-17</v>
      </c>
      <c r="T530" s="97">
        <v>298</v>
      </c>
      <c r="U530" s="118">
        <f t="shared" si="123"/>
        <v>292.69</v>
      </c>
      <c r="V530" s="152">
        <f t="shared" si="124"/>
        <v>0.30597987058713261</v>
      </c>
      <c r="W530" s="153">
        <f t="shared" si="125"/>
        <v>2.0229254145475553</v>
      </c>
      <c r="X530" s="154">
        <f t="shared" si="115"/>
        <v>-1.3334813837943964E-7</v>
      </c>
      <c r="Y530" s="155">
        <f t="shared" si="116"/>
        <v>-1.3309385577569098E-7</v>
      </c>
      <c r="Z530" s="155">
        <f t="shared" si="117"/>
        <v>-1.3309434066916874E-7</v>
      </c>
      <c r="AA530" s="156">
        <f t="shared" si="118"/>
        <v>-1.3284054110960354E-7</v>
      </c>
      <c r="AB530" s="157">
        <f t="shared" si="127"/>
        <v>3.4964495697157569E-4</v>
      </c>
      <c r="AC530" s="132"/>
      <c r="AD530" s="158">
        <f t="shared" si="126"/>
        <v>3.4964495697157569</v>
      </c>
      <c r="AE530" s="158"/>
      <c r="AF530" s="159"/>
      <c r="AG530" s="133">
        <v>5240</v>
      </c>
    </row>
    <row r="531" spans="1:55">
      <c r="E531" s="147">
        <v>0.62745370370370368</v>
      </c>
      <c r="G531" s="148">
        <v>19.71</v>
      </c>
      <c r="H531" s="148">
        <v>5.73</v>
      </c>
      <c r="I531" s="148">
        <v>7.81</v>
      </c>
      <c r="J531" s="148">
        <v>19.670000000000002</v>
      </c>
      <c r="K531" s="148">
        <v>5.89</v>
      </c>
      <c r="L531" s="148">
        <v>8.02</v>
      </c>
      <c r="M531" s="118">
        <f t="shared" si="114"/>
        <v>19.690000000000001</v>
      </c>
      <c r="N531" s="118">
        <f t="shared" si="114"/>
        <v>5.8100000000000005</v>
      </c>
      <c r="O531" s="118">
        <f t="shared" si="114"/>
        <v>7.9149999999999991</v>
      </c>
      <c r="P531" s="149">
        <f t="shared" si="119"/>
        <v>0.17506205074941752</v>
      </c>
      <c r="Q531" s="150">
        <f t="shared" si="120"/>
        <v>1.5488166189124767E-6</v>
      </c>
      <c r="R531" s="151">
        <f t="shared" si="121"/>
        <v>4.1549006133296247E-9</v>
      </c>
      <c r="S531" s="150">
        <f t="shared" si="122"/>
        <v>1.7263199106646893E-17</v>
      </c>
      <c r="T531" s="97">
        <v>298</v>
      </c>
      <c r="U531" s="118">
        <f t="shared" si="123"/>
        <v>292.69</v>
      </c>
      <c r="V531" s="152">
        <f t="shared" si="124"/>
        <v>0.30597987058713261</v>
      </c>
      <c r="W531" s="153">
        <f t="shared" si="125"/>
        <v>2.0229254145475553</v>
      </c>
      <c r="X531" s="154">
        <f t="shared" si="115"/>
        <v>-1.3192382531629492E-7</v>
      </c>
      <c r="Y531" s="155">
        <f t="shared" si="116"/>
        <v>-1.3167399477650345E-7</v>
      </c>
      <c r="Z531" s="155">
        <f t="shared" si="117"/>
        <v>-1.3167446789270109E-7</v>
      </c>
      <c r="AA531" s="156">
        <f t="shared" si="118"/>
        <v>-1.3142510867718116E-7</v>
      </c>
      <c r="AB531" s="157">
        <f t="shared" si="127"/>
        <v>3.4831401518427773E-4</v>
      </c>
      <c r="AC531" s="132"/>
      <c r="AD531" s="158">
        <f t="shared" si="126"/>
        <v>3.4831401518427771</v>
      </c>
      <c r="AE531" s="158"/>
      <c r="AF531" s="159"/>
      <c r="AG531" s="133">
        <v>5250</v>
      </c>
    </row>
    <row r="532" spans="1:55">
      <c r="E532" s="147">
        <v>0.6275694444444444</v>
      </c>
      <c r="G532" s="148">
        <v>19.72</v>
      </c>
      <c r="H532" s="148">
        <v>5.73</v>
      </c>
      <c r="I532" s="148">
        <v>7.8</v>
      </c>
      <c r="J532" s="148">
        <v>19.68</v>
      </c>
      <c r="K532" s="148">
        <v>5.89</v>
      </c>
      <c r="L532" s="148">
        <v>8.0299999999999994</v>
      </c>
      <c r="M532" s="118">
        <f t="shared" si="114"/>
        <v>19.7</v>
      </c>
      <c r="N532" s="118">
        <f t="shared" si="114"/>
        <v>5.8100000000000005</v>
      </c>
      <c r="O532" s="118">
        <f t="shared" si="114"/>
        <v>7.9149999999999991</v>
      </c>
      <c r="P532" s="149">
        <f t="shared" si="119"/>
        <v>0.17509469050072257</v>
      </c>
      <c r="Q532" s="150">
        <f t="shared" si="120"/>
        <v>1.5488166189124767E-6</v>
      </c>
      <c r="R532" s="151">
        <f t="shared" si="121"/>
        <v>4.1583547707429308E-9</v>
      </c>
      <c r="S532" s="150">
        <f t="shared" si="122"/>
        <v>1.7291914399360493E-17</v>
      </c>
      <c r="T532" s="97">
        <v>298</v>
      </c>
      <c r="U532" s="118">
        <f t="shared" si="123"/>
        <v>292.7</v>
      </c>
      <c r="V532" s="152">
        <f t="shared" si="124"/>
        <v>0.30539320329356773</v>
      </c>
      <c r="W532" s="153">
        <f t="shared" si="125"/>
        <v>2.0201945878763437</v>
      </c>
      <c r="X532" s="154">
        <f t="shared" si="115"/>
        <v>-1.3184624840852981E-7</v>
      </c>
      <c r="Y532" s="155">
        <f t="shared" si="116"/>
        <v>-1.3159576469269349E-7</v>
      </c>
      <c r="Z532" s="155">
        <f t="shared" si="117"/>
        <v>-1.3159624056586135E-7</v>
      </c>
      <c r="AA532" s="156">
        <f t="shared" si="118"/>
        <v>-1.3134623091504917E-7</v>
      </c>
      <c r="AB532" s="157">
        <f t="shared" si="127"/>
        <v>3.4699727208539126E-4</v>
      </c>
      <c r="AC532" s="132"/>
      <c r="AD532" s="158">
        <f t="shared" si="126"/>
        <v>3.4699727208539124</v>
      </c>
      <c r="AE532" s="158"/>
      <c r="AF532" s="159"/>
      <c r="AG532" s="133">
        <v>5260</v>
      </c>
    </row>
    <row r="533" spans="1:55">
      <c r="E533" s="147">
        <v>0.62768518518518512</v>
      </c>
      <c r="G533" s="148">
        <v>19.72</v>
      </c>
      <c r="H533" s="148">
        <v>5.73</v>
      </c>
      <c r="I533" s="148">
        <v>7.77</v>
      </c>
      <c r="J533" s="148">
        <v>19.68</v>
      </c>
      <c r="K533" s="148">
        <v>5.89</v>
      </c>
      <c r="L533" s="148">
        <v>7.98</v>
      </c>
      <c r="M533" s="118">
        <f t="shared" si="114"/>
        <v>19.7</v>
      </c>
      <c r="N533" s="118">
        <f t="shared" si="114"/>
        <v>5.8100000000000005</v>
      </c>
      <c r="O533" s="118">
        <f t="shared" si="114"/>
        <v>7.875</v>
      </c>
      <c r="P533" s="149">
        <f t="shared" si="119"/>
        <v>0.17420981524866588</v>
      </c>
      <c r="Q533" s="150">
        <f t="shared" si="120"/>
        <v>1.5488166189124767E-6</v>
      </c>
      <c r="R533" s="151">
        <f t="shared" si="121"/>
        <v>4.1583547707429308E-9</v>
      </c>
      <c r="S533" s="150">
        <f t="shared" si="122"/>
        <v>1.7291914399360493E-17</v>
      </c>
      <c r="T533" s="97">
        <v>298</v>
      </c>
      <c r="U533" s="118">
        <f t="shared" si="123"/>
        <v>292.7</v>
      </c>
      <c r="V533" s="152">
        <f t="shared" si="124"/>
        <v>0.30539320329356773</v>
      </c>
      <c r="W533" s="153">
        <f t="shared" si="125"/>
        <v>2.0201945878763437</v>
      </c>
      <c r="X533" s="154">
        <f t="shared" si="115"/>
        <v>-1.3068244765778989E-7</v>
      </c>
      <c r="Y533" s="155">
        <f t="shared" si="116"/>
        <v>-1.3043542964482385E-7</v>
      </c>
      <c r="Z533" s="155">
        <f t="shared" si="117"/>
        <v>-1.3043589656214769E-7</v>
      </c>
      <c r="AA533" s="156">
        <f t="shared" si="118"/>
        <v>-1.3018934370135654E-7</v>
      </c>
      <c r="AB533" s="157">
        <f t="shared" si="127"/>
        <v>3.456813112689901E-4</v>
      </c>
      <c r="AC533" s="132"/>
      <c r="AD533" s="158">
        <f t="shared" si="126"/>
        <v>3.4568131126899009</v>
      </c>
      <c r="AE533" s="158"/>
      <c r="AF533" s="159"/>
      <c r="AG533" s="133">
        <v>5270</v>
      </c>
    </row>
    <row r="534" spans="1:55" s="77" customFormat="1">
      <c r="A534" s="134"/>
      <c r="B534" s="134"/>
      <c r="C534" s="134"/>
      <c r="D534" s="134"/>
      <c r="E534" s="136">
        <v>0.62780092592592596</v>
      </c>
      <c r="F534" s="134"/>
      <c r="G534" s="138">
        <v>19.73</v>
      </c>
      <c r="H534" s="138">
        <v>5.73</v>
      </c>
      <c r="I534" s="138">
        <v>7.8</v>
      </c>
      <c r="J534" s="138">
        <v>19.690000000000001</v>
      </c>
      <c r="K534" s="138">
        <v>5.89</v>
      </c>
      <c r="L534" s="138">
        <v>8.0399999999999991</v>
      </c>
      <c r="M534" s="139">
        <f t="shared" si="114"/>
        <v>19.71</v>
      </c>
      <c r="N534" s="139">
        <f t="shared" si="114"/>
        <v>5.8100000000000005</v>
      </c>
      <c r="O534" s="139">
        <f t="shared" si="114"/>
        <v>7.92</v>
      </c>
      <c r="P534" s="140">
        <f t="shared" si="119"/>
        <v>0.17523797245856654</v>
      </c>
      <c r="Q534" s="141">
        <f t="shared" si="120"/>
        <v>1.5488166189124767E-6</v>
      </c>
      <c r="R534" s="142">
        <f t="shared" si="121"/>
        <v>4.1618117997540319E-9</v>
      </c>
      <c r="S534" s="141">
        <f t="shared" si="122"/>
        <v>1.7320677456571893E-17</v>
      </c>
      <c r="T534" s="143">
        <v>298</v>
      </c>
      <c r="U534" s="139">
        <f t="shared" si="123"/>
        <v>292.70999999999998</v>
      </c>
      <c r="V534" s="144">
        <f t="shared" si="124"/>
        <v>0.3048065760852256</v>
      </c>
      <c r="W534" s="145">
        <f t="shared" si="125"/>
        <v>2.0174676338671036</v>
      </c>
      <c r="X534" s="146">
        <f t="shared" si="115"/>
        <v>-1.3135283896756239E-7</v>
      </c>
      <c r="Y534" s="146">
        <f t="shared" si="116"/>
        <v>-1.3110233485990777E-7</v>
      </c>
      <c r="Z534" s="146">
        <f t="shared" si="117"/>
        <v>-1.3110281259840544E-7</v>
      </c>
      <c r="AA534" s="146">
        <f t="shared" si="118"/>
        <v>-1.3085278440705023E-7</v>
      </c>
      <c r="AB534" s="146">
        <f t="shared" si="127"/>
        <v>3.4437695386270163E-4</v>
      </c>
      <c r="AC534" s="134"/>
      <c r="AD534" s="146">
        <f t="shared" si="126"/>
        <v>3.4437695386270164</v>
      </c>
      <c r="AE534" s="146"/>
      <c r="AF534" s="146"/>
      <c r="AG534" s="137">
        <v>5280</v>
      </c>
      <c r="AH534" s="134"/>
      <c r="AI534" s="134"/>
      <c r="AJ534" s="134"/>
      <c r="AK534" s="134"/>
      <c r="AL534" s="134"/>
      <c r="AM534" s="134"/>
      <c r="AN534" s="134"/>
      <c r="AO534" s="134"/>
      <c r="AP534" s="134"/>
      <c r="AQ534" s="134"/>
      <c r="AR534" s="134"/>
      <c r="AS534" s="134"/>
      <c r="AT534" s="134"/>
      <c r="AU534" s="134"/>
      <c r="AV534" s="134"/>
      <c r="AW534" s="134"/>
      <c r="AX534" s="134"/>
      <c r="AY534" s="134"/>
      <c r="AZ534" s="134"/>
      <c r="BA534" s="134"/>
      <c r="BB534" s="134"/>
      <c r="BC534" s="134"/>
    </row>
    <row r="535" spans="1:55">
      <c r="E535" s="147">
        <v>0.62791666666666668</v>
      </c>
      <c r="G535" s="148">
        <v>19.73</v>
      </c>
      <c r="H535" s="148">
        <v>5.73</v>
      </c>
      <c r="I535" s="148">
        <v>7.81</v>
      </c>
      <c r="J535" s="148">
        <v>19.690000000000001</v>
      </c>
      <c r="K535" s="148">
        <v>5.89</v>
      </c>
      <c r="L535" s="148">
        <v>8.01</v>
      </c>
      <c r="M535" s="118">
        <f t="shared" ref="M535:O598" si="128">(G535+J535)/2</f>
        <v>19.71</v>
      </c>
      <c r="N535" s="118">
        <f t="shared" si="128"/>
        <v>5.8100000000000005</v>
      </c>
      <c r="O535" s="118">
        <f t="shared" si="128"/>
        <v>7.91</v>
      </c>
      <c r="P535" s="149">
        <f t="shared" si="119"/>
        <v>0.17501671239233099</v>
      </c>
      <c r="Q535" s="150">
        <f t="shared" si="120"/>
        <v>1.5488166189124767E-6</v>
      </c>
      <c r="R535" s="151">
        <f t="shared" si="121"/>
        <v>4.1618117997540319E-9</v>
      </c>
      <c r="S535" s="150">
        <f t="shared" si="122"/>
        <v>1.7320677456571893E-17</v>
      </c>
      <c r="T535" s="97">
        <v>298</v>
      </c>
      <c r="U535" s="118">
        <f t="shared" si="123"/>
        <v>292.70999999999998</v>
      </c>
      <c r="V535" s="152">
        <f t="shared" si="124"/>
        <v>0.3048065760852256</v>
      </c>
      <c r="W535" s="153">
        <f t="shared" si="125"/>
        <v>2.0174676338671036</v>
      </c>
      <c r="X535" s="154">
        <f t="shared" si="115"/>
        <v>-1.3068756685270958E-7</v>
      </c>
      <c r="Y535" s="155">
        <f t="shared" si="116"/>
        <v>-1.3043864618223237E-7</v>
      </c>
      <c r="Z535" s="155">
        <f t="shared" si="117"/>
        <v>-1.3043912030155131E-7</v>
      </c>
      <c r="AA535" s="156">
        <f t="shared" si="118"/>
        <v>-1.3019067194428252E-7</v>
      </c>
      <c r="AB535" s="157">
        <f t="shared" si="127"/>
        <v>3.4306592733221626E-4</v>
      </c>
      <c r="AC535" s="132"/>
      <c r="AD535" s="158">
        <f t="shared" si="126"/>
        <v>3.4306592733221626</v>
      </c>
      <c r="AE535" s="158"/>
      <c r="AF535" s="159"/>
      <c r="AG535" s="133">
        <v>5290</v>
      </c>
    </row>
    <row r="536" spans="1:55">
      <c r="E536" s="147">
        <v>0.6280324074074074</v>
      </c>
      <c r="G536" s="148">
        <v>19.739999999999998</v>
      </c>
      <c r="H536" s="148">
        <v>5.73</v>
      </c>
      <c r="I536" s="148">
        <v>7.76</v>
      </c>
      <c r="J536" s="148">
        <v>19.7</v>
      </c>
      <c r="K536" s="148">
        <v>5.89</v>
      </c>
      <c r="L536" s="148">
        <v>7.98</v>
      </c>
      <c r="M536" s="118">
        <f t="shared" si="128"/>
        <v>19.72</v>
      </c>
      <c r="N536" s="118">
        <f t="shared" si="128"/>
        <v>5.8100000000000005</v>
      </c>
      <c r="O536" s="118">
        <f t="shared" si="128"/>
        <v>7.87</v>
      </c>
      <c r="P536" s="149">
        <f t="shared" si="119"/>
        <v>0.17416415052360182</v>
      </c>
      <c r="Q536" s="150">
        <f t="shared" si="120"/>
        <v>1.5488166189124767E-6</v>
      </c>
      <c r="R536" s="151">
        <f t="shared" si="121"/>
        <v>4.1652717027502161E-9</v>
      </c>
      <c r="S536" s="150">
        <f t="shared" si="122"/>
        <v>1.7349488357731683E-17</v>
      </c>
      <c r="T536" s="97">
        <v>298</v>
      </c>
      <c r="U536" s="118">
        <f t="shared" si="123"/>
        <v>292.72000000000003</v>
      </c>
      <c r="V536" s="152">
        <f t="shared" si="124"/>
        <v>0.30421998895799762</v>
      </c>
      <c r="W536" s="153">
        <f t="shared" si="125"/>
        <v>2.0147445467702192</v>
      </c>
      <c r="X536" s="154">
        <f t="shared" si="115"/>
        <v>-1.2994737153297935E-7</v>
      </c>
      <c r="Y536" s="155">
        <f t="shared" si="116"/>
        <v>-1.2970032326240229E-7</v>
      </c>
      <c r="Z536" s="155">
        <f t="shared" si="117"/>
        <v>-1.2970079293598844E-7</v>
      </c>
      <c r="AA536" s="156">
        <f t="shared" si="118"/>
        <v>-1.2945421255316611E-7</v>
      </c>
      <c r="AB536" s="157">
        <f t="shared" si="127"/>
        <v>3.4176153771260865E-4</v>
      </c>
      <c r="AC536" s="132"/>
      <c r="AD536" s="158">
        <f t="shared" si="126"/>
        <v>3.4176153771260864</v>
      </c>
      <c r="AE536" s="158"/>
      <c r="AF536" s="159"/>
      <c r="AG536" s="133">
        <v>5300</v>
      </c>
    </row>
    <row r="537" spans="1:55">
      <c r="E537" s="147">
        <v>0.62814814814814812</v>
      </c>
      <c r="G537" s="148">
        <v>19.739999999999998</v>
      </c>
      <c r="H537" s="148">
        <v>5.73</v>
      </c>
      <c r="I537" s="148">
        <v>7.81</v>
      </c>
      <c r="J537" s="148">
        <v>19.71</v>
      </c>
      <c r="K537" s="148">
        <v>5.89</v>
      </c>
      <c r="L537" s="148">
        <v>8.02</v>
      </c>
      <c r="M537" s="118">
        <f t="shared" si="128"/>
        <v>19.725000000000001</v>
      </c>
      <c r="N537" s="118">
        <f t="shared" si="128"/>
        <v>5.8100000000000005</v>
      </c>
      <c r="O537" s="118">
        <f t="shared" si="128"/>
        <v>7.9149999999999991</v>
      </c>
      <c r="P537" s="149">
        <f t="shared" si="119"/>
        <v>0.17517634315260439</v>
      </c>
      <c r="Q537" s="150">
        <f t="shared" si="120"/>
        <v>1.5488166189124767E-6</v>
      </c>
      <c r="R537" s="151">
        <f t="shared" si="121"/>
        <v>4.1670027327392853E-9</v>
      </c>
      <c r="S537" s="150">
        <f t="shared" si="122"/>
        <v>1.7363911774656672E-17</v>
      </c>
      <c r="T537" s="97">
        <v>298</v>
      </c>
      <c r="U537" s="118">
        <f t="shared" si="123"/>
        <v>292.72500000000002</v>
      </c>
      <c r="V537" s="152">
        <f t="shared" si="124"/>
        <v>0.30392671042351949</v>
      </c>
      <c r="W537" s="153">
        <f t="shared" si="125"/>
        <v>2.0133844515196011</v>
      </c>
      <c r="X537" s="154">
        <f t="shared" si="115"/>
        <v>-1.3040284208620843E-7</v>
      </c>
      <c r="Y537" s="155">
        <f t="shared" si="116"/>
        <v>-1.3015311120885918E-7</v>
      </c>
      <c r="Z537" s="155">
        <f t="shared" si="117"/>
        <v>-1.3015358946155755E-7</v>
      </c>
      <c r="AA537" s="156">
        <f t="shared" si="118"/>
        <v>-1.2990433500512955E-7</v>
      </c>
      <c r="AB537" s="157">
        <f t="shared" si="127"/>
        <v>3.4046453135180377E-4</v>
      </c>
      <c r="AC537" s="132"/>
      <c r="AD537" s="158">
        <f t="shared" si="126"/>
        <v>3.4046453135180377</v>
      </c>
      <c r="AE537" s="158"/>
      <c r="AF537" s="159"/>
      <c r="AG537" s="133">
        <v>5310</v>
      </c>
    </row>
    <row r="538" spans="1:55">
      <c r="E538" s="147">
        <v>0.62826388888888884</v>
      </c>
      <c r="G538" s="148">
        <v>19.75</v>
      </c>
      <c r="H538" s="148">
        <v>5.73</v>
      </c>
      <c r="I538" s="148">
        <v>7.79</v>
      </c>
      <c r="J538" s="148">
        <v>19.71</v>
      </c>
      <c r="K538" s="148">
        <v>5.89</v>
      </c>
      <c r="L538" s="148">
        <v>7.98</v>
      </c>
      <c r="M538" s="118">
        <f t="shared" si="128"/>
        <v>19.73</v>
      </c>
      <c r="N538" s="118">
        <f t="shared" si="128"/>
        <v>5.8100000000000005</v>
      </c>
      <c r="O538" s="118">
        <f t="shared" si="128"/>
        <v>7.8849999999999998</v>
      </c>
      <c r="P538" s="149">
        <f t="shared" si="119"/>
        <v>0.17452865496585601</v>
      </c>
      <c r="Q538" s="150">
        <f t="shared" si="120"/>
        <v>1.5488166189124767E-6</v>
      </c>
      <c r="R538" s="151">
        <f t="shared" si="121"/>
        <v>4.168734482120758E-9</v>
      </c>
      <c r="S538" s="150">
        <f t="shared" si="122"/>
        <v>1.7378347182422623E-17</v>
      </c>
      <c r="T538" s="97">
        <v>298</v>
      </c>
      <c r="U538" s="118">
        <f t="shared" si="123"/>
        <v>292.73</v>
      </c>
      <c r="V538" s="152">
        <f t="shared" si="124"/>
        <v>0.30363344190777941</v>
      </c>
      <c r="W538" s="153">
        <f t="shared" si="125"/>
        <v>2.0120253208450025</v>
      </c>
      <c r="X538" s="154">
        <f t="shared" si="115"/>
        <v>-1.2961912904576883E-7</v>
      </c>
      <c r="Y538" s="155">
        <f t="shared" si="116"/>
        <v>-1.2937144402764331E-7</v>
      </c>
      <c r="Z538" s="155">
        <f t="shared" si="117"/>
        <v>-1.2937191732096553E-7</v>
      </c>
      <c r="AA538" s="156">
        <f t="shared" si="118"/>
        <v>-1.2912470378736026E-7</v>
      </c>
      <c r="AB538" s="157">
        <f t="shared" si="127"/>
        <v>3.3916299705441684E-4</v>
      </c>
      <c r="AC538" s="132"/>
      <c r="AD538" s="158">
        <f t="shared" si="126"/>
        <v>3.3916299705441686</v>
      </c>
      <c r="AE538" s="158"/>
      <c r="AF538" s="159"/>
      <c r="AG538" s="133">
        <v>5320</v>
      </c>
    </row>
    <row r="539" spans="1:55">
      <c r="E539" s="147">
        <v>0.62837962962962957</v>
      </c>
      <c r="G539" s="148">
        <v>19.760000000000002</v>
      </c>
      <c r="H539" s="148">
        <v>5.73</v>
      </c>
      <c r="I539" s="148">
        <v>7.75</v>
      </c>
      <c r="J539" s="148">
        <v>19.72</v>
      </c>
      <c r="K539" s="148">
        <v>5.88</v>
      </c>
      <c r="L539" s="148">
        <v>7.96</v>
      </c>
      <c r="M539" s="118">
        <f t="shared" si="128"/>
        <v>19.740000000000002</v>
      </c>
      <c r="N539" s="118">
        <f t="shared" si="128"/>
        <v>5.8049999999999997</v>
      </c>
      <c r="O539" s="118">
        <f t="shared" si="128"/>
        <v>7.8550000000000004</v>
      </c>
      <c r="P539" s="149">
        <f t="shared" si="119"/>
        <v>0.17389706779869393</v>
      </c>
      <c r="Q539" s="150">
        <f t="shared" si="120"/>
        <v>1.566751070108147E-6</v>
      </c>
      <c r="R539" s="151">
        <f t="shared" si="121"/>
        <v>4.1244413601790856E-9</v>
      </c>
      <c r="S539" s="150">
        <f t="shared" si="122"/>
        <v>1.7011016533555904E-17</v>
      </c>
      <c r="T539" s="97">
        <v>298</v>
      </c>
      <c r="U539" s="118">
        <f t="shared" si="123"/>
        <v>292.74</v>
      </c>
      <c r="V539" s="152">
        <f t="shared" si="124"/>
        <v>0.30304693493046231</v>
      </c>
      <c r="W539" s="153">
        <f t="shared" si="125"/>
        <v>2.0093099503596381</v>
      </c>
      <c r="X539" s="154">
        <f t="shared" si="115"/>
        <v>-1.2610815215366893E-7</v>
      </c>
      <c r="Y539" s="155">
        <f t="shared" si="116"/>
        <v>-1.2587280571931802E-7</v>
      </c>
      <c r="Z539" s="155">
        <f t="shared" si="117"/>
        <v>-1.2587324492918047E-7</v>
      </c>
      <c r="AA539" s="156">
        <f t="shared" si="118"/>
        <v>-1.2563833606536141E-7</v>
      </c>
      <c r="AB539" s="157">
        <f t="shared" si="127"/>
        <v>3.3786927946186627E-4</v>
      </c>
      <c r="AC539" s="132"/>
      <c r="AD539" s="158">
        <f t="shared" si="126"/>
        <v>3.3786927946186629</v>
      </c>
      <c r="AE539" s="158"/>
      <c r="AF539" s="159"/>
      <c r="AG539" s="133">
        <v>5330</v>
      </c>
    </row>
    <row r="540" spans="1:55">
      <c r="E540" s="147">
        <v>0.6284953703703704</v>
      </c>
      <c r="G540" s="148">
        <v>19.760000000000002</v>
      </c>
      <c r="H540" s="148">
        <v>5.73</v>
      </c>
      <c r="I540" s="148">
        <v>7.78</v>
      </c>
      <c r="J540" s="148">
        <v>19.72</v>
      </c>
      <c r="K540" s="148">
        <v>5.88</v>
      </c>
      <c r="L540" s="148">
        <v>8.01</v>
      </c>
      <c r="M540" s="118">
        <f t="shared" si="128"/>
        <v>19.740000000000002</v>
      </c>
      <c r="N540" s="118">
        <f t="shared" si="128"/>
        <v>5.8049999999999997</v>
      </c>
      <c r="O540" s="118">
        <f t="shared" si="128"/>
        <v>7.8949999999999996</v>
      </c>
      <c r="P540" s="149">
        <f t="shared" si="119"/>
        <v>0.17478260347176169</v>
      </c>
      <c r="Q540" s="150">
        <f t="shared" si="120"/>
        <v>1.566751070108147E-6</v>
      </c>
      <c r="R540" s="151">
        <f t="shared" si="121"/>
        <v>4.1244413601790856E-9</v>
      </c>
      <c r="S540" s="150">
        <f t="shared" si="122"/>
        <v>1.7011016533555904E-17</v>
      </c>
      <c r="T540" s="97">
        <v>298</v>
      </c>
      <c r="U540" s="118">
        <f t="shared" si="123"/>
        <v>292.74</v>
      </c>
      <c r="V540" s="152">
        <f t="shared" si="124"/>
        <v>0.30304693493046231</v>
      </c>
      <c r="W540" s="153">
        <f t="shared" si="125"/>
        <v>2.0093099503596381</v>
      </c>
      <c r="X540" s="154">
        <f t="shared" si="115"/>
        <v>-1.2627812445044568E-7</v>
      </c>
      <c r="Y540" s="155">
        <f t="shared" si="116"/>
        <v>-1.2604126073974558E-7</v>
      </c>
      <c r="Z540" s="155">
        <f t="shared" si="117"/>
        <v>-1.2604170503219681E-7</v>
      </c>
      <c r="AA540" s="156">
        <f t="shared" si="118"/>
        <v>-1.2580528394720224E-7</v>
      </c>
      <c r="AB540" s="157">
        <f t="shared" si="127"/>
        <v>3.3661054847933957E-4</v>
      </c>
      <c r="AC540" s="132"/>
      <c r="AD540" s="158">
        <f t="shared" si="126"/>
        <v>3.3661054847933958</v>
      </c>
      <c r="AE540" s="158"/>
      <c r="AF540" s="159"/>
      <c r="AG540" s="133">
        <v>5340</v>
      </c>
    </row>
    <row r="541" spans="1:55">
      <c r="E541" s="147">
        <v>0.62861111111111112</v>
      </c>
      <c r="G541" s="148">
        <v>19.77</v>
      </c>
      <c r="H541" s="148">
        <v>5.72</v>
      </c>
      <c r="I541" s="148">
        <v>7.82</v>
      </c>
      <c r="J541" s="148">
        <v>19.73</v>
      </c>
      <c r="K541" s="148">
        <v>5.88</v>
      </c>
      <c r="L541" s="148">
        <v>8.07</v>
      </c>
      <c r="M541" s="118">
        <f t="shared" si="128"/>
        <v>19.75</v>
      </c>
      <c r="N541" s="118">
        <f t="shared" si="128"/>
        <v>5.8</v>
      </c>
      <c r="O541" s="118">
        <f t="shared" si="128"/>
        <v>7.9450000000000003</v>
      </c>
      <c r="P541" s="149">
        <f t="shared" si="119"/>
        <v>0.1759223476941591</v>
      </c>
      <c r="Q541" s="150">
        <f t="shared" si="120"/>
        <v>1.5848931924611111E-6</v>
      </c>
      <c r="R541" s="151">
        <f t="shared" si="121"/>
        <v>4.0806188560375569E-9</v>
      </c>
      <c r="S541" s="150">
        <f t="shared" si="122"/>
        <v>1.6651450248249258E-17</v>
      </c>
      <c r="T541" s="97">
        <v>298</v>
      </c>
      <c r="U541" s="118">
        <f t="shared" si="123"/>
        <v>292.75</v>
      </c>
      <c r="V541" s="152">
        <f t="shared" si="124"/>
        <v>0.30246046802193977</v>
      </c>
      <c r="W541" s="153">
        <f t="shared" si="125"/>
        <v>2.0065984295911998</v>
      </c>
      <c r="X541" s="154">
        <f t="shared" si="115"/>
        <v>-1.2411662467926556E-7</v>
      </c>
      <c r="Y541" s="155">
        <f t="shared" si="116"/>
        <v>-1.2388694031343615E-7</v>
      </c>
      <c r="Z541" s="155">
        <f t="shared" si="117"/>
        <v>-1.238873653564797E-7</v>
      </c>
      <c r="AA541" s="156">
        <f t="shared" si="118"/>
        <v>-1.2365810446056468E-7</v>
      </c>
      <c r="AB541" s="157">
        <f t="shared" si="127"/>
        <v>3.3535013291277035E-4</v>
      </c>
      <c r="AC541" s="132"/>
      <c r="AD541" s="158">
        <f t="shared" si="126"/>
        <v>3.3535013291277034</v>
      </c>
      <c r="AE541" s="158"/>
      <c r="AF541" s="159"/>
      <c r="AG541" s="133">
        <v>5350</v>
      </c>
    </row>
    <row r="542" spans="1:55">
      <c r="E542" s="147">
        <v>0.62872685185185184</v>
      </c>
      <c r="G542" s="148">
        <v>19.78</v>
      </c>
      <c r="H542" s="148">
        <v>5.72</v>
      </c>
      <c r="I542" s="148">
        <v>7.83</v>
      </c>
      <c r="J542" s="148">
        <v>19.739999999999998</v>
      </c>
      <c r="K542" s="148">
        <v>5.88</v>
      </c>
      <c r="L542" s="148">
        <v>8.08</v>
      </c>
      <c r="M542" s="118">
        <f t="shared" si="128"/>
        <v>19.759999999999998</v>
      </c>
      <c r="N542" s="118">
        <f t="shared" si="128"/>
        <v>5.8</v>
      </c>
      <c r="O542" s="118">
        <f t="shared" si="128"/>
        <v>7.9550000000000001</v>
      </c>
      <c r="P542" s="149">
        <f t="shared" si="119"/>
        <v>0.17617665114236847</v>
      </c>
      <c r="Q542" s="150">
        <f t="shared" si="120"/>
        <v>1.5848931924611111E-6</v>
      </c>
      <c r="R542" s="151">
        <f t="shared" si="121"/>
        <v>4.0840112596554053E-9</v>
      </c>
      <c r="S542" s="150">
        <f t="shared" si="122"/>
        <v>1.6679147968992131E-17</v>
      </c>
      <c r="T542" s="97">
        <v>298</v>
      </c>
      <c r="U542" s="118">
        <f t="shared" si="123"/>
        <v>292.76</v>
      </c>
      <c r="V542" s="152">
        <f t="shared" si="124"/>
        <v>0.30187404117810529</v>
      </c>
      <c r="W542" s="153">
        <f t="shared" si="125"/>
        <v>2.0038907528256282</v>
      </c>
      <c r="X542" s="154">
        <f t="shared" si="115"/>
        <v>-1.2421045407801198E-7</v>
      </c>
      <c r="Y542" s="155">
        <f t="shared" si="116"/>
        <v>-1.2397956935908739E-7</v>
      </c>
      <c r="Z542" s="155">
        <f t="shared" si="117"/>
        <v>-1.2397999853192819E-7</v>
      </c>
      <c r="AA542" s="156">
        <f t="shared" si="118"/>
        <v>-1.2374954139033534E-7</v>
      </c>
      <c r="AB542" s="157">
        <f t="shared" si="127"/>
        <v>3.3411126067863758E-4</v>
      </c>
      <c r="AC542" s="132"/>
      <c r="AD542" s="158">
        <f t="shared" si="126"/>
        <v>3.3411126067863757</v>
      </c>
      <c r="AE542" s="158"/>
      <c r="AF542" s="159"/>
      <c r="AG542" s="133">
        <v>5360</v>
      </c>
    </row>
    <row r="543" spans="1:55">
      <c r="E543" s="147">
        <v>0.62884259259259256</v>
      </c>
      <c r="G543" s="148">
        <v>19.78</v>
      </c>
      <c r="H543" s="148">
        <v>5.72</v>
      </c>
      <c r="I543" s="148">
        <v>7.81</v>
      </c>
      <c r="J543" s="148">
        <v>19.739999999999998</v>
      </c>
      <c r="K543" s="148">
        <v>5.88</v>
      </c>
      <c r="L543" s="148">
        <v>8</v>
      </c>
      <c r="M543" s="118">
        <f t="shared" si="128"/>
        <v>19.759999999999998</v>
      </c>
      <c r="N543" s="118">
        <f t="shared" si="128"/>
        <v>5.8</v>
      </c>
      <c r="O543" s="118">
        <f t="shared" si="128"/>
        <v>7.9049999999999994</v>
      </c>
      <c r="P543" s="149">
        <f t="shared" si="119"/>
        <v>0.17506931832563452</v>
      </c>
      <c r="Q543" s="150">
        <f t="shared" si="120"/>
        <v>1.5848931924611111E-6</v>
      </c>
      <c r="R543" s="151">
        <f t="shared" si="121"/>
        <v>4.0840112596554053E-9</v>
      </c>
      <c r="S543" s="150">
        <f t="shared" si="122"/>
        <v>1.6679147968992131E-17</v>
      </c>
      <c r="T543" s="97">
        <v>298</v>
      </c>
      <c r="U543" s="118">
        <f t="shared" si="123"/>
        <v>292.76</v>
      </c>
      <c r="V543" s="152">
        <f t="shared" si="124"/>
        <v>0.30187404117810529</v>
      </c>
      <c r="W543" s="153">
        <f t="shared" si="125"/>
        <v>2.0038907528256282</v>
      </c>
      <c r="X543" s="154">
        <f t="shared" si="115"/>
        <v>-1.2297173210591856E-7</v>
      </c>
      <c r="Y543" s="155">
        <f t="shared" si="116"/>
        <v>-1.2274458666664716E-7</v>
      </c>
      <c r="Z543" s="155">
        <f t="shared" si="117"/>
        <v>-1.227450062350284E-7</v>
      </c>
      <c r="AA543" s="156">
        <f t="shared" si="118"/>
        <v>-1.2251827881413907E-7</v>
      </c>
      <c r="AB543" s="157">
        <f t="shared" si="127"/>
        <v>3.3287146212655365E-4</v>
      </c>
      <c r="AC543" s="132"/>
      <c r="AD543" s="158">
        <f t="shared" si="126"/>
        <v>3.3287146212655365</v>
      </c>
      <c r="AE543" s="158"/>
      <c r="AF543" s="159"/>
      <c r="AG543" s="133">
        <v>5370</v>
      </c>
    </row>
    <row r="544" spans="1:55">
      <c r="E544" s="147">
        <v>0.62895833333333329</v>
      </c>
      <c r="G544" s="148">
        <v>19.79</v>
      </c>
      <c r="H544" s="148">
        <v>5.72</v>
      </c>
      <c r="I544" s="148">
        <v>7.81</v>
      </c>
      <c r="J544" s="148">
        <v>19.75</v>
      </c>
      <c r="K544" s="148">
        <v>5.88</v>
      </c>
      <c r="L544" s="148">
        <v>8.0399999999999991</v>
      </c>
      <c r="M544" s="118">
        <f t="shared" si="128"/>
        <v>19.77</v>
      </c>
      <c r="N544" s="118">
        <f t="shared" si="128"/>
        <v>5.8</v>
      </c>
      <c r="O544" s="118">
        <f t="shared" si="128"/>
        <v>7.9249999999999989</v>
      </c>
      <c r="P544" s="149">
        <f t="shared" si="119"/>
        <v>0.17554501790648672</v>
      </c>
      <c r="Q544" s="150">
        <f t="shared" si="120"/>
        <v>1.5848931924611111E-6</v>
      </c>
      <c r="R544" s="151">
        <f t="shared" si="121"/>
        <v>4.0874064835323157E-9</v>
      </c>
      <c r="S544" s="150">
        <f t="shared" si="122"/>
        <v>1.6706891761622011E-17</v>
      </c>
      <c r="T544" s="97">
        <v>298</v>
      </c>
      <c r="U544" s="118">
        <f t="shared" si="123"/>
        <v>292.77</v>
      </c>
      <c r="V544" s="152">
        <f t="shared" si="124"/>
        <v>0.30128765439485455</v>
      </c>
      <c r="W544" s="153">
        <f t="shared" si="125"/>
        <v>2.0011869143577226</v>
      </c>
      <c r="X544" s="154">
        <f t="shared" si="115"/>
        <v>-1.2322179777494919E-7</v>
      </c>
      <c r="Y544" s="155">
        <f t="shared" si="116"/>
        <v>-1.2299288347482004E-7</v>
      </c>
      <c r="Z544" s="155">
        <f t="shared" si="117"/>
        <v>-1.229933087385132E-7</v>
      </c>
      <c r="AA544" s="156">
        <f t="shared" si="118"/>
        <v>-1.2276481812201687E-7</v>
      </c>
      <c r="AB544" s="157">
        <f t="shared" si="127"/>
        <v>3.3164401346534795E-4</v>
      </c>
      <c r="AC544" s="132"/>
      <c r="AD544" s="158">
        <f t="shared" si="126"/>
        <v>3.3164401346534795</v>
      </c>
      <c r="AE544" s="158"/>
      <c r="AF544" s="159"/>
      <c r="AG544" s="133">
        <v>5380</v>
      </c>
    </row>
    <row r="545" spans="1:55">
      <c r="E545" s="147">
        <v>0.62907407407407401</v>
      </c>
      <c r="G545" s="148">
        <v>19.79</v>
      </c>
      <c r="H545" s="148">
        <v>5.72</v>
      </c>
      <c r="I545" s="148">
        <v>7.77</v>
      </c>
      <c r="J545" s="148">
        <v>19.760000000000002</v>
      </c>
      <c r="K545" s="148">
        <v>5.88</v>
      </c>
      <c r="L545" s="148">
        <v>8</v>
      </c>
      <c r="M545" s="118">
        <f t="shared" si="128"/>
        <v>19.774999999999999</v>
      </c>
      <c r="N545" s="118">
        <f t="shared" si="128"/>
        <v>5.8</v>
      </c>
      <c r="O545" s="118">
        <f t="shared" si="128"/>
        <v>7.8849999999999998</v>
      </c>
      <c r="P545" s="149">
        <f t="shared" si="119"/>
        <v>0.17467529137123466</v>
      </c>
      <c r="Q545" s="150">
        <f t="shared" si="120"/>
        <v>1.5848931924611111E-6</v>
      </c>
      <c r="R545" s="151">
        <f t="shared" si="121"/>
        <v>4.0891051538005333E-9</v>
      </c>
      <c r="S545" s="150">
        <f t="shared" si="122"/>
        <v>1.6720780958838082E-17</v>
      </c>
      <c r="T545" s="97">
        <v>298</v>
      </c>
      <c r="U545" s="118">
        <f t="shared" si="123"/>
        <v>292.77499999999998</v>
      </c>
      <c r="V545" s="152">
        <f t="shared" si="124"/>
        <v>0.30099447602466534</v>
      </c>
      <c r="W545" s="153">
        <f t="shared" si="125"/>
        <v>1.9998364327049354</v>
      </c>
      <c r="X545" s="154">
        <f t="shared" si="115"/>
        <v>-1.2234070298346391E-7</v>
      </c>
      <c r="Y545" s="155">
        <f t="shared" si="116"/>
        <v>-1.221142107055768E-7</v>
      </c>
      <c r="Z545" s="155">
        <f t="shared" si="117"/>
        <v>-1.2211463001616347E-7</v>
      </c>
      <c r="AA545" s="156">
        <f t="shared" si="118"/>
        <v>-1.2188855549630356E-7</v>
      </c>
      <c r="AB545" s="157">
        <f t="shared" si="127"/>
        <v>3.3041408179814189E-4</v>
      </c>
      <c r="AC545" s="132"/>
      <c r="AD545" s="158">
        <f t="shared" si="126"/>
        <v>3.3041408179814189</v>
      </c>
      <c r="AE545" s="158"/>
      <c r="AF545" s="159"/>
      <c r="AG545" s="133">
        <v>5390</v>
      </c>
    </row>
    <row r="546" spans="1:55">
      <c r="E546" s="147">
        <v>0.62918981481481484</v>
      </c>
      <c r="G546" s="148">
        <v>19.79</v>
      </c>
      <c r="H546" s="148">
        <v>5.72</v>
      </c>
      <c r="I546" s="148">
        <v>7.78</v>
      </c>
      <c r="J546" s="148">
        <v>19.760000000000002</v>
      </c>
      <c r="K546" s="148">
        <v>5.88</v>
      </c>
      <c r="L546" s="148">
        <v>7.99</v>
      </c>
      <c r="M546" s="118">
        <f t="shared" si="128"/>
        <v>19.774999999999999</v>
      </c>
      <c r="N546" s="118">
        <f t="shared" si="128"/>
        <v>5.8</v>
      </c>
      <c r="O546" s="118">
        <f t="shared" si="128"/>
        <v>7.8849999999999998</v>
      </c>
      <c r="P546" s="149">
        <f t="shared" si="119"/>
        <v>0.17467529137123466</v>
      </c>
      <c r="Q546" s="150">
        <f t="shared" si="120"/>
        <v>1.5848931924611111E-6</v>
      </c>
      <c r="R546" s="151">
        <f t="shared" si="121"/>
        <v>4.0891051538005333E-9</v>
      </c>
      <c r="S546" s="150">
        <f t="shared" si="122"/>
        <v>1.6720780958838082E-17</v>
      </c>
      <c r="T546" s="97">
        <v>298</v>
      </c>
      <c r="U546" s="118">
        <f t="shared" si="123"/>
        <v>292.77499999999998</v>
      </c>
      <c r="V546" s="152">
        <f t="shared" si="124"/>
        <v>0.30099447602466534</v>
      </c>
      <c r="W546" s="153">
        <f t="shared" si="125"/>
        <v>1.9998364327049354</v>
      </c>
      <c r="X546" s="154">
        <f t="shared" si="115"/>
        <v>-1.2188855601478148E-7</v>
      </c>
      <c r="Y546" s="155">
        <f t="shared" si="116"/>
        <v>-1.2166290080742265E-7</v>
      </c>
      <c r="Z546" s="155">
        <f t="shared" si="117"/>
        <v>-1.2166331856832058E-7</v>
      </c>
      <c r="AA546" s="156">
        <f t="shared" si="118"/>
        <v>-1.2143807957503815E-7</v>
      </c>
      <c r="AB546" s="157">
        <f t="shared" si="127"/>
        <v>3.2919293689826981E-4</v>
      </c>
      <c r="AC546" s="160">
        <f>D20</f>
        <v>3.0482142857142855E-4</v>
      </c>
      <c r="AD546" s="158">
        <f t="shared" si="126"/>
        <v>3.2919293689826983</v>
      </c>
      <c r="AE546" s="158">
        <f>AC546*10000</f>
        <v>3.0482142857142853</v>
      </c>
      <c r="AF546" s="159">
        <f>(AD546-AE546)*(AD546-AE546)</f>
        <v>5.9397041812529465E-2</v>
      </c>
      <c r="AG546" s="133">
        <v>5400</v>
      </c>
    </row>
    <row r="547" spans="1:55">
      <c r="E547" s="147">
        <v>0.62930555555555556</v>
      </c>
      <c r="G547" s="148">
        <v>19.8</v>
      </c>
      <c r="H547" s="148">
        <v>5.72</v>
      </c>
      <c r="I547" s="148">
        <v>7.77</v>
      </c>
      <c r="J547" s="148">
        <v>19.77</v>
      </c>
      <c r="K547" s="148">
        <v>5.88</v>
      </c>
      <c r="L547" s="148">
        <v>8</v>
      </c>
      <c r="M547" s="118">
        <f t="shared" si="128"/>
        <v>19.785</v>
      </c>
      <c r="N547" s="118">
        <f t="shared" si="128"/>
        <v>5.8</v>
      </c>
      <c r="O547" s="118">
        <f t="shared" si="128"/>
        <v>7.8849999999999998</v>
      </c>
      <c r="P547" s="149">
        <f t="shared" si="119"/>
        <v>0.1747079107075486</v>
      </c>
      <c r="Q547" s="150">
        <f t="shared" si="120"/>
        <v>1.5848931924611111E-6</v>
      </c>
      <c r="R547" s="151">
        <f t="shared" si="121"/>
        <v>4.0925046124627886E-9</v>
      </c>
      <c r="S547" s="150">
        <f t="shared" si="122"/>
        <v>1.6748594003029198E-17</v>
      </c>
      <c r="T547" s="97">
        <v>298</v>
      </c>
      <c r="U547" s="118">
        <f t="shared" si="123"/>
        <v>292.78500000000003</v>
      </c>
      <c r="V547" s="152">
        <f t="shared" si="124"/>
        <v>0.30040814932458937</v>
      </c>
      <c r="W547" s="153">
        <f t="shared" si="125"/>
        <v>1.997138341005581</v>
      </c>
      <c r="X547" s="154">
        <f t="shared" si="115"/>
        <v>-1.2182715725475697E-7</v>
      </c>
      <c r="Y547" s="155">
        <f t="shared" si="116"/>
        <v>-1.2160089310070625E-7</v>
      </c>
      <c r="Z547" s="155">
        <f t="shared" si="117"/>
        <v>-1.2160131333104372E-7</v>
      </c>
      <c r="AA547" s="156">
        <f t="shared" si="118"/>
        <v>-1.213754678463803E-7</v>
      </c>
      <c r="AB547" s="157">
        <f t="shared" si="127"/>
        <v>3.2797630510770099E-4</v>
      </c>
      <c r="AC547" s="132"/>
      <c r="AD547" s="158">
        <f t="shared" si="126"/>
        <v>3.2797630510770097</v>
      </c>
      <c r="AE547" s="158"/>
      <c r="AF547" s="159"/>
      <c r="AG547" s="133">
        <v>5410</v>
      </c>
    </row>
    <row r="548" spans="1:55">
      <c r="E548" s="147">
        <v>0.62942129629629628</v>
      </c>
      <c r="G548" s="148">
        <v>19.809999999999999</v>
      </c>
      <c r="H548" s="148">
        <v>5.72</v>
      </c>
      <c r="I548" s="148">
        <v>7.79</v>
      </c>
      <c r="J548" s="148">
        <v>19.77</v>
      </c>
      <c r="K548" s="148">
        <v>5.88</v>
      </c>
      <c r="L548" s="148">
        <v>7.96</v>
      </c>
      <c r="M548" s="118">
        <f t="shared" si="128"/>
        <v>19.79</v>
      </c>
      <c r="N548" s="118">
        <f t="shared" si="128"/>
        <v>5.8</v>
      </c>
      <c r="O548" s="118">
        <f t="shared" si="128"/>
        <v>7.875</v>
      </c>
      <c r="P548" s="149">
        <f t="shared" si="119"/>
        <v>0.17450263429797191</v>
      </c>
      <c r="Q548" s="150">
        <f t="shared" si="120"/>
        <v>1.5848931924611111E-6</v>
      </c>
      <c r="R548" s="151">
        <f t="shared" si="121"/>
        <v>4.0942054014437092E-9</v>
      </c>
      <c r="S548" s="150">
        <f t="shared" si="122"/>
        <v>1.6762517869210844E-17</v>
      </c>
      <c r="T548" s="97">
        <v>298</v>
      </c>
      <c r="U548" s="118">
        <f t="shared" si="123"/>
        <v>292.79000000000002</v>
      </c>
      <c r="V548" s="152">
        <f t="shared" si="124"/>
        <v>0.30011500099368033</v>
      </c>
      <c r="W548" s="153">
        <f t="shared" si="125"/>
        <v>1.9957907295382473</v>
      </c>
      <c r="X548" s="154">
        <f t="shared" si="115"/>
        <v>-1.2141557003990715E-7</v>
      </c>
      <c r="Y548" s="155">
        <f t="shared" si="116"/>
        <v>-1.2118999580480457E-7</v>
      </c>
      <c r="Z548" s="155">
        <f t="shared" si="117"/>
        <v>-1.2119041489220438E-7</v>
      </c>
      <c r="AA548" s="156">
        <f t="shared" si="118"/>
        <v>-1.2096525818728254E-7</v>
      </c>
      <c r="AB548" s="157">
        <f t="shared" si="127"/>
        <v>3.2676029337775996E-4</v>
      </c>
      <c r="AC548" s="132"/>
      <c r="AD548" s="158">
        <f t="shared" si="126"/>
        <v>3.2676029337775998</v>
      </c>
      <c r="AE548" s="158"/>
      <c r="AF548" s="159"/>
      <c r="AG548" s="133">
        <v>5420</v>
      </c>
    </row>
    <row r="549" spans="1:55">
      <c r="E549" s="147">
        <v>0.62953703703703701</v>
      </c>
      <c r="G549" s="148">
        <v>19.809999999999999</v>
      </c>
      <c r="H549" s="148">
        <v>5.72</v>
      </c>
      <c r="I549" s="148">
        <v>7.75</v>
      </c>
      <c r="J549" s="148">
        <v>19.77</v>
      </c>
      <c r="K549" s="148">
        <v>5.88</v>
      </c>
      <c r="L549" s="148">
        <v>7.93</v>
      </c>
      <c r="M549" s="118">
        <f t="shared" si="128"/>
        <v>19.79</v>
      </c>
      <c r="N549" s="118">
        <f t="shared" si="128"/>
        <v>5.8</v>
      </c>
      <c r="O549" s="118">
        <f t="shared" si="128"/>
        <v>7.84</v>
      </c>
      <c r="P549" s="149">
        <f t="shared" si="119"/>
        <v>0.17372706703442536</v>
      </c>
      <c r="Q549" s="150">
        <f t="shared" si="120"/>
        <v>1.5848931924611111E-6</v>
      </c>
      <c r="R549" s="151">
        <f t="shared" si="121"/>
        <v>4.0942054014437092E-9</v>
      </c>
      <c r="S549" s="150">
        <f t="shared" si="122"/>
        <v>1.6762517869210844E-17</v>
      </c>
      <c r="T549" s="97">
        <v>298</v>
      </c>
      <c r="U549" s="118">
        <f t="shared" si="123"/>
        <v>292.79000000000002</v>
      </c>
      <c r="V549" s="152">
        <f t="shared" si="124"/>
        <v>0.30011500099368033</v>
      </c>
      <c r="W549" s="153">
        <f t="shared" si="125"/>
        <v>1.9957907295382473</v>
      </c>
      <c r="X549" s="154">
        <f t="shared" si="115"/>
        <v>-1.204276353352874E-7</v>
      </c>
      <c r="Y549" s="155">
        <f t="shared" si="116"/>
        <v>-1.2020489094812496E-7</v>
      </c>
      <c r="Z549" s="155">
        <f t="shared" si="117"/>
        <v>-1.2020530293879363E-7</v>
      </c>
      <c r="AA549" s="156">
        <f t="shared" si="118"/>
        <v>-1.1998296901825419E-7</v>
      </c>
      <c r="AB549" s="157">
        <f t="shared" si="127"/>
        <v>3.2554839062839128E-4</v>
      </c>
      <c r="AC549" s="132"/>
      <c r="AD549" s="158">
        <f t="shared" si="126"/>
        <v>3.2554839062839127</v>
      </c>
      <c r="AE549" s="158"/>
      <c r="AF549" s="159"/>
      <c r="AG549" s="133">
        <v>5430</v>
      </c>
    </row>
    <row r="550" spans="1:55">
      <c r="E550" s="147">
        <v>0.62965277777777773</v>
      </c>
      <c r="G550" s="148">
        <v>19.82</v>
      </c>
      <c r="H550" s="148">
        <v>5.72</v>
      </c>
      <c r="I550" s="148">
        <v>7.74</v>
      </c>
      <c r="J550" s="148">
        <v>19.78</v>
      </c>
      <c r="K550" s="148">
        <v>5.88</v>
      </c>
      <c r="L550" s="148">
        <v>7.95</v>
      </c>
      <c r="M550" s="118">
        <f t="shared" si="128"/>
        <v>19.8</v>
      </c>
      <c r="N550" s="118">
        <f t="shared" si="128"/>
        <v>5.8</v>
      </c>
      <c r="O550" s="118">
        <f t="shared" si="128"/>
        <v>7.8450000000000006</v>
      </c>
      <c r="P550" s="149">
        <f t="shared" si="119"/>
        <v>0.17387033440622157</v>
      </c>
      <c r="Q550" s="150">
        <f t="shared" si="120"/>
        <v>1.5848931924611111E-6</v>
      </c>
      <c r="R550" s="151">
        <f t="shared" si="121"/>
        <v>4.0976091001732588E-9</v>
      </c>
      <c r="S550" s="150">
        <f t="shared" si="122"/>
        <v>1.6790400337822703E-17</v>
      </c>
      <c r="T550" s="97">
        <v>298</v>
      </c>
      <c r="U550" s="118">
        <f t="shared" si="123"/>
        <v>292.8</v>
      </c>
      <c r="V550" s="152">
        <f t="shared" si="124"/>
        <v>0.29952873436755034</v>
      </c>
      <c r="W550" s="153">
        <f t="shared" si="125"/>
        <v>1.9930983718204132</v>
      </c>
      <c r="X550" s="154">
        <f t="shared" si="115"/>
        <v>-1.204441391954039E-7</v>
      </c>
      <c r="Y550" s="155">
        <f t="shared" si="116"/>
        <v>-1.2022050801904516E-7</v>
      </c>
      <c r="Z550" s="155">
        <f t="shared" si="117"/>
        <v>-1.2022092323977214E-7</v>
      </c>
      <c r="AA550" s="156">
        <f t="shared" si="118"/>
        <v>-1.1999770574224219E-7</v>
      </c>
      <c r="AB550" s="157">
        <f t="shared" si="127"/>
        <v>3.2434633897484563E-4</v>
      </c>
      <c r="AC550" s="132"/>
      <c r="AD550" s="158">
        <f t="shared" si="126"/>
        <v>3.2434633897484564</v>
      </c>
      <c r="AE550" s="158"/>
      <c r="AF550" s="159"/>
      <c r="AG550" s="133">
        <v>5440</v>
      </c>
    </row>
    <row r="551" spans="1:55">
      <c r="E551" s="147">
        <v>0.62976851851851856</v>
      </c>
      <c r="G551" s="148">
        <v>19.829999999999998</v>
      </c>
      <c r="H551" s="148">
        <v>5.72</v>
      </c>
      <c r="I551" s="148">
        <v>7.75</v>
      </c>
      <c r="J551" s="148">
        <v>19.79</v>
      </c>
      <c r="K551" s="148">
        <v>5.88</v>
      </c>
      <c r="L551" s="148">
        <v>7.93</v>
      </c>
      <c r="M551" s="118">
        <f t="shared" si="128"/>
        <v>19.809999999999999</v>
      </c>
      <c r="N551" s="118">
        <f t="shared" si="128"/>
        <v>5.8</v>
      </c>
      <c r="O551" s="118">
        <f t="shared" si="128"/>
        <v>7.84</v>
      </c>
      <c r="P551" s="149">
        <f t="shared" si="119"/>
        <v>0.17379198186502659</v>
      </c>
      <c r="Q551" s="150">
        <f t="shared" si="120"/>
        <v>1.5848931924611111E-6</v>
      </c>
      <c r="R551" s="151">
        <f t="shared" si="121"/>
        <v>4.1010156285520106E-9</v>
      </c>
      <c r="S551" s="150">
        <f t="shared" si="122"/>
        <v>1.6818329185627842E-17</v>
      </c>
      <c r="T551" s="97">
        <v>298</v>
      </c>
      <c r="U551" s="118">
        <f t="shared" si="123"/>
        <v>292.81</v>
      </c>
      <c r="V551" s="152">
        <f t="shared" si="124"/>
        <v>0.2989425077855889</v>
      </c>
      <c r="W551" s="153">
        <f t="shared" si="125"/>
        <v>1.9904098296676769</v>
      </c>
      <c r="X551" s="154">
        <f t="shared" si="115"/>
        <v>-1.2030542593360805E-7</v>
      </c>
      <c r="Y551" s="155">
        <f t="shared" si="116"/>
        <v>-1.2008147949431339E-7</v>
      </c>
      <c r="Z551" s="155">
        <f t="shared" si="117"/>
        <v>-1.2008189636668037E-7</v>
      </c>
      <c r="AA551" s="156">
        <f t="shared" si="118"/>
        <v>-1.1985836524775149E-7</v>
      </c>
      <c r="AB551" s="157">
        <f t="shared" si="127"/>
        <v>3.2314413112908685E-4</v>
      </c>
      <c r="AC551" s="132"/>
      <c r="AD551" s="158">
        <f t="shared" si="126"/>
        <v>3.2314413112908684</v>
      </c>
      <c r="AE551" s="158"/>
      <c r="AF551" s="159"/>
      <c r="AG551" s="133">
        <v>5450</v>
      </c>
    </row>
    <row r="552" spans="1:55">
      <c r="E552" s="147">
        <v>0.62988425925925928</v>
      </c>
      <c r="G552" s="148">
        <v>19.829999999999998</v>
      </c>
      <c r="H552" s="148">
        <v>5.72</v>
      </c>
      <c r="I552" s="148">
        <v>7.79</v>
      </c>
      <c r="J552" s="148">
        <v>19.79</v>
      </c>
      <c r="K552" s="148">
        <v>5.88</v>
      </c>
      <c r="L552" s="148">
        <v>8</v>
      </c>
      <c r="M552" s="118">
        <f t="shared" si="128"/>
        <v>19.809999999999999</v>
      </c>
      <c r="N552" s="118">
        <f t="shared" si="128"/>
        <v>5.8</v>
      </c>
      <c r="O552" s="118">
        <f t="shared" si="128"/>
        <v>7.8949999999999996</v>
      </c>
      <c r="P552" s="149">
        <f t="shared" si="119"/>
        <v>0.17501118581943684</v>
      </c>
      <c r="Q552" s="150">
        <f t="shared" si="120"/>
        <v>1.5848931924611111E-6</v>
      </c>
      <c r="R552" s="151">
        <f t="shared" si="121"/>
        <v>4.1010156285520106E-9</v>
      </c>
      <c r="S552" s="150">
        <f t="shared" si="122"/>
        <v>1.6818329185627842E-17</v>
      </c>
      <c r="T552" s="97">
        <v>298</v>
      </c>
      <c r="U552" s="118">
        <f t="shared" si="123"/>
        <v>292.81</v>
      </c>
      <c r="V552" s="152">
        <f t="shared" si="124"/>
        <v>0.2989425077855889</v>
      </c>
      <c r="W552" s="153">
        <f t="shared" si="125"/>
        <v>1.9904098296676769</v>
      </c>
      <c r="X552" s="154">
        <f t="shared" si="115"/>
        <v>-1.2069920889323349E-7</v>
      </c>
      <c r="Y552" s="155">
        <f t="shared" si="116"/>
        <v>-1.2047295323868259E-7</v>
      </c>
      <c r="Z552" s="155">
        <f t="shared" si="117"/>
        <v>-1.2047337736425629E-7</v>
      </c>
      <c r="AA552" s="156">
        <f t="shared" si="118"/>
        <v>-1.2024754424519721E-7</v>
      </c>
      <c r="AB552" s="157">
        <f t="shared" si="127"/>
        <v>3.2194331355758126E-4</v>
      </c>
      <c r="AC552" s="132"/>
      <c r="AD552" s="158">
        <f t="shared" si="126"/>
        <v>3.2194331355758128</v>
      </c>
      <c r="AE552" s="158"/>
      <c r="AF552" s="159"/>
      <c r="AG552" s="133">
        <v>5460</v>
      </c>
    </row>
    <row r="553" spans="1:55">
      <c r="E553" s="147">
        <v>0.63</v>
      </c>
      <c r="G553" s="148">
        <v>19.850000000000001</v>
      </c>
      <c r="H553" s="148">
        <v>5.72</v>
      </c>
      <c r="I553" s="148">
        <v>7.74</v>
      </c>
      <c r="J553" s="148">
        <v>19.809999999999999</v>
      </c>
      <c r="K553" s="148">
        <v>5.88</v>
      </c>
      <c r="L553" s="148">
        <v>7.98</v>
      </c>
      <c r="M553" s="118">
        <f t="shared" si="128"/>
        <v>19.829999999999998</v>
      </c>
      <c r="N553" s="118">
        <f t="shared" si="128"/>
        <v>5.8</v>
      </c>
      <c r="O553" s="118">
        <f t="shared" si="128"/>
        <v>7.86</v>
      </c>
      <c r="P553" s="149">
        <f t="shared" si="119"/>
        <v>0.17430045784126619</v>
      </c>
      <c r="Q553" s="150">
        <f t="shared" si="120"/>
        <v>1.5848931924611111E-6</v>
      </c>
      <c r="R553" s="151">
        <f t="shared" si="121"/>
        <v>4.1078371836687313E-9</v>
      </c>
      <c r="S553" s="150">
        <f t="shared" si="122"/>
        <v>1.6874326327531454E-17</v>
      </c>
      <c r="T553" s="97">
        <v>298</v>
      </c>
      <c r="U553" s="118">
        <f t="shared" si="123"/>
        <v>292.83</v>
      </c>
      <c r="V553" s="152">
        <f t="shared" si="124"/>
        <v>0.2977701747377543</v>
      </c>
      <c r="W553" s="153">
        <f t="shared" si="125"/>
        <v>1.9850441694216223</v>
      </c>
      <c r="X553" s="154">
        <f t="shared" si="115"/>
        <v>-1.204827484308352E-7</v>
      </c>
      <c r="Y553" s="155">
        <f t="shared" si="116"/>
        <v>-1.2025645677899958E-7</v>
      </c>
      <c r="Z553" s="155">
        <f t="shared" si="117"/>
        <v>-1.2025688180177138E-7</v>
      </c>
      <c r="AA553" s="156">
        <f t="shared" si="118"/>
        <v>-1.2003101357614526E-7</v>
      </c>
      <c r="AB553" s="157">
        <f t="shared" si="127"/>
        <v>3.2073858120034078E-4</v>
      </c>
      <c r="AC553" s="132"/>
      <c r="AD553" s="158">
        <f t="shared" si="126"/>
        <v>3.2073858120034076</v>
      </c>
      <c r="AE553" s="158"/>
      <c r="AF553" s="159"/>
      <c r="AG553" s="133">
        <v>5470</v>
      </c>
    </row>
    <row r="554" spans="1:55">
      <c r="E554" s="147">
        <v>0.63011574074074073</v>
      </c>
      <c r="G554" s="148">
        <v>19.86</v>
      </c>
      <c r="H554" s="148">
        <v>5.72</v>
      </c>
      <c r="I554" s="148">
        <v>7.75</v>
      </c>
      <c r="J554" s="148">
        <v>19.82</v>
      </c>
      <c r="K554" s="148">
        <v>5.87</v>
      </c>
      <c r="L554" s="148">
        <v>7.99</v>
      </c>
      <c r="M554" s="118">
        <f t="shared" si="128"/>
        <v>19.84</v>
      </c>
      <c r="N554" s="118">
        <f t="shared" si="128"/>
        <v>5.7949999999999999</v>
      </c>
      <c r="O554" s="118">
        <f t="shared" si="128"/>
        <v>7.87</v>
      </c>
      <c r="P554" s="149">
        <f t="shared" si="119"/>
        <v>0.17455483840709377</v>
      </c>
      <c r="Q554" s="150">
        <f t="shared" si="120"/>
        <v>1.6032453906900391E-6</v>
      </c>
      <c r="R554" s="151">
        <f t="shared" si="121"/>
        <v>4.0641911001695039E-9</v>
      </c>
      <c r="S554" s="150">
        <f t="shared" si="122"/>
        <v>1.6517649298697003E-17</v>
      </c>
      <c r="T554" s="97">
        <v>298</v>
      </c>
      <c r="U554" s="118">
        <f t="shared" si="123"/>
        <v>292.83999999999997</v>
      </c>
      <c r="V554" s="152">
        <f t="shared" si="124"/>
        <v>0.29718406826368121</v>
      </c>
      <c r="W554" s="153">
        <f t="shared" si="125"/>
        <v>1.9823670400323057</v>
      </c>
      <c r="X554" s="154">
        <f t="shared" si="115"/>
        <v>-1.1782426593029023E-7</v>
      </c>
      <c r="Y554" s="155">
        <f t="shared" si="116"/>
        <v>-1.1760703599309409E-7</v>
      </c>
      <c r="Z554" s="155">
        <f t="shared" si="117"/>
        <v>-1.1760743649502159E-7</v>
      </c>
      <c r="AA554" s="156">
        <f t="shared" si="118"/>
        <v>-1.1739060558296025E-7</v>
      </c>
      <c r="AB554" s="157">
        <f t="shared" si="127"/>
        <v>3.1953601380172656E-4</v>
      </c>
      <c r="AC554" s="132"/>
      <c r="AD554" s="158">
        <f t="shared" si="126"/>
        <v>3.1953601380172656</v>
      </c>
      <c r="AE554" s="158"/>
      <c r="AF554" s="159"/>
      <c r="AG554" s="133">
        <v>5480</v>
      </c>
    </row>
    <row r="555" spans="1:55">
      <c r="E555" s="147">
        <v>0.63023148148148145</v>
      </c>
      <c r="G555" s="148">
        <v>19.86</v>
      </c>
      <c r="H555" s="148">
        <v>5.72</v>
      </c>
      <c r="I555" s="148">
        <v>7.78</v>
      </c>
      <c r="J555" s="148">
        <v>19.82</v>
      </c>
      <c r="K555" s="148">
        <v>5.87</v>
      </c>
      <c r="L555" s="148">
        <v>7.97</v>
      </c>
      <c r="M555" s="118">
        <f t="shared" si="128"/>
        <v>19.84</v>
      </c>
      <c r="N555" s="118">
        <f t="shared" si="128"/>
        <v>5.7949999999999999</v>
      </c>
      <c r="O555" s="118">
        <f t="shared" si="128"/>
        <v>7.875</v>
      </c>
      <c r="P555" s="149">
        <f t="shared" si="119"/>
        <v>0.17466573728791149</v>
      </c>
      <c r="Q555" s="150">
        <f t="shared" si="120"/>
        <v>1.6032453906900391E-6</v>
      </c>
      <c r="R555" s="151">
        <f t="shared" si="121"/>
        <v>4.0641911001695039E-9</v>
      </c>
      <c r="S555" s="150">
        <f t="shared" si="122"/>
        <v>1.6517649298697003E-17</v>
      </c>
      <c r="T555" s="97">
        <v>298</v>
      </c>
      <c r="U555" s="118">
        <f t="shared" si="123"/>
        <v>292.83999999999997</v>
      </c>
      <c r="V555" s="152">
        <f t="shared" si="124"/>
        <v>0.29718406826368121</v>
      </c>
      <c r="W555" s="153">
        <f t="shared" si="125"/>
        <v>1.9823670400323057</v>
      </c>
      <c r="X555" s="154">
        <f t="shared" si="115"/>
        <v>-1.1746518714733677E-7</v>
      </c>
      <c r="Y555" s="155">
        <f t="shared" si="116"/>
        <v>-1.1724848164478507E-7</v>
      </c>
      <c r="Z555" s="155">
        <f t="shared" si="117"/>
        <v>-1.1724888143365851E-7</v>
      </c>
      <c r="AA555" s="156">
        <f t="shared" si="118"/>
        <v>-1.1703257424488033E-7</v>
      </c>
      <c r="AB555" s="157">
        <f t="shared" si="127"/>
        <v>3.1835994077424409E-4</v>
      </c>
      <c r="AC555" s="132"/>
      <c r="AD555" s="158">
        <f t="shared" si="126"/>
        <v>3.1835994077424408</v>
      </c>
      <c r="AE555" s="158"/>
      <c r="AF555" s="159"/>
      <c r="AG555" s="133">
        <v>5490</v>
      </c>
    </row>
    <row r="556" spans="1:55">
      <c r="E556" s="147">
        <v>0.63034722222222217</v>
      </c>
      <c r="G556" s="148">
        <v>19.87</v>
      </c>
      <c r="H556" s="148">
        <v>5.72</v>
      </c>
      <c r="I556" s="148">
        <v>7.74</v>
      </c>
      <c r="J556" s="148">
        <v>19.829999999999998</v>
      </c>
      <c r="K556" s="148">
        <v>5.87</v>
      </c>
      <c r="L556" s="148">
        <v>7.98</v>
      </c>
      <c r="M556" s="118">
        <f t="shared" si="128"/>
        <v>19.850000000000001</v>
      </c>
      <c r="N556" s="118">
        <f t="shared" si="128"/>
        <v>5.7949999999999999</v>
      </c>
      <c r="O556" s="118">
        <f t="shared" si="128"/>
        <v>7.86</v>
      </c>
      <c r="P556" s="149">
        <f t="shared" si="119"/>
        <v>0.17436563563364171</v>
      </c>
      <c r="Q556" s="150">
        <f t="shared" si="120"/>
        <v>1.6032453906900391E-6</v>
      </c>
      <c r="R556" s="151">
        <f t="shared" si="121"/>
        <v>4.0675698466484716E-9</v>
      </c>
      <c r="S556" s="150">
        <f t="shared" si="122"/>
        <v>1.6545124457363872E-17</v>
      </c>
      <c r="T556" s="97">
        <v>298</v>
      </c>
      <c r="U556" s="118">
        <f t="shared" si="123"/>
        <v>292.85000000000002</v>
      </c>
      <c r="V556" s="152">
        <f t="shared" si="124"/>
        <v>0.29659800181736146</v>
      </c>
      <c r="W556" s="153">
        <f t="shared" si="125"/>
        <v>1.9796937036159914</v>
      </c>
      <c r="X556" s="154">
        <f t="shared" si="115"/>
        <v>-1.1718386000313521E-7</v>
      </c>
      <c r="Y556" s="155">
        <f t="shared" si="116"/>
        <v>-1.1696739404739543E-7</v>
      </c>
      <c r="Z556" s="155">
        <f t="shared" si="117"/>
        <v>-1.1696779391056764E-7</v>
      </c>
      <c r="AA556" s="156">
        <f t="shared" si="118"/>
        <v>-1.1675172634071875E-7</v>
      </c>
      <c r="AB556" s="157">
        <f t="shared" si="127"/>
        <v>3.1718745329499559E-4</v>
      </c>
      <c r="AC556" s="132"/>
      <c r="AD556" s="158">
        <f t="shared" si="126"/>
        <v>3.171874532949956</v>
      </c>
      <c r="AE556" s="158"/>
      <c r="AF556" s="159"/>
      <c r="AG556" s="133">
        <v>5500</v>
      </c>
    </row>
    <row r="557" spans="1:55">
      <c r="E557" s="147">
        <v>0.630462962962963</v>
      </c>
      <c r="G557" s="148">
        <v>19.87</v>
      </c>
      <c r="H557" s="148">
        <v>5.72</v>
      </c>
      <c r="I557" s="148">
        <v>7.72</v>
      </c>
      <c r="J557" s="148">
        <v>19.84</v>
      </c>
      <c r="K557" s="148">
        <v>5.87</v>
      </c>
      <c r="L557" s="148">
        <v>7.92</v>
      </c>
      <c r="M557" s="118">
        <f t="shared" si="128"/>
        <v>19.855</v>
      </c>
      <c r="N557" s="118">
        <f t="shared" si="128"/>
        <v>5.7949999999999999</v>
      </c>
      <c r="O557" s="118">
        <f t="shared" si="128"/>
        <v>7.82</v>
      </c>
      <c r="P557" s="149">
        <f t="shared" si="119"/>
        <v>0.17349449781235776</v>
      </c>
      <c r="Q557" s="150">
        <f t="shared" si="120"/>
        <v>1.6032453906900391E-6</v>
      </c>
      <c r="R557" s="151">
        <f t="shared" si="121"/>
        <v>4.0692602730815255E-9</v>
      </c>
      <c r="S557" s="150">
        <f t="shared" si="122"/>
        <v>1.6558879170079531E-17</v>
      </c>
      <c r="T557" s="97">
        <v>298</v>
      </c>
      <c r="U557" s="118">
        <f t="shared" si="123"/>
        <v>292.85500000000002</v>
      </c>
      <c r="V557" s="152">
        <f t="shared" si="124"/>
        <v>0.29630498360333346</v>
      </c>
      <c r="W557" s="153">
        <f t="shared" si="125"/>
        <v>1.9783584560142196</v>
      </c>
      <c r="X557" s="154">
        <f t="shared" si="115"/>
        <v>-1.1634347693233176E-7</v>
      </c>
      <c r="Y557" s="155">
        <f t="shared" si="116"/>
        <v>-1.1612931485628613E-7</v>
      </c>
      <c r="Z557" s="155">
        <f t="shared" si="117"/>
        <v>-1.1612970908032019E-7</v>
      </c>
      <c r="AA557" s="156">
        <f t="shared" si="118"/>
        <v>-1.1591593977695375E-7</v>
      </c>
      <c r="AB557" s="157">
        <f t="shared" si="127"/>
        <v>3.1601777669122927E-4</v>
      </c>
      <c r="AC557" s="132"/>
      <c r="AD557" s="158">
        <f t="shared" si="126"/>
        <v>3.1601777669122928</v>
      </c>
      <c r="AE557" s="158"/>
      <c r="AF557" s="159"/>
      <c r="AG557" s="133">
        <v>5510</v>
      </c>
    </row>
    <row r="558" spans="1:55" s="77" customFormat="1">
      <c r="A558" s="134"/>
      <c r="B558" s="134"/>
      <c r="C558" s="134"/>
      <c r="D558" s="134"/>
      <c r="E558" s="136">
        <v>0.63057870370370372</v>
      </c>
      <c r="F558" s="134"/>
      <c r="G558" s="138">
        <v>19.88</v>
      </c>
      <c r="H558" s="138">
        <v>5.72</v>
      </c>
      <c r="I558" s="138">
        <v>7.72</v>
      </c>
      <c r="J558" s="138">
        <v>19.84</v>
      </c>
      <c r="K558" s="138">
        <v>5.87</v>
      </c>
      <c r="L558" s="138">
        <v>7.97</v>
      </c>
      <c r="M558" s="139">
        <f t="shared" si="128"/>
        <v>19.86</v>
      </c>
      <c r="N558" s="139">
        <f t="shared" si="128"/>
        <v>5.7949999999999999</v>
      </c>
      <c r="O558" s="139">
        <f t="shared" si="128"/>
        <v>7.8449999999999998</v>
      </c>
      <c r="P558" s="140">
        <f t="shared" si="119"/>
        <v>0.17406542173858172</v>
      </c>
      <c r="Q558" s="141">
        <f t="shared" si="120"/>
        <v>1.6032453906900391E-6</v>
      </c>
      <c r="R558" s="142">
        <f t="shared" si="121"/>
        <v>4.0709514020327003E-9</v>
      </c>
      <c r="S558" s="141">
        <f t="shared" si="122"/>
        <v>1.6572645317712009E-17</v>
      </c>
      <c r="T558" s="143">
        <v>298</v>
      </c>
      <c r="U558" s="139">
        <f t="shared" si="123"/>
        <v>292.86</v>
      </c>
      <c r="V558" s="144">
        <f t="shared" si="124"/>
        <v>0.29601197539470603</v>
      </c>
      <c r="W558" s="145">
        <f t="shared" si="125"/>
        <v>1.9770241545465661</v>
      </c>
      <c r="X558" s="146">
        <f t="shared" si="115"/>
        <v>-1.1647262669434402E-7</v>
      </c>
      <c r="Y558" s="146">
        <f t="shared" si="116"/>
        <v>-1.1625719722740765E-7</v>
      </c>
      <c r="Z558" s="146">
        <f t="shared" si="117"/>
        <v>-1.1625759568888773E-7</v>
      </c>
      <c r="AA558" s="146">
        <f t="shared" si="118"/>
        <v>-1.1604256320943114E-7</v>
      </c>
      <c r="AB558" s="146">
        <f t="shared" si="127"/>
        <v>3.1485648091692512E-4</v>
      </c>
      <c r="AC558" s="134"/>
      <c r="AD558" s="146">
        <f t="shared" si="126"/>
        <v>3.1485648091692511</v>
      </c>
      <c r="AE558" s="146"/>
      <c r="AF558" s="146"/>
      <c r="AG558" s="137">
        <v>5520</v>
      </c>
      <c r="AH558" s="134"/>
      <c r="AI558" s="134"/>
      <c r="AJ558" s="134"/>
      <c r="AK558" s="134"/>
      <c r="AL558" s="134"/>
      <c r="AM558" s="134"/>
      <c r="AN558" s="134"/>
      <c r="AO558" s="134"/>
      <c r="AP558" s="134"/>
      <c r="AQ558" s="134"/>
      <c r="AR558" s="134"/>
      <c r="AS558" s="134"/>
      <c r="AT558" s="134"/>
      <c r="AU558" s="134"/>
      <c r="AV558" s="134"/>
      <c r="AW558" s="134"/>
      <c r="AX558" s="134"/>
      <c r="AY558" s="134"/>
      <c r="AZ558" s="134"/>
      <c r="BA558" s="134"/>
      <c r="BB558" s="134"/>
      <c r="BC558" s="134"/>
    </row>
    <row r="559" spans="1:55">
      <c r="E559" s="147">
        <v>0.63069444444444445</v>
      </c>
      <c r="G559" s="148">
        <v>19.89</v>
      </c>
      <c r="H559" s="148">
        <v>5.72</v>
      </c>
      <c r="I559" s="148">
        <v>7.77</v>
      </c>
      <c r="J559" s="148">
        <v>19.86</v>
      </c>
      <c r="K559" s="148">
        <v>5.87</v>
      </c>
      <c r="L559" s="148">
        <v>7.97</v>
      </c>
      <c r="M559" s="118">
        <f t="shared" si="128"/>
        <v>19.875</v>
      </c>
      <c r="N559" s="118">
        <f t="shared" si="128"/>
        <v>5.7949999999999999</v>
      </c>
      <c r="O559" s="118">
        <f t="shared" si="128"/>
        <v>7.8699999999999992</v>
      </c>
      <c r="P559" s="149">
        <f t="shared" si="119"/>
        <v>0.17466911942651922</v>
      </c>
      <c r="Q559" s="150">
        <f t="shared" si="120"/>
        <v>1.6032453906900391E-6</v>
      </c>
      <c r="R559" s="151">
        <f t="shared" si="121"/>
        <v>4.0760290069151287E-9</v>
      </c>
      <c r="S559" s="150">
        <f t="shared" si="122"/>
        <v>1.6614012465213532E-17</v>
      </c>
      <c r="T559" s="97">
        <v>298</v>
      </c>
      <c r="U559" s="118">
        <f t="shared" si="123"/>
        <v>292.875</v>
      </c>
      <c r="V559" s="152">
        <f t="shared" si="124"/>
        <v>0.29513301079611809</v>
      </c>
      <c r="W559" s="153">
        <f t="shared" si="125"/>
        <v>1.9730269199320103</v>
      </c>
      <c r="X559" s="154">
        <f t="shared" si="115"/>
        <v>-1.1697218430726712E-7</v>
      </c>
      <c r="Y559" s="155">
        <f t="shared" si="116"/>
        <v>-1.1675409763699349E-7</v>
      </c>
      <c r="Z559" s="155">
        <f t="shared" si="117"/>
        <v>-1.1675450424473564E-7</v>
      </c>
      <c r="AA559" s="156">
        <f t="shared" si="118"/>
        <v>-1.1653682266601924E-7</v>
      </c>
      <c r="AB559" s="157">
        <f t="shared" si="127"/>
        <v>3.1369390629069785E-4</v>
      </c>
      <c r="AC559" s="132"/>
      <c r="AD559" s="158">
        <f t="shared" si="126"/>
        <v>3.1369390629069787</v>
      </c>
      <c r="AE559" s="158"/>
      <c r="AF559" s="159"/>
      <c r="AG559" s="133">
        <v>5530</v>
      </c>
    </row>
    <row r="560" spans="1:55">
      <c r="E560" s="147">
        <v>0.63081018518518517</v>
      </c>
      <c r="G560" s="148">
        <v>19.899999999999999</v>
      </c>
      <c r="H560" s="148">
        <v>5.72</v>
      </c>
      <c r="I560" s="148">
        <v>7.78</v>
      </c>
      <c r="J560" s="148">
        <v>19.86</v>
      </c>
      <c r="K560" s="148">
        <v>5.87</v>
      </c>
      <c r="L560" s="148">
        <v>8.02</v>
      </c>
      <c r="M560" s="118">
        <f t="shared" si="128"/>
        <v>19.88</v>
      </c>
      <c r="N560" s="118">
        <f t="shared" si="128"/>
        <v>5.7949999999999999</v>
      </c>
      <c r="O560" s="118">
        <f t="shared" si="128"/>
        <v>7.9</v>
      </c>
      <c r="P560" s="149">
        <f t="shared" si="119"/>
        <v>0.17535134870064845</v>
      </c>
      <c r="Q560" s="150">
        <f t="shared" si="120"/>
        <v>1.6032453906900391E-6</v>
      </c>
      <c r="R560" s="151">
        <f t="shared" si="121"/>
        <v>4.0777229488595706E-9</v>
      </c>
      <c r="S560" s="150">
        <f t="shared" si="122"/>
        <v>1.6627824447655993E-17</v>
      </c>
      <c r="T560" s="97">
        <v>298</v>
      </c>
      <c r="U560" s="118">
        <f t="shared" si="123"/>
        <v>292.88</v>
      </c>
      <c r="V560" s="152">
        <f t="shared" si="124"/>
        <v>0.29484004260397512</v>
      </c>
      <c r="W560" s="153">
        <f t="shared" si="125"/>
        <v>1.9716963959871989</v>
      </c>
      <c r="X560" s="154">
        <f t="shared" si="115"/>
        <v>-1.1716827108385741E-7</v>
      </c>
      <c r="Y560" s="155">
        <f t="shared" si="116"/>
        <v>-1.169486351524387E-7</v>
      </c>
      <c r="Z560" s="155">
        <f t="shared" si="117"/>
        <v>-1.1694904686750393E-7</v>
      </c>
      <c r="AA560" s="156">
        <f t="shared" si="118"/>
        <v>-1.1672982110760246E-7</v>
      </c>
      <c r="AB560" s="157">
        <f t="shared" si="127"/>
        <v>3.1252636260613661E-4</v>
      </c>
      <c r="AC560" s="132"/>
      <c r="AD560" s="158">
        <f t="shared" si="126"/>
        <v>3.1252636260613662</v>
      </c>
      <c r="AE560" s="158"/>
      <c r="AF560" s="159"/>
      <c r="AG560" s="133">
        <v>5540</v>
      </c>
    </row>
    <row r="561" spans="5:33">
      <c r="E561" s="147">
        <v>0.63092592592592589</v>
      </c>
      <c r="G561" s="148">
        <v>19.91</v>
      </c>
      <c r="H561" s="148">
        <v>5.71</v>
      </c>
      <c r="I561" s="148">
        <v>7.73</v>
      </c>
      <c r="J561" s="148">
        <v>19.87</v>
      </c>
      <c r="K561" s="148">
        <v>5.87</v>
      </c>
      <c r="L561" s="148">
        <v>7.9</v>
      </c>
      <c r="M561" s="118">
        <f t="shared" si="128"/>
        <v>19.89</v>
      </c>
      <c r="N561" s="118">
        <f t="shared" si="128"/>
        <v>5.79</v>
      </c>
      <c r="O561" s="118">
        <f t="shared" si="128"/>
        <v>7.8150000000000004</v>
      </c>
      <c r="P561" s="149">
        <f t="shared" si="119"/>
        <v>0.17349711387473371</v>
      </c>
      <c r="Q561" s="150">
        <f t="shared" si="120"/>
        <v>1.6218100973589276E-6</v>
      </c>
      <c r="R561" s="151">
        <f t="shared" si="121"/>
        <v>4.0343968314028671E-9</v>
      </c>
      <c r="S561" s="150">
        <f t="shared" si="122"/>
        <v>1.6276357793233495E-17</v>
      </c>
      <c r="T561" s="97">
        <v>298</v>
      </c>
      <c r="U561" s="118">
        <f t="shared" si="123"/>
        <v>292.89</v>
      </c>
      <c r="V561" s="152">
        <f t="shared" si="124"/>
        <v>0.2942541362277018</v>
      </c>
      <c r="W561" s="153">
        <f t="shared" si="125"/>
        <v>1.9690381752884278</v>
      </c>
      <c r="X561" s="154">
        <f t="shared" si="115"/>
        <v>-1.1320684050040908E-7</v>
      </c>
      <c r="Y561" s="155">
        <f t="shared" si="116"/>
        <v>-1.130010350432899E-7</v>
      </c>
      <c r="Z561" s="155">
        <f t="shared" si="117"/>
        <v>-1.1300140918928666E-7</v>
      </c>
      <c r="AA561" s="156">
        <f t="shared" si="118"/>
        <v>-1.1279597651779966E-7</v>
      </c>
      <c r="AB561" s="157">
        <f t="shared" si="127"/>
        <v>3.1135687351241772E-4</v>
      </c>
      <c r="AC561" s="132"/>
      <c r="AD561" s="158">
        <f t="shared" si="126"/>
        <v>3.113568735124177</v>
      </c>
      <c r="AE561" s="158"/>
      <c r="AF561" s="159"/>
      <c r="AG561" s="133">
        <v>5550</v>
      </c>
    </row>
    <row r="562" spans="5:33">
      <c r="E562" s="147">
        <v>0.63104166666666661</v>
      </c>
      <c r="G562" s="148">
        <v>19.920000000000002</v>
      </c>
      <c r="H562" s="148">
        <v>5.71</v>
      </c>
      <c r="I562" s="148">
        <v>7.77</v>
      </c>
      <c r="J562" s="148">
        <v>19.88</v>
      </c>
      <c r="K562" s="148">
        <v>5.87</v>
      </c>
      <c r="L562" s="148">
        <v>7.97</v>
      </c>
      <c r="M562" s="118">
        <f t="shared" si="128"/>
        <v>19.899999999999999</v>
      </c>
      <c r="N562" s="118">
        <f t="shared" si="128"/>
        <v>5.79</v>
      </c>
      <c r="O562" s="118">
        <f t="shared" si="128"/>
        <v>7.8699999999999992</v>
      </c>
      <c r="P562" s="149">
        <f t="shared" si="119"/>
        <v>0.17475084038500713</v>
      </c>
      <c r="Q562" s="150">
        <f t="shared" si="120"/>
        <v>1.6218100973589276E-6</v>
      </c>
      <c r="R562" s="151">
        <f t="shared" si="121"/>
        <v>4.037750808554258E-9</v>
      </c>
      <c r="S562" s="150">
        <f t="shared" si="122"/>
        <v>1.6303431591980564E-17</v>
      </c>
      <c r="T562" s="97">
        <v>298</v>
      </c>
      <c r="U562" s="118">
        <f t="shared" si="123"/>
        <v>292.89999999999998</v>
      </c>
      <c r="V562" s="152">
        <f t="shared" si="124"/>
        <v>0.29366826985869288</v>
      </c>
      <c r="W562" s="153">
        <f t="shared" si="125"/>
        <v>1.9663837195188405</v>
      </c>
      <c r="X562" s="154">
        <f t="shared" si="115"/>
        <v>-1.1395366359863324E-7</v>
      </c>
      <c r="Y562" s="155">
        <f t="shared" si="116"/>
        <v>-1.1374437421892726E-7</v>
      </c>
      <c r="Z562" s="155">
        <f t="shared" si="117"/>
        <v>-1.1374475860362426E-7</v>
      </c>
      <c r="AA562" s="156">
        <f t="shared" si="118"/>
        <v>-1.1353585219667938E-7</v>
      </c>
      <c r="AB562" s="157">
        <f t="shared" si="127"/>
        <v>3.1022686066994545E-4</v>
      </c>
      <c r="AC562" s="132"/>
      <c r="AD562" s="158">
        <f t="shared" si="126"/>
        <v>3.1022686066994547</v>
      </c>
      <c r="AE562" s="158"/>
      <c r="AF562" s="159"/>
      <c r="AG562" s="133">
        <v>5560</v>
      </c>
    </row>
    <row r="563" spans="5:33">
      <c r="E563" s="147">
        <v>0.63115740740740744</v>
      </c>
      <c r="G563" s="148">
        <v>19.920000000000002</v>
      </c>
      <c r="H563" s="148">
        <v>5.71</v>
      </c>
      <c r="I563" s="148">
        <v>7.71</v>
      </c>
      <c r="J563" s="148">
        <v>19.88</v>
      </c>
      <c r="K563" s="148">
        <v>5.87</v>
      </c>
      <c r="L563" s="148">
        <v>7.86</v>
      </c>
      <c r="M563" s="118">
        <f t="shared" si="128"/>
        <v>19.899999999999999</v>
      </c>
      <c r="N563" s="118">
        <f t="shared" si="128"/>
        <v>5.79</v>
      </c>
      <c r="O563" s="118">
        <f t="shared" si="128"/>
        <v>7.7850000000000001</v>
      </c>
      <c r="P563" s="149">
        <f t="shared" si="119"/>
        <v>0.17286344249012464</v>
      </c>
      <c r="Q563" s="150">
        <f t="shared" si="120"/>
        <v>1.6218100973589276E-6</v>
      </c>
      <c r="R563" s="151">
        <f t="shared" si="121"/>
        <v>4.037750808554258E-9</v>
      </c>
      <c r="S563" s="150">
        <f t="shared" si="122"/>
        <v>1.6303431591980564E-17</v>
      </c>
      <c r="T563" s="97">
        <v>298</v>
      </c>
      <c r="U563" s="118">
        <f t="shared" si="123"/>
        <v>292.89999999999998</v>
      </c>
      <c r="V563" s="152">
        <f t="shared" si="124"/>
        <v>0.29366826985869288</v>
      </c>
      <c r="W563" s="153">
        <f t="shared" si="125"/>
        <v>1.9663837195188405</v>
      </c>
      <c r="X563" s="154">
        <f t="shared" si="115"/>
        <v>-1.1230960775372964E-7</v>
      </c>
      <c r="Y563" s="155">
        <f t="shared" si="116"/>
        <v>-1.1210556569652094E-7</v>
      </c>
      <c r="Z563" s="155">
        <f t="shared" si="117"/>
        <v>-1.1210593639642761E-7</v>
      </c>
      <c r="AA563" s="156">
        <f t="shared" si="118"/>
        <v>-1.1190226369216382E-7</v>
      </c>
      <c r="AB563" s="157">
        <f t="shared" si="127"/>
        <v>3.0908941436754475E-4</v>
      </c>
      <c r="AC563" s="132"/>
      <c r="AD563" s="158">
        <f t="shared" si="126"/>
        <v>3.0908941436754476</v>
      </c>
      <c r="AE563" s="158"/>
      <c r="AF563" s="159"/>
      <c r="AG563" s="133">
        <v>5570</v>
      </c>
    </row>
    <row r="564" spans="5:33">
      <c r="E564" s="147">
        <v>0.63127314814814817</v>
      </c>
      <c r="G564" s="148">
        <v>19.93</v>
      </c>
      <c r="H564" s="148">
        <v>5.71</v>
      </c>
      <c r="I564" s="148">
        <v>7.66</v>
      </c>
      <c r="J564" s="148">
        <v>19.89</v>
      </c>
      <c r="K564" s="148">
        <v>5.87</v>
      </c>
      <c r="L564" s="148">
        <v>7.87</v>
      </c>
      <c r="M564" s="118">
        <f t="shared" si="128"/>
        <v>19.91</v>
      </c>
      <c r="N564" s="118">
        <f t="shared" si="128"/>
        <v>5.79</v>
      </c>
      <c r="O564" s="118">
        <f t="shared" si="128"/>
        <v>7.7650000000000006</v>
      </c>
      <c r="P564" s="149">
        <f t="shared" si="119"/>
        <v>0.17245162225856245</v>
      </c>
      <c r="Q564" s="150">
        <f t="shared" si="120"/>
        <v>1.6218100973589276E-6</v>
      </c>
      <c r="R564" s="151">
        <f t="shared" si="121"/>
        <v>4.0411075740190477E-9</v>
      </c>
      <c r="S564" s="150">
        <f t="shared" si="122"/>
        <v>1.6330550424794114E-17</v>
      </c>
      <c r="T564" s="97">
        <v>298</v>
      </c>
      <c r="U564" s="118">
        <f t="shared" si="123"/>
        <v>292.91000000000003</v>
      </c>
      <c r="V564" s="152">
        <f t="shared" si="124"/>
        <v>0.29308244349284618</v>
      </c>
      <c r="W564" s="153">
        <f t="shared" si="125"/>
        <v>1.9637330230956678</v>
      </c>
      <c r="X564" s="154">
        <f t="shared" si="115"/>
        <v>-1.119723064882752E-7</v>
      </c>
      <c r="Y564" s="155">
        <f t="shared" si="116"/>
        <v>-1.1176874990257078E-7</v>
      </c>
      <c r="Z564" s="155">
        <f t="shared" si="117"/>
        <v>-1.1176911995195964E-7</v>
      </c>
      <c r="AA564" s="156">
        <f t="shared" si="118"/>
        <v>-1.1156593207020443E-7</v>
      </c>
      <c r="AB564" s="157">
        <f t="shared" si="127"/>
        <v>3.0796835624149175E-4</v>
      </c>
      <c r="AC564" s="132"/>
      <c r="AD564" s="158">
        <f t="shared" si="126"/>
        <v>3.0796835624149175</v>
      </c>
      <c r="AE564" s="158"/>
      <c r="AF564" s="159"/>
      <c r="AG564" s="133">
        <v>5580</v>
      </c>
    </row>
    <row r="565" spans="5:33">
      <c r="E565" s="147">
        <v>0.63138888888888889</v>
      </c>
      <c r="G565" s="148">
        <v>19.920000000000002</v>
      </c>
      <c r="H565" s="148">
        <v>5.71</v>
      </c>
      <c r="I565" s="148">
        <v>7.65</v>
      </c>
      <c r="J565" s="148">
        <v>19.91</v>
      </c>
      <c r="K565" s="148">
        <v>5.87</v>
      </c>
      <c r="L565" s="148">
        <v>7.66</v>
      </c>
      <c r="M565" s="118">
        <f t="shared" si="128"/>
        <v>19.914999999999999</v>
      </c>
      <c r="N565" s="118">
        <f t="shared" si="128"/>
        <v>5.79</v>
      </c>
      <c r="O565" s="118">
        <f t="shared" si="128"/>
        <v>7.6550000000000002</v>
      </c>
      <c r="P565" s="149">
        <f t="shared" si="119"/>
        <v>0.17002456271450461</v>
      </c>
      <c r="Q565" s="150">
        <f t="shared" si="120"/>
        <v>1.6218100973589276E-6</v>
      </c>
      <c r="R565" s="151">
        <f t="shared" si="121"/>
        <v>4.0427870030932801E-9</v>
      </c>
      <c r="S565" s="150">
        <f t="shared" si="122"/>
        <v>1.6344126752379945E-17</v>
      </c>
      <c r="T565" s="97">
        <v>298</v>
      </c>
      <c r="U565" s="118">
        <f t="shared" si="123"/>
        <v>292.91500000000002</v>
      </c>
      <c r="V565" s="152">
        <f t="shared" si="124"/>
        <v>0.29278954530983142</v>
      </c>
      <c r="W565" s="153">
        <f t="shared" si="125"/>
        <v>1.9624090828967555</v>
      </c>
      <c r="X565" s="154">
        <f t="shared" si="115"/>
        <v>-1.1016148435631922E-7</v>
      </c>
      <c r="Y565" s="155">
        <f t="shared" si="116"/>
        <v>-1.0996374073101121E-7</v>
      </c>
      <c r="Z565" s="155">
        <f t="shared" si="117"/>
        <v>-1.0996409568756954E-7</v>
      </c>
      <c r="AA565" s="156">
        <f t="shared" si="118"/>
        <v>-1.097667057445016E-7</v>
      </c>
      <c r="AB565" s="157">
        <f t="shared" si="127"/>
        <v>3.0685066627771253E-4</v>
      </c>
      <c r="AC565" s="132"/>
      <c r="AD565" s="158">
        <f t="shared" si="126"/>
        <v>3.0685066627771254</v>
      </c>
      <c r="AE565" s="158"/>
      <c r="AF565" s="159"/>
      <c r="AG565" s="133">
        <v>5590</v>
      </c>
    </row>
    <row r="566" spans="5:33">
      <c r="E566" s="147">
        <v>0.63150462962962961</v>
      </c>
      <c r="G566" s="148">
        <v>19.96</v>
      </c>
      <c r="H566" s="148">
        <v>5.71</v>
      </c>
      <c r="I566" s="148">
        <v>7.65</v>
      </c>
      <c r="J566" s="148">
        <v>19.920000000000002</v>
      </c>
      <c r="K566" s="148">
        <v>5.87</v>
      </c>
      <c r="L566" s="148">
        <v>7.74</v>
      </c>
      <c r="M566" s="118">
        <f t="shared" si="128"/>
        <v>19.940000000000001</v>
      </c>
      <c r="N566" s="118">
        <f t="shared" si="128"/>
        <v>5.79</v>
      </c>
      <c r="O566" s="118">
        <f t="shared" si="128"/>
        <v>7.6950000000000003</v>
      </c>
      <c r="P566" s="149">
        <f t="shared" si="119"/>
        <v>0.17099302287669146</v>
      </c>
      <c r="Q566" s="150">
        <f t="shared" si="120"/>
        <v>1.6218100973589276E-6</v>
      </c>
      <c r="R566" s="151">
        <f t="shared" si="121"/>
        <v>4.0511946234839431E-9</v>
      </c>
      <c r="S566" s="150">
        <f t="shared" si="122"/>
        <v>1.6412177877345208E-17</v>
      </c>
      <c r="T566" s="97">
        <v>298</v>
      </c>
      <c r="U566" s="118">
        <f t="shared" si="123"/>
        <v>292.94</v>
      </c>
      <c r="V566" s="152">
        <f t="shared" si="124"/>
        <v>0.29132520437334514</v>
      </c>
      <c r="W566" s="153">
        <f t="shared" si="125"/>
        <v>1.9558034342068462</v>
      </c>
      <c r="X566" s="154">
        <f t="shared" si="115"/>
        <v>-1.1122596700869559E-7</v>
      </c>
      <c r="Y566" s="155">
        <f t="shared" si="116"/>
        <v>-1.1102365835452054E-7</v>
      </c>
      <c r="Z566" s="155">
        <f t="shared" si="117"/>
        <v>-1.1102402633326377E-7</v>
      </c>
      <c r="AA566" s="156">
        <f t="shared" si="118"/>
        <v>-1.1082208431920057E-7</v>
      </c>
      <c r="AB566" s="157">
        <f t="shared" si="127"/>
        <v>3.0575102650614921E-4</v>
      </c>
      <c r="AC566" s="132"/>
      <c r="AD566" s="158">
        <f t="shared" si="126"/>
        <v>3.057510265061492</v>
      </c>
      <c r="AE566" s="158"/>
      <c r="AF566" s="159"/>
      <c r="AG566" s="133">
        <v>5600</v>
      </c>
    </row>
    <row r="567" spans="5:33">
      <c r="E567" s="147">
        <v>0.63162037037037033</v>
      </c>
      <c r="G567" s="148">
        <v>19.97</v>
      </c>
      <c r="H567" s="148">
        <v>5.71</v>
      </c>
      <c r="I567" s="148">
        <v>7.66</v>
      </c>
      <c r="J567" s="148">
        <v>19.940000000000001</v>
      </c>
      <c r="K567" s="148">
        <v>5.87</v>
      </c>
      <c r="L567" s="148">
        <v>7.69</v>
      </c>
      <c r="M567" s="118">
        <f t="shared" si="128"/>
        <v>19.954999999999998</v>
      </c>
      <c r="N567" s="118">
        <f t="shared" si="128"/>
        <v>5.79</v>
      </c>
      <c r="O567" s="118">
        <f t="shared" si="128"/>
        <v>7.6750000000000007</v>
      </c>
      <c r="P567" s="149">
        <f t="shared" si="119"/>
        <v>0.17059652177026602</v>
      </c>
      <c r="Q567" s="150">
        <f t="shared" si="120"/>
        <v>1.6218100973589276E-6</v>
      </c>
      <c r="R567" s="151">
        <f t="shared" si="121"/>
        <v>4.0562475861868609E-9</v>
      </c>
      <c r="S567" s="150">
        <f t="shared" si="122"/>
        <v>1.6453144480446734E-17</v>
      </c>
      <c r="T567" s="97">
        <v>298</v>
      </c>
      <c r="U567" s="118">
        <f t="shared" si="123"/>
        <v>292.95499999999998</v>
      </c>
      <c r="V567" s="152">
        <f t="shared" si="124"/>
        <v>0.29044671977589342</v>
      </c>
      <c r="W567" s="153">
        <f t="shared" si="125"/>
        <v>1.9518512618500738</v>
      </c>
      <c r="X567" s="154">
        <f t="shared" si="115"/>
        <v>-1.1106552626373587E-7</v>
      </c>
      <c r="Y567" s="155">
        <f t="shared" si="116"/>
        <v>-1.1086306566700128E-7</v>
      </c>
      <c r="Z567" s="155">
        <f t="shared" si="117"/>
        <v>-1.1086343473105392E-7</v>
      </c>
      <c r="AA567" s="156">
        <f t="shared" si="118"/>
        <v>-1.106613418528432E-7</v>
      </c>
      <c r="AB567" s="157">
        <f t="shared" si="127"/>
        <v>3.0464078747164346E-4</v>
      </c>
      <c r="AC567" s="132"/>
      <c r="AD567" s="158">
        <f t="shared" si="126"/>
        <v>3.0464078747164347</v>
      </c>
      <c r="AE567" s="158"/>
      <c r="AF567" s="159"/>
      <c r="AG567" s="133">
        <v>5610</v>
      </c>
    </row>
    <row r="568" spans="5:33">
      <c r="E568" s="147">
        <v>0.63173611111111105</v>
      </c>
      <c r="G568" s="148">
        <v>19.98</v>
      </c>
      <c r="H568" s="148">
        <v>5.71</v>
      </c>
      <c r="I568" s="148">
        <v>7.62</v>
      </c>
      <c r="J568" s="148">
        <v>19.96</v>
      </c>
      <c r="K568" s="148">
        <v>5.87</v>
      </c>
      <c r="L568" s="148">
        <v>7.84</v>
      </c>
      <c r="M568" s="118">
        <f t="shared" si="128"/>
        <v>19.97</v>
      </c>
      <c r="N568" s="118">
        <f t="shared" si="128"/>
        <v>5.79</v>
      </c>
      <c r="O568" s="118">
        <f t="shared" si="128"/>
        <v>7.73</v>
      </c>
      <c r="P568" s="149">
        <f t="shared" si="119"/>
        <v>0.17186733333843707</v>
      </c>
      <c r="Q568" s="150">
        <f t="shared" si="120"/>
        <v>1.6218100973589276E-6</v>
      </c>
      <c r="R568" s="151">
        <f t="shared" si="121"/>
        <v>4.0613068513349729E-9</v>
      </c>
      <c r="S568" s="150">
        <f t="shared" si="122"/>
        <v>1.6494213340700392E-17</v>
      </c>
      <c r="T568" s="97">
        <v>298</v>
      </c>
      <c r="U568" s="118">
        <f t="shared" si="123"/>
        <v>292.97000000000003</v>
      </c>
      <c r="V568" s="152">
        <f t="shared" si="124"/>
        <v>0.28956832513487707</v>
      </c>
      <c r="W568" s="153">
        <f t="shared" si="125"/>
        <v>1.9479074792849707</v>
      </c>
      <c r="X568" s="154">
        <f t="shared" si="115"/>
        <v>-1.1199024401941702E-7</v>
      </c>
      <c r="Y568" s="155">
        <f t="shared" si="116"/>
        <v>-1.1178364622449631E-7</v>
      </c>
      <c r="Z568" s="155">
        <f t="shared" si="117"/>
        <v>-1.1178402735277438E-7</v>
      </c>
      <c r="AA568" s="156">
        <f t="shared" si="118"/>
        <v>-1.115778092799332E-7</v>
      </c>
      <c r="AB568" s="157">
        <f t="shared" si="127"/>
        <v>3.0353215435678898E-4</v>
      </c>
      <c r="AC568" s="132"/>
      <c r="AD568" s="158">
        <f t="shared" si="126"/>
        <v>3.03532154356789</v>
      </c>
      <c r="AE568" s="158"/>
      <c r="AF568" s="159"/>
      <c r="AG568" s="133">
        <v>5620</v>
      </c>
    </row>
    <row r="569" spans="5:33">
      <c r="E569" s="147">
        <v>0.63185185185185189</v>
      </c>
      <c r="G569" s="148">
        <v>19.989999999999998</v>
      </c>
      <c r="H569" s="148">
        <v>5.71</v>
      </c>
      <c r="I569" s="148">
        <v>7.63</v>
      </c>
      <c r="J569" s="148">
        <v>19.97</v>
      </c>
      <c r="K569" s="148">
        <v>5.87</v>
      </c>
      <c r="L569" s="148">
        <v>7.74</v>
      </c>
      <c r="M569" s="118">
        <f t="shared" si="128"/>
        <v>19.979999999999997</v>
      </c>
      <c r="N569" s="118">
        <f t="shared" si="128"/>
        <v>5.79</v>
      </c>
      <c r="O569" s="118">
        <f t="shared" si="128"/>
        <v>7.6850000000000005</v>
      </c>
      <c r="P569" s="149">
        <f t="shared" si="119"/>
        <v>0.17089883674114228</v>
      </c>
      <c r="Q569" s="150">
        <f t="shared" si="120"/>
        <v>1.6218100973589276E-6</v>
      </c>
      <c r="R569" s="151">
        <f t="shared" si="121"/>
        <v>4.0646832000070065E-9</v>
      </c>
      <c r="S569" s="150">
        <f t="shared" si="122"/>
        <v>1.65216495164192E-17</v>
      </c>
      <c r="T569" s="97">
        <v>298</v>
      </c>
      <c r="U569" s="118">
        <f t="shared" si="123"/>
        <v>292.98</v>
      </c>
      <c r="V569" s="152">
        <f t="shared" si="124"/>
        <v>0.2889827786765104</v>
      </c>
      <c r="W569" s="153">
        <f t="shared" si="125"/>
        <v>1.9452829426940239</v>
      </c>
      <c r="X569" s="154">
        <f t="shared" si="115"/>
        <v>-1.1128354296424627E-7</v>
      </c>
      <c r="Y569" s="155">
        <f t="shared" si="116"/>
        <v>-1.1107879030695065E-7</v>
      </c>
      <c r="Z569" s="155">
        <f t="shared" si="117"/>
        <v>-1.1107916703516719E-7</v>
      </c>
      <c r="AA569" s="156">
        <f t="shared" si="118"/>
        <v>-1.1087478971978963E-7</v>
      </c>
      <c r="AB569" s="157">
        <f t="shared" si="127"/>
        <v>3.024143153560325E-4</v>
      </c>
      <c r="AC569" s="132"/>
      <c r="AD569" s="158">
        <f t="shared" si="126"/>
        <v>3.0241431535603249</v>
      </c>
      <c r="AE569" s="158"/>
      <c r="AF569" s="159"/>
      <c r="AG569" s="133">
        <v>5630</v>
      </c>
    </row>
    <row r="570" spans="5:33">
      <c r="E570" s="147">
        <v>0.63196759259259261</v>
      </c>
      <c r="G570" s="148">
        <v>20.010000000000002</v>
      </c>
      <c r="H570" s="148">
        <v>5.71</v>
      </c>
      <c r="I570" s="148">
        <v>7.57</v>
      </c>
      <c r="J570" s="148">
        <v>19.97</v>
      </c>
      <c r="K570" s="148">
        <v>5.87</v>
      </c>
      <c r="L570" s="148">
        <v>7.76</v>
      </c>
      <c r="M570" s="118">
        <f t="shared" si="128"/>
        <v>19.990000000000002</v>
      </c>
      <c r="N570" s="118">
        <f t="shared" si="128"/>
        <v>5.79</v>
      </c>
      <c r="O570" s="118">
        <f t="shared" si="128"/>
        <v>7.665</v>
      </c>
      <c r="P570" s="149">
        <f t="shared" si="119"/>
        <v>0.17048603062420747</v>
      </c>
      <c r="Q570" s="150">
        <f t="shared" si="120"/>
        <v>1.6218100973589276E-6</v>
      </c>
      <c r="R570" s="151">
        <f t="shared" si="121"/>
        <v>4.0680623555908993E-9</v>
      </c>
      <c r="S570" s="150">
        <f t="shared" si="122"/>
        <v>1.6549131328975775E-17</v>
      </c>
      <c r="T570" s="97">
        <v>298</v>
      </c>
      <c r="U570" s="118">
        <f t="shared" si="123"/>
        <v>292.99</v>
      </c>
      <c r="V570" s="152">
        <f t="shared" si="124"/>
        <v>0.28839727218854977</v>
      </c>
      <c r="W570" s="153">
        <f t="shared" si="125"/>
        <v>1.9426621210974546</v>
      </c>
      <c r="X570" s="154">
        <f t="shared" si="115"/>
        <v>-1.1094042049056591E-7</v>
      </c>
      <c r="Y570" s="155">
        <f t="shared" si="116"/>
        <v>-1.1073617832478108E-7</v>
      </c>
      <c r="Z570" s="155">
        <f t="shared" si="117"/>
        <v>-1.1073655433617621E-7</v>
      </c>
      <c r="AA570" s="156">
        <f t="shared" si="118"/>
        <v>-1.1053268679730674E-7</v>
      </c>
      <c r="AB570" s="157">
        <f t="shared" si="127"/>
        <v>3.0130352494375204E-4</v>
      </c>
      <c r="AC570" s="132"/>
      <c r="AD570" s="158">
        <f t="shared" si="126"/>
        <v>3.0130352494375203</v>
      </c>
      <c r="AE570" s="158"/>
      <c r="AF570" s="159"/>
      <c r="AG570" s="133">
        <v>5640</v>
      </c>
    </row>
    <row r="571" spans="5:33">
      <c r="E571" s="147">
        <v>0.63208333333333333</v>
      </c>
      <c r="G571" s="148">
        <v>20.02</v>
      </c>
      <c r="H571" s="148">
        <v>5.71</v>
      </c>
      <c r="I571" s="148">
        <v>7.55</v>
      </c>
      <c r="J571" s="148">
        <v>19.98</v>
      </c>
      <c r="K571" s="148">
        <v>5.86</v>
      </c>
      <c r="L571" s="148">
        <v>7.71</v>
      </c>
      <c r="M571" s="118">
        <f t="shared" si="128"/>
        <v>20</v>
      </c>
      <c r="N571" s="118">
        <f t="shared" si="128"/>
        <v>5.7850000000000001</v>
      </c>
      <c r="O571" s="118">
        <f t="shared" si="128"/>
        <v>7.63</v>
      </c>
      <c r="P571" s="149">
        <f t="shared" si="119"/>
        <v>0.16973937500031144</v>
      </c>
      <c r="Q571" s="150">
        <f t="shared" si="120"/>
        <v>1.6405897731995365E-6</v>
      </c>
      <c r="R571" s="151">
        <f t="shared" si="121"/>
        <v>4.0248388826747678E-9</v>
      </c>
      <c r="S571" s="150">
        <f t="shared" si="122"/>
        <v>1.6199328031490672E-17</v>
      </c>
      <c r="T571" s="97">
        <v>298</v>
      </c>
      <c r="U571" s="118">
        <f t="shared" si="123"/>
        <v>293</v>
      </c>
      <c r="V571" s="152">
        <f t="shared" si="124"/>
        <v>0.2878118056669039</v>
      </c>
      <c r="W571" s="153">
        <f t="shared" si="125"/>
        <v>1.9400450089897938</v>
      </c>
      <c r="X571" s="154">
        <f t="shared" si="115"/>
        <v>-1.0786779274099337E-7</v>
      </c>
      <c r="Y571" s="155">
        <f t="shared" si="116"/>
        <v>-1.0767399511404528E-7</v>
      </c>
      <c r="Z571" s="155">
        <f t="shared" si="117"/>
        <v>-1.0767434329508483E-7</v>
      </c>
      <c r="AA571" s="156">
        <f t="shared" si="118"/>
        <v>-1.0748089259807701E-7</v>
      </c>
      <c r="AB571" s="157">
        <f t="shared" si="127"/>
        <v>3.0019616065606904E-4</v>
      </c>
      <c r="AC571" s="132"/>
      <c r="AD571" s="158">
        <f t="shared" si="126"/>
        <v>3.0019616065606902</v>
      </c>
      <c r="AE571" s="158"/>
      <c r="AF571" s="159"/>
      <c r="AG571" s="133">
        <v>5650</v>
      </c>
    </row>
    <row r="572" spans="5:33">
      <c r="E572" s="147">
        <v>0.63219907407407405</v>
      </c>
      <c r="G572" s="148">
        <v>20.03</v>
      </c>
      <c r="H572" s="148">
        <v>5.71</v>
      </c>
      <c r="I572" s="148">
        <v>7.56</v>
      </c>
      <c r="J572" s="148">
        <v>19.989999999999998</v>
      </c>
      <c r="K572" s="148">
        <v>5.86</v>
      </c>
      <c r="L572" s="148">
        <v>7.68</v>
      </c>
      <c r="M572" s="118">
        <f t="shared" si="128"/>
        <v>20.009999999999998</v>
      </c>
      <c r="N572" s="118">
        <f t="shared" si="128"/>
        <v>5.7850000000000001</v>
      </c>
      <c r="O572" s="118">
        <f t="shared" si="128"/>
        <v>7.6199999999999992</v>
      </c>
      <c r="P572" s="149">
        <f t="shared" si="119"/>
        <v>0.16954870147873952</v>
      </c>
      <c r="Q572" s="150">
        <f t="shared" si="120"/>
        <v>1.6405897731995365E-6</v>
      </c>
      <c r="R572" s="151">
        <f t="shared" si="121"/>
        <v>4.0281849138696781E-9</v>
      </c>
      <c r="S572" s="150">
        <f t="shared" si="122"/>
        <v>1.6226273700327265E-17</v>
      </c>
      <c r="T572" s="97">
        <v>298</v>
      </c>
      <c r="U572" s="118">
        <f t="shared" si="123"/>
        <v>293.01</v>
      </c>
      <c r="V572" s="152">
        <f t="shared" si="124"/>
        <v>0.28722637910747711</v>
      </c>
      <c r="W572" s="153">
        <f t="shared" si="125"/>
        <v>1.9374316008740688</v>
      </c>
      <c r="X572" s="154">
        <f t="shared" si="115"/>
        <v>-1.0768379669464999E-7</v>
      </c>
      <c r="Y572" s="155">
        <f t="shared" si="116"/>
        <v>-1.0748996440965243E-7</v>
      </c>
      <c r="Z572" s="155">
        <f t="shared" si="117"/>
        <v>-1.0749031331037712E-7</v>
      </c>
      <c r="AA572" s="156">
        <f t="shared" si="118"/>
        <v>-1.0729682867005225E-7</v>
      </c>
      <c r="AB572" s="157">
        <f t="shared" si="127"/>
        <v>2.9911941838580683E-4</v>
      </c>
      <c r="AC572" s="132"/>
      <c r="AD572" s="158">
        <f t="shared" si="126"/>
        <v>2.9911941838580685</v>
      </c>
      <c r="AE572" s="158"/>
      <c r="AF572" s="159"/>
      <c r="AG572" s="133">
        <v>5660</v>
      </c>
    </row>
    <row r="573" spans="5:33">
      <c r="E573" s="147">
        <v>0.63231481481481477</v>
      </c>
      <c r="G573" s="148">
        <v>20.04</v>
      </c>
      <c r="H573" s="148">
        <v>5.71</v>
      </c>
      <c r="I573" s="148">
        <v>7.59</v>
      </c>
      <c r="J573" s="148">
        <v>20.010000000000002</v>
      </c>
      <c r="K573" s="148">
        <v>5.86</v>
      </c>
      <c r="L573" s="148">
        <v>7.86</v>
      </c>
      <c r="M573" s="118">
        <f t="shared" si="128"/>
        <v>20.024999999999999</v>
      </c>
      <c r="N573" s="118">
        <f t="shared" si="128"/>
        <v>5.7850000000000001</v>
      </c>
      <c r="O573" s="118">
        <f t="shared" si="128"/>
        <v>7.7249999999999996</v>
      </c>
      <c r="P573" s="149">
        <f t="shared" si="119"/>
        <v>0.17193336664841852</v>
      </c>
      <c r="Q573" s="150">
        <f t="shared" si="120"/>
        <v>1.6405897731995365E-6</v>
      </c>
      <c r="R573" s="151">
        <f t="shared" si="121"/>
        <v>4.0332091770863246E-9</v>
      </c>
      <c r="S573" s="150">
        <f t="shared" si="122"/>
        <v>1.6266776266133347E-17</v>
      </c>
      <c r="T573" s="97">
        <v>298</v>
      </c>
      <c r="U573" s="118">
        <f t="shared" si="123"/>
        <v>293.02499999999998</v>
      </c>
      <c r="V573" s="152">
        <f t="shared" si="124"/>
        <v>0.2863483141885535</v>
      </c>
      <c r="W573" s="153">
        <f t="shared" si="125"/>
        <v>1.9335184216817149</v>
      </c>
      <c r="X573" s="154">
        <f t="shared" si="115"/>
        <v>-1.0929828509928056E-7</v>
      </c>
      <c r="Y573" s="155">
        <f t="shared" si="116"/>
        <v>-1.0909787686380579E-7</v>
      </c>
      <c r="Z573" s="155">
        <f t="shared" si="117"/>
        <v>-1.0909824433032926E-7</v>
      </c>
      <c r="AA573" s="156">
        <f t="shared" si="118"/>
        <v>-1.0889820221381214E-7</v>
      </c>
      <c r="AB573" s="157">
        <f t="shared" si="127"/>
        <v>2.980445164177989E-4</v>
      </c>
      <c r="AC573" s="132"/>
      <c r="AD573" s="158">
        <f t="shared" si="126"/>
        <v>2.980445164177989</v>
      </c>
      <c r="AE573" s="158"/>
      <c r="AF573" s="159"/>
      <c r="AG573" s="133">
        <v>5670</v>
      </c>
    </row>
    <row r="574" spans="5:33">
      <c r="E574" s="147">
        <v>0.6324305555555555</v>
      </c>
      <c r="G574" s="148">
        <v>20.05</v>
      </c>
      <c r="H574" s="148">
        <v>5.71</v>
      </c>
      <c r="I574" s="148">
        <v>7.62</v>
      </c>
      <c r="J574" s="148">
        <v>20.010000000000002</v>
      </c>
      <c r="K574" s="148">
        <v>5.86</v>
      </c>
      <c r="L574" s="148">
        <v>7.76</v>
      </c>
      <c r="M574" s="118">
        <f t="shared" si="128"/>
        <v>20.03</v>
      </c>
      <c r="N574" s="118">
        <f t="shared" si="128"/>
        <v>5.7850000000000001</v>
      </c>
      <c r="O574" s="118">
        <f t="shared" si="128"/>
        <v>7.6899999999999995</v>
      </c>
      <c r="P574" s="149">
        <f t="shared" si="119"/>
        <v>0.17117043488904229</v>
      </c>
      <c r="Q574" s="150">
        <f t="shared" si="120"/>
        <v>1.6405897731995365E-6</v>
      </c>
      <c r="R574" s="151">
        <f t="shared" si="121"/>
        <v>4.0348853236947492E-9</v>
      </c>
      <c r="S574" s="150">
        <f t="shared" si="122"/>
        <v>1.6280299575367282E-17</v>
      </c>
      <c r="T574" s="97">
        <v>298</v>
      </c>
      <c r="U574" s="118">
        <f t="shared" si="123"/>
        <v>293.02999999999997</v>
      </c>
      <c r="V574" s="152">
        <f t="shared" si="124"/>
        <v>0.28605564585892457</v>
      </c>
      <c r="W574" s="153">
        <f t="shared" si="125"/>
        <v>1.9322158746731404</v>
      </c>
      <c r="X574" s="154">
        <f t="shared" si="115"/>
        <v>-1.0857825702666644E-7</v>
      </c>
      <c r="Y574" s="155">
        <f t="shared" si="116"/>
        <v>-1.0837975395292894E-7</v>
      </c>
      <c r="Z574" s="155">
        <f t="shared" si="117"/>
        <v>-1.0838011685680458E-7</v>
      </c>
      <c r="AA574" s="156">
        <f t="shared" si="118"/>
        <v>-1.0818197536001891E-7</v>
      </c>
      <c r="AB574" s="157">
        <f t="shared" si="127"/>
        <v>2.9695353520162995E-4</v>
      </c>
      <c r="AC574" s="132"/>
      <c r="AD574" s="158">
        <f t="shared" si="126"/>
        <v>2.9695353520162997</v>
      </c>
      <c r="AE574" s="158"/>
      <c r="AF574" s="159"/>
      <c r="AG574" s="133">
        <v>5680</v>
      </c>
    </row>
    <row r="575" spans="5:33">
      <c r="E575" s="147">
        <v>0.63254629629629633</v>
      </c>
      <c r="G575" s="148">
        <v>20.059999999999999</v>
      </c>
      <c r="H575" s="148">
        <v>5.7</v>
      </c>
      <c r="I575" s="148">
        <v>7.57</v>
      </c>
      <c r="J575" s="148">
        <v>20.010000000000002</v>
      </c>
      <c r="K575" s="148">
        <v>5.86</v>
      </c>
      <c r="L575" s="148">
        <v>7.81</v>
      </c>
      <c r="M575" s="118">
        <f t="shared" si="128"/>
        <v>20.035</v>
      </c>
      <c r="N575" s="118">
        <f t="shared" si="128"/>
        <v>5.78</v>
      </c>
      <c r="O575" s="118">
        <f t="shared" si="128"/>
        <v>7.6899999999999995</v>
      </c>
      <c r="P575" s="149">
        <f t="shared" si="119"/>
        <v>0.17118649226897406</v>
      </c>
      <c r="Q575" s="150">
        <f t="shared" si="120"/>
        <v>1.6595869074375577E-6</v>
      </c>
      <c r="R575" s="151">
        <f t="shared" si="121"/>
        <v>3.9903560218510568E-9</v>
      </c>
      <c r="S575" s="150">
        <f t="shared" si="122"/>
        <v>1.5922941181122991E-17</v>
      </c>
      <c r="T575" s="97">
        <v>298</v>
      </c>
      <c r="U575" s="118">
        <f t="shared" si="123"/>
        <v>293.03500000000003</v>
      </c>
      <c r="V575" s="152">
        <f t="shared" si="124"/>
        <v>0.28576298751677931</v>
      </c>
      <c r="W575" s="153">
        <f t="shared" si="125"/>
        <v>1.9309142495524279</v>
      </c>
      <c r="X575" s="154">
        <f t="shared" si="115"/>
        <v>-1.0588859967554032E-7</v>
      </c>
      <c r="Y575" s="155">
        <f t="shared" si="116"/>
        <v>-1.0569911771429876E-7</v>
      </c>
      <c r="Z575" s="155">
        <f t="shared" si="117"/>
        <v>-1.0569945678209026E-7</v>
      </c>
      <c r="AA575" s="156">
        <f t="shared" si="118"/>
        <v>-1.0551031267515297E-7</v>
      </c>
      <c r="AB575" s="157">
        <f t="shared" si="127"/>
        <v>2.9586973524495301E-4</v>
      </c>
      <c r="AC575" s="132"/>
      <c r="AD575" s="158">
        <f t="shared" si="126"/>
        <v>2.9586973524495299</v>
      </c>
      <c r="AE575" s="158"/>
      <c r="AF575" s="159"/>
      <c r="AG575" s="133">
        <v>5690</v>
      </c>
    </row>
    <row r="576" spans="5:33">
      <c r="E576" s="147">
        <v>0.63266203703703705</v>
      </c>
      <c r="G576" s="148">
        <v>20.07</v>
      </c>
      <c r="H576" s="148">
        <v>5.7</v>
      </c>
      <c r="I576" s="148">
        <v>7.49</v>
      </c>
      <c r="J576" s="148">
        <v>20.02</v>
      </c>
      <c r="K576" s="148">
        <v>5.86</v>
      </c>
      <c r="L576" s="148">
        <v>7.77</v>
      </c>
      <c r="M576" s="118">
        <f t="shared" si="128"/>
        <v>20.045000000000002</v>
      </c>
      <c r="N576" s="118">
        <f t="shared" si="128"/>
        <v>5.78</v>
      </c>
      <c r="O576" s="118">
        <f t="shared" si="128"/>
        <v>7.63</v>
      </c>
      <c r="P576" s="149">
        <f t="shared" si="119"/>
        <v>0.16988271009139599</v>
      </c>
      <c r="Q576" s="150">
        <f t="shared" si="120"/>
        <v>1.6595869074375577E-6</v>
      </c>
      <c r="R576" s="151">
        <f t="shared" si="121"/>
        <v>3.9936733858790659E-9</v>
      </c>
      <c r="S576" s="150">
        <f t="shared" si="122"/>
        <v>1.5949427113078764E-17</v>
      </c>
      <c r="T576" s="97">
        <v>298</v>
      </c>
      <c r="U576" s="118">
        <f t="shared" si="123"/>
        <v>293.04500000000002</v>
      </c>
      <c r="V576" s="152">
        <f t="shared" si="124"/>
        <v>0.28517770079291249</v>
      </c>
      <c r="W576" s="153">
        <f t="shared" si="125"/>
        <v>1.9283137622426267</v>
      </c>
      <c r="X576" s="154">
        <f t="shared" si="115"/>
        <v>-1.0502233826762175E-7</v>
      </c>
      <c r="Y576" s="155">
        <f t="shared" si="116"/>
        <v>-1.0483527560086753E-7</v>
      </c>
      <c r="Z576" s="155">
        <f t="shared" si="117"/>
        <v>-1.0483560879132843E-7</v>
      </c>
      <c r="AA576" s="156">
        <f t="shared" si="118"/>
        <v>-1.046488781280972E-7</v>
      </c>
      <c r="AB576" s="157">
        <f t="shared" si="127"/>
        <v>2.9481274180938056E-4</v>
      </c>
      <c r="AC576" s="132"/>
      <c r="AD576" s="158">
        <f t="shared" si="126"/>
        <v>2.9481274180938057</v>
      </c>
      <c r="AE576" s="158"/>
      <c r="AF576" s="159"/>
      <c r="AG576" s="133">
        <v>5700</v>
      </c>
    </row>
    <row r="577" spans="1:55">
      <c r="E577" s="147">
        <v>0.63277777777777777</v>
      </c>
      <c r="G577" s="148">
        <v>20.07</v>
      </c>
      <c r="H577" s="148">
        <v>5.7</v>
      </c>
      <c r="I577" s="148">
        <v>7.53</v>
      </c>
      <c r="J577" s="148">
        <v>20.03</v>
      </c>
      <c r="K577" s="148">
        <v>5.86</v>
      </c>
      <c r="L577" s="148">
        <v>7.71</v>
      </c>
      <c r="M577" s="118">
        <f t="shared" si="128"/>
        <v>20.05</v>
      </c>
      <c r="N577" s="118">
        <f t="shared" si="128"/>
        <v>5.78</v>
      </c>
      <c r="O577" s="118">
        <f t="shared" si="128"/>
        <v>7.62</v>
      </c>
      <c r="P577" s="149">
        <f t="shared" si="119"/>
        <v>0.16967597926821396</v>
      </c>
      <c r="Q577" s="150">
        <f t="shared" si="120"/>
        <v>1.6595869074375577E-6</v>
      </c>
      <c r="R577" s="151">
        <f t="shared" si="121"/>
        <v>3.9953331019530345E-9</v>
      </c>
      <c r="S577" s="150">
        <f t="shared" si="122"/>
        <v>1.5962686595561658E-17</v>
      </c>
      <c r="T577" s="97">
        <v>298</v>
      </c>
      <c r="U577" s="118">
        <f t="shared" si="123"/>
        <v>293.05</v>
      </c>
      <c r="V577" s="152">
        <f t="shared" si="124"/>
        <v>0.28488507241016431</v>
      </c>
      <c r="W577" s="153">
        <f t="shared" si="125"/>
        <v>1.9270148986888194</v>
      </c>
      <c r="X577" s="154">
        <f t="shared" si="115"/>
        <v>-1.0467893354639666E-7</v>
      </c>
      <c r="Y577" s="155">
        <f t="shared" si="116"/>
        <v>-1.0449242899343667E-7</v>
      </c>
      <c r="Z577" s="155">
        <f t="shared" si="117"/>
        <v>-1.0449276128520825E-7</v>
      </c>
      <c r="AA577" s="156">
        <f t="shared" si="118"/>
        <v>-1.0430658783994343E-7</v>
      </c>
      <c r="AB577" s="157">
        <f t="shared" si="127"/>
        <v>2.9376438683408035E-4</v>
      </c>
      <c r="AC577" s="132"/>
      <c r="AD577" s="158">
        <f t="shared" si="126"/>
        <v>2.9376438683408037</v>
      </c>
      <c r="AE577" s="158"/>
      <c r="AF577" s="159"/>
      <c r="AG577" s="133">
        <v>5710</v>
      </c>
    </row>
    <row r="578" spans="1:55">
      <c r="E578" s="147">
        <v>0.63289351851851849</v>
      </c>
      <c r="G578" s="148">
        <v>20.07</v>
      </c>
      <c r="H578" s="148">
        <v>5.7</v>
      </c>
      <c r="I578" s="148">
        <v>7.52</v>
      </c>
      <c r="J578" s="148">
        <v>20.04</v>
      </c>
      <c r="K578" s="148">
        <v>5.86</v>
      </c>
      <c r="L578" s="148">
        <v>7.7</v>
      </c>
      <c r="M578" s="118">
        <f t="shared" si="128"/>
        <v>20.055</v>
      </c>
      <c r="N578" s="118">
        <f t="shared" si="128"/>
        <v>5.78</v>
      </c>
      <c r="O578" s="118">
        <f t="shared" si="128"/>
        <v>7.6099999999999994</v>
      </c>
      <c r="P578" s="149">
        <f t="shared" si="119"/>
        <v>0.16946920964392162</v>
      </c>
      <c r="Q578" s="150">
        <f t="shared" si="120"/>
        <v>1.6595869074375577E-6</v>
      </c>
      <c r="R578" s="151">
        <f t="shared" si="121"/>
        <v>3.9969935077823184E-9</v>
      </c>
      <c r="S578" s="150">
        <f t="shared" si="122"/>
        <v>1.5975957101254001E-17</v>
      </c>
      <c r="T578" s="97">
        <v>298</v>
      </c>
      <c r="U578" s="118">
        <f t="shared" si="123"/>
        <v>293.05500000000001</v>
      </c>
      <c r="V578" s="152">
        <f t="shared" si="124"/>
        <v>0.2845924540128596</v>
      </c>
      <c r="W578" s="153">
        <f t="shared" si="125"/>
        <v>1.9257169542934942</v>
      </c>
      <c r="X578" s="154">
        <f t="shared" si="115"/>
        <v>-1.043363637806455E-7</v>
      </c>
      <c r="Y578" s="155">
        <f t="shared" si="116"/>
        <v>-1.0415041651231797E-7</v>
      </c>
      <c r="Z578" s="155">
        <f t="shared" si="117"/>
        <v>-1.0415074790575881E-7</v>
      </c>
      <c r="AA578" s="156">
        <f t="shared" si="118"/>
        <v>-1.0396513084965968E-7</v>
      </c>
      <c r="AB578" s="157">
        <f t="shared" si="127"/>
        <v>2.9271946033084098E-4</v>
      </c>
      <c r="AC578" s="132"/>
      <c r="AD578" s="158">
        <f t="shared" si="126"/>
        <v>2.92719460330841</v>
      </c>
      <c r="AE578" s="158"/>
      <c r="AF578" s="159"/>
      <c r="AG578" s="133">
        <v>5720</v>
      </c>
    </row>
    <row r="579" spans="1:55">
      <c r="E579" s="147">
        <v>0.63300925925925922</v>
      </c>
      <c r="G579" s="148">
        <v>20.079999999999998</v>
      </c>
      <c r="H579" s="148">
        <v>5.7</v>
      </c>
      <c r="I579" s="148">
        <v>7.56</v>
      </c>
      <c r="J579" s="148">
        <v>20.04</v>
      </c>
      <c r="K579" s="148">
        <v>5.86</v>
      </c>
      <c r="L579" s="148">
        <v>7.75</v>
      </c>
      <c r="M579" s="118">
        <f t="shared" si="128"/>
        <v>20.059999999999999</v>
      </c>
      <c r="N579" s="118">
        <f t="shared" si="128"/>
        <v>5.78</v>
      </c>
      <c r="O579" s="118">
        <f t="shared" si="128"/>
        <v>7.6549999999999994</v>
      </c>
      <c r="P579" s="149">
        <f t="shared" si="119"/>
        <v>0.17048732647949125</v>
      </c>
      <c r="Q579" s="150">
        <f t="shared" si="120"/>
        <v>1.6595869074375577E-6</v>
      </c>
      <c r="R579" s="151">
        <f t="shared" si="121"/>
        <v>3.9986546036535722E-9</v>
      </c>
      <c r="S579" s="150">
        <f t="shared" si="122"/>
        <v>1.5989238639319906E-17</v>
      </c>
      <c r="T579" s="97">
        <v>298</v>
      </c>
      <c r="U579" s="118">
        <f t="shared" si="123"/>
        <v>293.06</v>
      </c>
      <c r="V579" s="152">
        <f t="shared" si="124"/>
        <v>0.28429984560048388</v>
      </c>
      <c r="W579" s="153">
        <f t="shared" si="125"/>
        <v>1.9244199283756049</v>
      </c>
      <c r="X579" s="154">
        <f t="shared" si="115"/>
        <v>-1.047472209724131E-7</v>
      </c>
      <c r="Y579" s="155">
        <f t="shared" si="116"/>
        <v>-1.0455913716024043E-7</v>
      </c>
      <c r="Z579" s="155">
        <f t="shared" si="117"/>
        <v>-1.0455947488299886E-7</v>
      </c>
      <c r="AA579" s="156">
        <f t="shared" si="118"/>
        <v>-1.0437172758075654E-7</v>
      </c>
      <c r="AB579" s="157">
        <f t="shared" si="127"/>
        <v>2.9167795395839687E-4</v>
      </c>
      <c r="AC579" s="132"/>
      <c r="AD579" s="158">
        <f t="shared" si="126"/>
        <v>2.9167795395839686</v>
      </c>
      <c r="AE579" s="158"/>
      <c r="AF579" s="159"/>
      <c r="AG579" s="133">
        <v>5730</v>
      </c>
    </row>
    <row r="580" spans="1:55">
      <c r="E580" s="147">
        <v>0.63312499999999994</v>
      </c>
      <c r="G580" s="148">
        <v>20.09</v>
      </c>
      <c r="H580" s="148">
        <v>5.7</v>
      </c>
      <c r="I580" s="148">
        <v>7.55</v>
      </c>
      <c r="J580" s="148">
        <v>20.059999999999999</v>
      </c>
      <c r="K580" s="148">
        <v>5.86</v>
      </c>
      <c r="L580" s="148">
        <v>7.62</v>
      </c>
      <c r="M580" s="118">
        <f t="shared" si="128"/>
        <v>20.074999999999999</v>
      </c>
      <c r="N580" s="118">
        <f t="shared" si="128"/>
        <v>5.78</v>
      </c>
      <c r="O580" s="118">
        <f t="shared" si="128"/>
        <v>7.585</v>
      </c>
      <c r="P580" s="149">
        <f t="shared" si="119"/>
        <v>0.16897590753317543</v>
      </c>
      <c r="Q580" s="150">
        <f t="shared" si="120"/>
        <v>1.6595869074375577E-6</v>
      </c>
      <c r="R580" s="151">
        <f t="shared" si="121"/>
        <v>4.0036420343874572E-9</v>
      </c>
      <c r="S580" s="150">
        <f t="shared" si="122"/>
        <v>1.6029149539514135E-17</v>
      </c>
      <c r="T580" s="97">
        <v>298</v>
      </c>
      <c r="U580" s="118">
        <f t="shared" si="123"/>
        <v>293.07499999999999</v>
      </c>
      <c r="V580" s="152">
        <f t="shared" si="124"/>
        <v>0.2834220802678391</v>
      </c>
      <c r="W580" s="153">
        <f t="shared" si="125"/>
        <v>1.9205343546842251</v>
      </c>
      <c r="X580" s="154">
        <f t="shared" si="115"/>
        <v>-1.0391446893982969E-7</v>
      </c>
      <c r="Y580" s="155">
        <f t="shared" si="116"/>
        <v>-1.0372869787079746E-7</v>
      </c>
      <c r="Z580" s="155">
        <f t="shared" si="117"/>
        <v>-1.0372902997940985E-7</v>
      </c>
      <c r="AA580" s="156">
        <f t="shared" si="118"/>
        <v>-1.035435898315486E-7</v>
      </c>
      <c r="AB580" s="157">
        <f t="shared" si="127"/>
        <v>2.9063236033733081E-4</v>
      </c>
      <c r="AC580" s="132"/>
      <c r="AD580" s="158">
        <f t="shared" si="126"/>
        <v>2.9063236033733082</v>
      </c>
      <c r="AE580" s="158"/>
      <c r="AF580" s="159"/>
      <c r="AG580" s="133">
        <v>5740</v>
      </c>
    </row>
    <row r="581" spans="1:55">
      <c r="E581" s="147">
        <v>0.63324074074074077</v>
      </c>
      <c r="G581" s="148">
        <v>20.09</v>
      </c>
      <c r="H581" s="148">
        <v>5.7</v>
      </c>
      <c r="I581" s="148">
        <v>7.59</v>
      </c>
      <c r="J581" s="148">
        <v>20.07</v>
      </c>
      <c r="K581" s="148">
        <v>5.86</v>
      </c>
      <c r="L581" s="148">
        <v>7.62</v>
      </c>
      <c r="M581" s="118">
        <f t="shared" si="128"/>
        <v>20.079999999999998</v>
      </c>
      <c r="N581" s="118">
        <f t="shared" si="128"/>
        <v>5.78</v>
      </c>
      <c r="O581" s="118">
        <f t="shared" si="128"/>
        <v>7.6050000000000004</v>
      </c>
      <c r="P581" s="149">
        <f t="shared" si="119"/>
        <v>0.16943736709426499</v>
      </c>
      <c r="Q581" s="150">
        <f t="shared" si="120"/>
        <v>1.6595869074375577E-6</v>
      </c>
      <c r="R581" s="151">
        <f t="shared" si="121"/>
        <v>4.005305893295496E-9</v>
      </c>
      <c r="S581" s="150">
        <f t="shared" si="122"/>
        <v>1.6042475298867632E-17</v>
      </c>
      <c r="T581" s="97">
        <v>298</v>
      </c>
      <c r="U581" s="118">
        <f t="shared" si="123"/>
        <v>293.08</v>
      </c>
      <c r="V581" s="152">
        <f t="shared" si="124"/>
        <v>0.28312951179007906</v>
      </c>
      <c r="W581" s="153">
        <f t="shared" si="125"/>
        <v>1.9192409958763426</v>
      </c>
      <c r="X581" s="154">
        <f t="shared" si="115"/>
        <v>-1.0398270077052809E-7</v>
      </c>
      <c r="Y581" s="155">
        <f t="shared" si="116"/>
        <v>-1.0379601938094633E-7</v>
      </c>
      <c r="Z581" s="155">
        <f t="shared" si="117"/>
        <v>-1.0379635453228358E-7</v>
      </c>
      <c r="AA581" s="156">
        <f t="shared" si="118"/>
        <v>-1.0361000709063668E-7</v>
      </c>
      <c r="AB581" s="157">
        <f t="shared" si="127"/>
        <v>2.8959507114654452E-4</v>
      </c>
      <c r="AC581" s="132"/>
      <c r="AD581" s="158">
        <f t="shared" si="126"/>
        <v>2.8959507114654452</v>
      </c>
      <c r="AE581" s="158"/>
      <c r="AF581" s="159"/>
      <c r="AG581" s="133">
        <v>5750</v>
      </c>
    </row>
    <row r="582" spans="1:55" s="77" customFormat="1">
      <c r="A582" s="134"/>
      <c r="B582" s="134"/>
      <c r="C582" s="134"/>
      <c r="D582" s="134"/>
      <c r="E582" s="136">
        <v>0.63335648148148149</v>
      </c>
      <c r="F582" s="134"/>
      <c r="G582" s="138">
        <v>20.11</v>
      </c>
      <c r="H582" s="138">
        <v>5.7</v>
      </c>
      <c r="I582" s="138">
        <v>7.45</v>
      </c>
      <c r="J582" s="138">
        <v>20.07</v>
      </c>
      <c r="K582" s="138">
        <v>5.86</v>
      </c>
      <c r="L582" s="138">
        <v>7.75</v>
      </c>
      <c r="M582" s="139">
        <f t="shared" si="128"/>
        <v>20.09</v>
      </c>
      <c r="N582" s="139">
        <f t="shared" si="128"/>
        <v>5.78</v>
      </c>
      <c r="O582" s="139">
        <f t="shared" si="128"/>
        <v>7.6</v>
      </c>
      <c r="P582" s="140">
        <f t="shared" si="119"/>
        <v>0.16935776995050933</v>
      </c>
      <c r="Q582" s="141">
        <f t="shared" si="120"/>
        <v>1.6595869074375577E-6</v>
      </c>
      <c r="R582" s="142">
        <f t="shared" si="121"/>
        <v>4.0086356858300051E-9</v>
      </c>
      <c r="S582" s="141">
        <f t="shared" si="122"/>
        <v>1.6069160061709795E-17</v>
      </c>
      <c r="T582" s="143">
        <v>298</v>
      </c>
      <c r="U582" s="139">
        <f t="shared" si="123"/>
        <v>293.08999999999997</v>
      </c>
      <c r="V582" s="144">
        <f t="shared" si="124"/>
        <v>0.2825444047811787</v>
      </c>
      <c r="W582" s="145">
        <f t="shared" si="125"/>
        <v>1.9166570228232596</v>
      </c>
      <c r="X582" s="146">
        <f t="shared" ref="X582:X645" si="129">-($B$2/W582)*P582*S582*AB582</f>
        <v>-1.0387344650325049E-7</v>
      </c>
      <c r="Y582" s="146">
        <f t="shared" ref="Y582:Y645" si="130">-(AB582+(5*X582))*$B$2*S582*P582/W582</f>
        <v>-1.0368648710141303E-7</v>
      </c>
      <c r="Z582" s="146">
        <f t="shared" ref="Z582:Z645" si="131">-(AB582+5*Y582)*$B$2*P582*S582/W582</f>
        <v>-1.0368682360529452E-7</v>
      </c>
      <c r="AA582" s="146">
        <f t="shared" ref="AA582:AA645" si="132">-(AB582+(10*Z582))*$B$2*P582*S582/W582</f>
        <v>-1.0350019949600755E-7</v>
      </c>
      <c r="AB582" s="146">
        <f t="shared" si="127"/>
        <v>2.8855710872039846E-4</v>
      </c>
      <c r="AC582" s="134"/>
      <c r="AD582" s="146">
        <f t="shared" si="126"/>
        <v>2.8855710872039846</v>
      </c>
      <c r="AE582" s="146"/>
      <c r="AF582" s="146"/>
      <c r="AG582" s="137">
        <v>5760</v>
      </c>
      <c r="AH582" s="134"/>
      <c r="AI582" s="134"/>
      <c r="AJ582" s="134"/>
      <c r="AK582" s="134"/>
      <c r="AL582" s="134"/>
      <c r="AM582" s="134"/>
      <c r="AN582" s="134"/>
      <c r="AO582" s="134"/>
      <c r="AP582" s="134"/>
      <c r="AQ582" s="134"/>
      <c r="AR582" s="134"/>
      <c r="AS582" s="134"/>
      <c r="AT582" s="134"/>
      <c r="AU582" s="134"/>
      <c r="AV582" s="134"/>
      <c r="AW582" s="134"/>
      <c r="AX582" s="134"/>
      <c r="AY582" s="134"/>
      <c r="AZ582" s="134"/>
      <c r="BA582" s="134"/>
      <c r="BB582" s="134"/>
      <c r="BC582" s="134"/>
    </row>
    <row r="583" spans="1:55">
      <c r="E583" s="147">
        <v>0.63347222222222221</v>
      </c>
      <c r="G583" s="148">
        <v>20.11</v>
      </c>
      <c r="H583" s="148">
        <v>5.7</v>
      </c>
      <c r="I583" s="148">
        <v>7.55</v>
      </c>
      <c r="J583" s="148">
        <v>20.079999999999998</v>
      </c>
      <c r="K583" s="148">
        <v>5.86</v>
      </c>
      <c r="L583" s="148">
        <v>7.69</v>
      </c>
      <c r="M583" s="118">
        <f t="shared" si="128"/>
        <v>20.094999999999999</v>
      </c>
      <c r="N583" s="118">
        <f t="shared" si="128"/>
        <v>5.78</v>
      </c>
      <c r="O583" s="118">
        <f t="shared" si="128"/>
        <v>7.62</v>
      </c>
      <c r="P583" s="149">
        <f t="shared" ref="P583:P646" si="133">((O583/32000)*(1/((-0.026*M583+1.9067)/1000)))/1.013</f>
        <v>0.16981939538818236</v>
      </c>
      <c r="Q583" s="150">
        <f t="shared" ref="Q583:Q646" si="134">POWER(10, -N583)</f>
        <v>1.6595869074375577E-6</v>
      </c>
      <c r="R583" s="151">
        <f t="shared" ref="R583:R646" si="135">(0.00000000000001*(0.1253*EXP(0.0831*M583)))/Q583</f>
        <v>4.0103016200313302E-9</v>
      </c>
      <c r="S583" s="150">
        <f t="shared" ref="S583:S646" si="136">POWER(R583, 2)</f>
        <v>1.6082519083625911E-17</v>
      </c>
      <c r="T583" s="97">
        <v>298</v>
      </c>
      <c r="U583" s="118">
        <f t="shared" ref="U583:U646" si="137">273+M583</f>
        <v>293.09500000000003</v>
      </c>
      <c r="V583" s="152">
        <f t="shared" ref="V583:V646" si="138">((1/U583)-(1/298))*5026</f>
        <v>0.28225186624901399</v>
      </c>
      <c r="W583" s="153">
        <f t="shared" ref="W583:W646" si="139">POWER(10,V583)</f>
        <v>1.915366407222818</v>
      </c>
      <c r="X583" s="154">
        <f t="shared" si="129"/>
        <v>-1.0393858251934661E-7</v>
      </c>
      <c r="Y583" s="155">
        <f t="shared" si="130"/>
        <v>-1.0375071350400858E-7</v>
      </c>
      <c r="Z583" s="155">
        <f t="shared" si="131"/>
        <v>-1.0375105307730341E-7</v>
      </c>
      <c r="AA583" s="156">
        <f t="shared" si="132"/>
        <v>-1.0356352240770253E-7</v>
      </c>
      <c r="AB583" s="157">
        <f t="shared" si="127"/>
        <v>2.8752024160804399E-4</v>
      </c>
      <c r="AC583" s="132"/>
      <c r="AD583" s="158">
        <f t="shared" ref="AD583:AD646" si="140">AB583*10000</f>
        <v>2.8752024160804401</v>
      </c>
      <c r="AE583" s="158"/>
      <c r="AF583" s="159"/>
      <c r="AG583" s="133">
        <v>5770</v>
      </c>
    </row>
    <row r="584" spans="1:55">
      <c r="E584" s="147">
        <v>0.63358796296296294</v>
      </c>
      <c r="G584" s="148">
        <v>20.12</v>
      </c>
      <c r="H584" s="148">
        <v>5.7</v>
      </c>
      <c r="I584" s="148">
        <v>7.58</v>
      </c>
      <c r="J584" s="148">
        <v>20.079999999999998</v>
      </c>
      <c r="K584" s="148">
        <v>5.86</v>
      </c>
      <c r="L584" s="148">
        <v>7.84</v>
      </c>
      <c r="M584" s="118">
        <f t="shared" si="128"/>
        <v>20.100000000000001</v>
      </c>
      <c r="N584" s="118">
        <f t="shared" si="128"/>
        <v>5.78</v>
      </c>
      <c r="O584" s="118">
        <f t="shared" si="128"/>
        <v>7.71</v>
      </c>
      <c r="P584" s="149">
        <f t="shared" si="133"/>
        <v>0.17184127475682254</v>
      </c>
      <c r="Q584" s="150">
        <f t="shared" si="134"/>
        <v>1.6595869074375577E-6</v>
      </c>
      <c r="R584" s="151">
        <f t="shared" si="135"/>
        <v>4.0119682465721408E-9</v>
      </c>
      <c r="S584" s="150">
        <f t="shared" si="136"/>
        <v>1.6095889211503138E-17</v>
      </c>
      <c r="T584" s="97">
        <v>298</v>
      </c>
      <c r="U584" s="118">
        <f t="shared" si="137"/>
        <v>293.10000000000002</v>
      </c>
      <c r="V584" s="152">
        <f t="shared" si="138"/>
        <v>0.28195933769769577</v>
      </c>
      <c r="W584" s="153">
        <f t="shared" si="139"/>
        <v>1.9140767046705143</v>
      </c>
      <c r="X584" s="154">
        <f t="shared" si="129"/>
        <v>-1.0495434863041403E-7</v>
      </c>
      <c r="Y584" s="155">
        <f t="shared" si="130"/>
        <v>-1.0476209593840338E-7</v>
      </c>
      <c r="Z584" s="155">
        <f t="shared" si="131"/>
        <v>-1.0476244810196847E-7</v>
      </c>
      <c r="AA584" s="156">
        <f t="shared" si="132"/>
        <v>-1.045705462833545E-7</v>
      </c>
      <c r="AB584" s="157">
        <f t="shared" ref="AB584:AB647" si="141">AB583+10*(0.166666666666666*(X583+2*Y583+2*Z583+AA583))</f>
        <v>2.8648273221122786E-4</v>
      </c>
      <c r="AC584" s="132"/>
      <c r="AD584" s="158">
        <f t="shared" si="140"/>
        <v>2.8648273221122786</v>
      </c>
      <c r="AE584" s="158"/>
      <c r="AF584" s="159"/>
      <c r="AG584" s="133">
        <v>5780</v>
      </c>
    </row>
    <row r="585" spans="1:55">
      <c r="E585" s="147">
        <v>0.63370370370370366</v>
      </c>
      <c r="G585" s="148">
        <v>20.13</v>
      </c>
      <c r="H585" s="148">
        <v>5.7</v>
      </c>
      <c r="I585" s="148">
        <v>7.53</v>
      </c>
      <c r="J585" s="148">
        <v>20.09</v>
      </c>
      <c r="K585" s="148">
        <v>5.85</v>
      </c>
      <c r="L585" s="148">
        <v>7.77</v>
      </c>
      <c r="M585" s="118">
        <f t="shared" si="128"/>
        <v>20.11</v>
      </c>
      <c r="N585" s="118">
        <f t="shared" si="128"/>
        <v>5.7750000000000004</v>
      </c>
      <c r="O585" s="118">
        <f t="shared" si="128"/>
        <v>7.65</v>
      </c>
      <c r="P585" s="149">
        <f t="shared" si="133"/>
        <v>0.17053602337150858</v>
      </c>
      <c r="Q585" s="150">
        <f t="shared" si="134"/>
        <v>1.6788040181225577E-6</v>
      </c>
      <c r="R585" s="151">
        <f t="shared" si="135"/>
        <v>3.9693407778442396E-9</v>
      </c>
      <c r="S585" s="150">
        <f t="shared" si="136"/>
        <v>1.5755666210657112E-17</v>
      </c>
      <c r="T585" s="97">
        <v>298</v>
      </c>
      <c r="U585" s="118">
        <f t="shared" si="137"/>
        <v>293.11</v>
      </c>
      <c r="V585" s="152">
        <f t="shared" si="138"/>
        <v>0.28137431053554551</v>
      </c>
      <c r="W585" s="153">
        <f t="shared" si="139"/>
        <v>1.9115000360055767</v>
      </c>
      <c r="X585" s="154">
        <f t="shared" si="129"/>
        <v>-1.0171964812629463E-7</v>
      </c>
      <c r="Y585" s="155">
        <f t="shared" si="130"/>
        <v>-1.0153840050657143E-7</v>
      </c>
      <c r="Z585" s="155">
        <f t="shared" si="131"/>
        <v>-1.0153872345990702E-7</v>
      </c>
      <c r="AA585" s="156">
        <f t="shared" si="132"/>
        <v>-1.0135779764262034E-7</v>
      </c>
      <c r="AB585" s="157">
        <f t="shared" si="141"/>
        <v>2.8543510890623701E-4</v>
      </c>
      <c r="AC585" s="132"/>
      <c r="AD585" s="158">
        <f t="shared" si="140"/>
        <v>2.8543510890623702</v>
      </c>
      <c r="AE585" s="158"/>
      <c r="AF585" s="159"/>
      <c r="AG585" s="133">
        <v>5790</v>
      </c>
    </row>
    <row r="586" spans="1:55">
      <c r="E586" s="147">
        <v>0.63381944444444438</v>
      </c>
      <c r="G586" s="148">
        <v>20.13</v>
      </c>
      <c r="H586" s="148">
        <v>5.7</v>
      </c>
      <c r="I586" s="148">
        <v>7.57</v>
      </c>
      <c r="J586" s="148">
        <v>20.11</v>
      </c>
      <c r="K586" s="148">
        <v>5.85</v>
      </c>
      <c r="L586" s="148">
        <v>7.78</v>
      </c>
      <c r="M586" s="118">
        <f t="shared" si="128"/>
        <v>20.119999999999997</v>
      </c>
      <c r="N586" s="118">
        <f t="shared" si="128"/>
        <v>5.7750000000000004</v>
      </c>
      <c r="O586" s="118">
        <f t="shared" si="128"/>
        <v>7.6750000000000007</v>
      </c>
      <c r="P586" s="149">
        <f t="shared" si="133"/>
        <v>0.17112548220507603</v>
      </c>
      <c r="Q586" s="150">
        <f t="shared" si="134"/>
        <v>1.6788040181225577E-6</v>
      </c>
      <c r="R586" s="151">
        <f t="shared" si="135"/>
        <v>3.972640670946314E-9</v>
      </c>
      <c r="S586" s="150">
        <f t="shared" si="136"/>
        <v>1.578187390045678E-17</v>
      </c>
      <c r="T586" s="97">
        <v>298</v>
      </c>
      <c r="U586" s="118">
        <f t="shared" si="137"/>
        <v>293.12</v>
      </c>
      <c r="V586" s="152">
        <f t="shared" si="138"/>
        <v>0.28078932329064321</v>
      </c>
      <c r="W586" s="153">
        <f t="shared" si="139"/>
        <v>1.9089270114242813</v>
      </c>
      <c r="X586" s="154">
        <f t="shared" si="129"/>
        <v>-1.020146408455799E-7</v>
      </c>
      <c r="Y586" s="155">
        <f t="shared" si="130"/>
        <v>-1.0183168962746066E-7</v>
      </c>
      <c r="Z586" s="155">
        <f t="shared" si="131"/>
        <v>-1.0183201772887764E-7</v>
      </c>
      <c r="AA586" s="156">
        <f t="shared" si="132"/>
        <v>-1.0164939343535299E-7</v>
      </c>
      <c r="AB586" s="157">
        <f t="shared" si="141"/>
        <v>2.8441972275006721E-4</v>
      </c>
      <c r="AC586" s="132"/>
      <c r="AD586" s="158">
        <f t="shared" si="140"/>
        <v>2.8441972275006719</v>
      </c>
      <c r="AE586" s="158"/>
      <c r="AF586" s="159"/>
      <c r="AG586" s="133">
        <v>5800</v>
      </c>
    </row>
    <row r="587" spans="1:55">
      <c r="E587" s="147">
        <v>0.63393518518518521</v>
      </c>
      <c r="G587" s="148">
        <v>20.13</v>
      </c>
      <c r="H587" s="148">
        <v>5.7</v>
      </c>
      <c r="I587" s="148">
        <v>7.58</v>
      </c>
      <c r="J587" s="148">
        <v>20.12</v>
      </c>
      <c r="K587" s="148">
        <v>5.85</v>
      </c>
      <c r="L587" s="148">
        <v>7.69</v>
      </c>
      <c r="M587" s="118">
        <f t="shared" si="128"/>
        <v>20.125</v>
      </c>
      <c r="N587" s="118">
        <f t="shared" si="128"/>
        <v>5.7750000000000004</v>
      </c>
      <c r="O587" s="118">
        <f t="shared" si="128"/>
        <v>7.6349999999999998</v>
      </c>
      <c r="P587" s="149">
        <f t="shared" si="133"/>
        <v>0.17024961952387582</v>
      </c>
      <c r="Q587" s="150">
        <f t="shared" si="134"/>
        <v>1.6788040181225577E-6</v>
      </c>
      <c r="R587" s="151">
        <f t="shared" si="135"/>
        <v>3.9742916461114323E-9</v>
      </c>
      <c r="S587" s="150">
        <f t="shared" si="136"/>
        <v>1.5794994088351117E-17</v>
      </c>
      <c r="T587" s="97">
        <v>298</v>
      </c>
      <c r="U587" s="118">
        <f t="shared" si="137"/>
        <v>293.125</v>
      </c>
      <c r="V587" s="152">
        <f t="shared" si="138"/>
        <v>0.28049684463588059</v>
      </c>
      <c r="W587" s="153">
        <f t="shared" si="139"/>
        <v>1.9076418639784685</v>
      </c>
      <c r="X587" s="154">
        <f t="shared" si="129"/>
        <v>-1.0128138593417122E-7</v>
      </c>
      <c r="Y587" s="155">
        <f t="shared" si="130"/>
        <v>-1.0110040731155386E-7</v>
      </c>
      <c r="Z587" s="155">
        <f t="shared" si="131"/>
        <v>-1.0110073070031423E-7</v>
      </c>
      <c r="AA587" s="156">
        <f t="shared" si="132"/>
        <v>-1.0092007431073742E-7</v>
      </c>
      <c r="AB587" s="157">
        <f t="shared" si="141"/>
        <v>2.8340140366841122E-4</v>
      </c>
      <c r="AC587" s="132"/>
      <c r="AD587" s="158">
        <f t="shared" si="140"/>
        <v>2.834014036684112</v>
      </c>
      <c r="AE587" s="158"/>
      <c r="AF587" s="159"/>
      <c r="AG587" s="133">
        <v>5810</v>
      </c>
    </row>
    <row r="588" spans="1:55">
      <c r="E588" s="147">
        <v>0.63405092592592593</v>
      </c>
      <c r="G588" s="148">
        <v>20.149999999999999</v>
      </c>
      <c r="H588" s="148">
        <v>5.7</v>
      </c>
      <c r="I588" s="148">
        <v>7.62</v>
      </c>
      <c r="J588" s="148">
        <v>20.12</v>
      </c>
      <c r="K588" s="148">
        <v>5.85</v>
      </c>
      <c r="L588" s="148">
        <v>7.76</v>
      </c>
      <c r="M588" s="118">
        <f t="shared" si="128"/>
        <v>20.134999999999998</v>
      </c>
      <c r="N588" s="118">
        <f t="shared" si="128"/>
        <v>5.7750000000000004</v>
      </c>
      <c r="O588" s="118">
        <f t="shared" si="128"/>
        <v>7.6899999999999995</v>
      </c>
      <c r="P588" s="149">
        <f t="shared" si="133"/>
        <v>0.17150827371613553</v>
      </c>
      <c r="Q588" s="150">
        <f t="shared" si="134"/>
        <v>1.6788040181225577E-6</v>
      </c>
      <c r="R588" s="151">
        <f t="shared" si="135"/>
        <v>3.9775956550949473E-9</v>
      </c>
      <c r="S588" s="150">
        <f t="shared" si="136"/>
        <v>1.5821267195430203E-17</v>
      </c>
      <c r="T588" s="97">
        <v>298</v>
      </c>
      <c r="U588" s="118">
        <f t="shared" si="137"/>
        <v>293.13499999999999</v>
      </c>
      <c r="V588" s="152">
        <f t="shared" si="138"/>
        <v>0.27991191725918868</v>
      </c>
      <c r="W588" s="153">
        <f t="shared" si="139"/>
        <v>1.9050742954080795</v>
      </c>
      <c r="X588" s="154">
        <f t="shared" si="129"/>
        <v>-1.0197253450380673E-7</v>
      </c>
      <c r="Y588" s="155">
        <f t="shared" si="130"/>
        <v>-1.0178842063365837E-7</v>
      </c>
      <c r="Z588" s="155">
        <f t="shared" si="131"/>
        <v>-1.0178875305569088E-7</v>
      </c>
      <c r="AA588" s="156">
        <f t="shared" si="132"/>
        <v>-1.0160497040718303E-7</v>
      </c>
      <c r="AB588" s="157">
        <f t="shared" si="141"/>
        <v>2.8239039744129682E-4</v>
      </c>
      <c r="AC588" s="132"/>
      <c r="AD588" s="158">
        <f t="shared" si="140"/>
        <v>2.8239039744129681</v>
      </c>
      <c r="AE588" s="158"/>
      <c r="AF588" s="159"/>
      <c r="AG588" s="133">
        <v>5820</v>
      </c>
    </row>
    <row r="589" spans="1:55">
      <c r="E589" s="147">
        <v>0.63416666666666666</v>
      </c>
      <c r="G589" s="148">
        <v>20.170000000000002</v>
      </c>
      <c r="H589" s="148">
        <v>5.69</v>
      </c>
      <c r="I589" s="148">
        <v>7.57</v>
      </c>
      <c r="J589" s="148">
        <v>20.13</v>
      </c>
      <c r="K589" s="148">
        <v>5.85</v>
      </c>
      <c r="L589" s="148">
        <v>7.83</v>
      </c>
      <c r="M589" s="118">
        <f t="shared" si="128"/>
        <v>20.149999999999999</v>
      </c>
      <c r="N589" s="118">
        <f t="shared" si="128"/>
        <v>5.77</v>
      </c>
      <c r="O589" s="118">
        <f t="shared" si="128"/>
        <v>7.7</v>
      </c>
      <c r="P589" s="149">
        <f t="shared" si="133"/>
        <v>0.17177973586648093</v>
      </c>
      <c r="Q589" s="150">
        <f t="shared" si="134"/>
        <v>1.6982436524617446E-6</v>
      </c>
      <c r="R589" s="151">
        <f t="shared" si="135"/>
        <v>3.9369688685463703E-9</v>
      </c>
      <c r="S589" s="150">
        <f t="shared" si="136"/>
        <v>1.5499723871903289E-17</v>
      </c>
      <c r="T589" s="97">
        <v>298</v>
      </c>
      <c r="U589" s="118">
        <f t="shared" si="137"/>
        <v>293.14999999999998</v>
      </c>
      <c r="V589" s="152">
        <f t="shared" si="138"/>
        <v>0.27903460101856165</v>
      </c>
      <c r="W589" s="153">
        <f t="shared" si="139"/>
        <v>1.9012297482657188</v>
      </c>
      <c r="X589" s="154">
        <f t="shared" si="129"/>
        <v>-9.9899156843727332E-8</v>
      </c>
      <c r="Y589" s="155">
        <f t="shared" si="130"/>
        <v>-9.9721814687916139E-8</v>
      </c>
      <c r="Z589" s="155">
        <f t="shared" si="131"/>
        <v>-9.9722129507792734E-8</v>
      </c>
      <c r="AA589" s="156">
        <f t="shared" si="132"/>
        <v>-9.9545101054114213E-8</v>
      </c>
      <c r="AB589" s="157">
        <f t="shared" si="141"/>
        <v>2.8137251102081399E-4</v>
      </c>
      <c r="AC589" s="132"/>
      <c r="AD589" s="158">
        <f t="shared" si="140"/>
        <v>2.8137251102081398</v>
      </c>
      <c r="AE589" s="158"/>
      <c r="AF589" s="159"/>
      <c r="AG589" s="133">
        <v>5830</v>
      </c>
    </row>
    <row r="590" spans="1:55">
      <c r="E590" s="147">
        <v>0.63428240740740738</v>
      </c>
      <c r="G590" s="148">
        <v>20.170000000000002</v>
      </c>
      <c r="H590" s="148">
        <v>5.69</v>
      </c>
      <c r="I590" s="148">
        <v>7.64</v>
      </c>
      <c r="J590" s="148">
        <v>20.13</v>
      </c>
      <c r="K590" s="148">
        <v>5.85</v>
      </c>
      <c r="L590" s="148">
        <v>7.88</v>
      </c>
      <c r="M590" s="118">
        <f t="shared" si="128"/>
        <v>20.149999999999999</v>
      </c>
      <c r="N590" s="118">
        <f t="shared" si="128"/>
        <v>5.77</v>
      </c>
      <c r="O590" s="118">
        <f t="shared" si="128"/>
        <v>7.76</v>
      </c>
      <c r="P590" s="149">
        <f t="shared" si="133"/>
        <v>0.17311827926284312</v>
      </c>
      <c r="Q590" s="150">
        <f t="shared" si="134"/>
        <v>1.6982436524617446E-6</v>
      </c>
      <c r="R590" s="151">
        <f t="shared" si="135"/>
        <v>3.9369688685463703E-9</v>
      </c>
      <c r="S590" s="150">
        <f t="shared" si="136"/>
        <v>1.5499723871903289E-17</v>
      </c>
      <c r="T590" s="97">
        <v>298</v>
      </c>
      <c r="U590" s="118">
        <f t="shared" si="137"/>
        <v>293.14999999999998</v>
      </c>
      <c r="V590" s="152">
        <f t="shared" si="138"/>
        <v>0.27903460101856165</v>
      </c>
      <c r="W590" s="153">
        <f t="shared" si="139"/>
        <v>1.9012297482657188</v>
      </c>
      <c r="X590" s="154">
        <f t="shared" si="129"/>
        <v>-1.003207775423753E-7</v>
      </c>
      <c r="Y590" s="155">
        <f t="shared" si="130"/>
        <v>-1.0014129920141994E-7</v>
      </c>
      <c r="Z590" s="155">
        <f t="shared" si="131"/>
        <v>-1.001416202961688E-7</v>
      </c>
      <c r="AA590" s="156">
        <f t="shared" si="132"/>
        <v>-9.9962461901056705E-8</v>
      </c>
      <c r="AB590" s="157">
        <f t="shared" si="141"/>
        <v>2.8037529077699859E-4</v>
      </c>
      <c r="AC590" s="132"/>
      <c r="AD590" s="158">
        <f t="shared" si="140"/>
        <v>2.8037529077699861</v>
      </c>
      <c r="AE590" s="158"/>
      <c r="AF590" s="159"/>
      <c r="AG590" s="133">
        <v>5840</v>
      </c>
    </row>
    <row r="591" spans="1:55">
      <c r="E591" s="147">
        <v>0.6343981481481481</v>
      </c>
      <c r="G591" s="148">
        <v>20.170000000000002</v>
      </c>
      <c r="H591" s="148">
        <v>5.69</v>
      </c>
      <c r="I591" s="148">
        <v>7.66</v>
      </c>
      <c r="J591" s="148">
        <v>20.14</v>
      </c>
      <c r="K591" s="148">
        <v>5.85</v>
      </c>
      <c r="L591" s="148">
        <v>7.89</v>
      </c>
      <c r="M591" s="118">
        <f t="shared" si="128"/>
        <v>20.155000000000001</v>
      </c>
      <c r="N591" s="118">
        <f t="shared" si="128"/>
        <v>5.77</v>
      </c>
      <c r="O591" s="118">
        <f t="shared" si="128"/>
        <v>7.7750000000000004</v>
      </c>
      <c r="P591" s="149">
        <f t="shared" si="133"/>
        <v>0.17346922332644946</v>
      </c>
      <c r="Q591" s="150">
        <f t="shared" si="134"/>
        <v>1.6982436524617446E-6</v>
      </c>
      <c r="R591" s="151">
        <f t="shared" si="135"/>
        <v>3.9386050189979708E-9</v>
      </c>
      <c r="S591" s="150">
        <f t="shared" si="136"/>
        <v>1.5512609495676006E-17</v>
      </c>
      <c r="T591" s="97">
        <v>298</v>
      </c>
      <c r="U591" s="118">
        <f t="shared" si="137"/>
        <v>293.15499999999997</v>
      </c>
      <c r="V591" s="152">
        <f t="shared" si="138"/>
        <v>0.27874218222281982</v>
      </c>
      <c r="W591" s="153">
        <f t="shared" si="139"/>
        <v>1.8999500447214801</v>
      </c>
      <c r="X591" s="154">
        <f t="shared" si="129"/>
        <v>-1.0031589911034387E-7</v>
      </c>
      <c r="Y591" s="155">
        <f t="shared" si="130"/>
        <v>-1.0013579494722129E-7</v>
      </c>
      <c r="Z591" s="155">
        <f t="shared" si="131"/>
        <v>-1.0013611830084584E-7</v>
      </c>
      <c r="AA591" s="156">
        <f t="shared" si="132"/>
        <v>-9.9956336330268906E-8</v>
      </c>
      <c r="AB591" s="157">
        <f t="shared" si="141"/>
        <v>2.793738756462676E-4</v>
      </c>
      <c r="AC591" s="132"/>
      <c r="AD591" s="158">
        <f t="shared" si="140"/>
        <v>2.7937387564626759</v>
      </c>
      <c r="AE591" s="158"/>
      <c r="AF591" s="159"/>
      <c r="AG591" s="133">
        <v>5850</v>
      </c>
    </row>
    <row r="592" spans="1:55">
      <c r="E592" s="147">
        <v>0.63451388888888882</v>
      </c>
      <c r="G592" s="148">
        <v>20.18</v>
      </c>
      <c r="H592" s="148">
        <v>5.69</v>
      </c>
      <c r="I592" s="148">
        <v>7.7</v>
      </c>
      <c r="J592" s="148">
        <v>20.14</v>
      </c>
      <c r="K592" s="148">
        <v>5.85</v>
      </c>
      <c r="L592" s="148">
        <v>7.97</v>
      </c>
      <c r="M592" s="118">
        <f t="shared" si="128"/>
        <v>20.16</v>
      </c>
      <c r="N592" s="118">
        <f t="shared" si="128"/>
        <v>5.77</v>
      </c>
      <c r="O592" s="118">
        <f t="shared" si="128"/>
        <v>7.835</v>
      </c>
      <c r="P592" s="149">
        <f t="shared" si="133"/>
        <v>0.17482432973025844</v>
      </c>
      <c r="Q592" s="150">
        <f t="shared" si="134"/>
        <v>1.6982436524617446E-6</v>
      </c>
      <c r="R592" s="151">
        <f t="shared" si="135"/>
        <v>3.9402418494113338E-9</v>
      </c>
      <c r="S592" s="150">
        <f t="shared" si="136"/>
        <v>1.5525505831852449E-17</v>
      </c>
      <c r="T592" s="97">
        <v>298</v>
      </c>
      <c r="U592" s="118">
        <f t="shared" si="137"/>
        <v>293.16000000000003</v>
      </c>
      <c r="V592" s="152">
        <f t="shared" si="138"/>
        <v>0.27844977340179305</v>
      </c>
      <c r="W592" s="153">
        <f t="shared" si="139"/>
        <v>1.8986712461441182</v>
      </c>
      <c r="X592" s="154">
        <f t="shared" si="129"/>
        <v>-1.0088882794139695E-7</v>
      </c>
      <c r="Y592" s="155">
        <f t="shared" si="130"/>
        <v>-1.0070600537388284E-7</v>
      </c>
      <c r="Z592" s="155">
        <f t="shared" si="131"/>
        <v>-1.0070633667014105E-7</v>
      </c>
      <c r="AA592" s="156">
        <f t="shared" si="132"/>
        <v>-1.0052384419818859E-7</v>
      </c>
      <c r="AB592" s="157">
        <f t="shared" si="141"/>
        <v>2.7837251554303967E-4</v>
      </c>
      <c r="AC592" s="132"/>
      <c r="AD592" s="158">
        <f t="shared" si="140"/>
        <v>2.7837251554303966</v>
      </c>
      <c r="AE592" s="158"/>
      <c r="AF592" s="159"/>
      <c r="AG592" s="133">
        <v>5860</v>
      </c>
    </row>
    <row r="593" spans="1:55">
      <c r="E593" s="147">
        <v>0.63462962962962965</v>
      </c>
      <c r="G593" s="148">
        <v>20.190000000000001</v>
      </c>
      <c r="H593" s="148">
        <v>5.69</v>
      </c>
      <c r="I593" s="148">
        <v>7.73</v>
      </c>
      <c r="J593" s="148">
        <v>20.149999999999999</v>
      </c>
      <c r="K593" s="148">
        <v>5.85</v>
      </c>
      <c r="L593" s="148">
        <v>7.98</v>
      </c>
      <c r="M593" s="118">
        <f t="shared" si="128"/>
        <v>20.170000000000002</v>
      </c>
      <c r="N593" s="118">
        <f t="shared" si="128"/>
        <v>5.77</v>
      </c>
      <c r="O593" s="118">
        <f t="shared" si="128"/>
        <v>7.8550000000000004</v>
      </c>
      <c r="P593" s="149">
        <f t="shared" si="133"/>
        <v>0.1753035622990769</v>
      </c>
      <c r="Q593" s="150">
        <f t="shared" si="134"/>
        <v>1.6982436524617446E-6</v>
      </c>
      <c r="R593" s="151">
        <f t="shared" si="135"/>
        <v>3.9435175512538045E-9</v>
      </c>
      <c r="S593" s="150">
        <f t="shared" si="136"/>
        <v>1.5551330677046801E-17</v>
      </c>
      <c r="T593" s="97">
        <v>298</v>
      </c>
      <c r="U593" s="118">
        <f t="shared" si="137"/>
        <v>293.17</v>
      </c>
      <c r="V593" s="152">
        <f t="shared" si="138"/>
        <v>0.27786498568185325</v>
      </c>
      <c r="W593" s="153">
        <f t="shared" si="139"/>
        <v>1.8961163612103555</v>
      </c>
      <c r="X593" s="154">
        <f t="shared" si="129"/>
        <v>-1.0110311693616773E-7</v>
      </c>
      <c r="Y593" s="155">
        <f t="shared" si="130"/>
        <v>-1.0091885029204837E-7</v>
      </c>
      <c r="Z593" s="155">
        <f t="shared" si="131"/>
        <v>-1.0091918612933178E-7</v>
      </c>
      <c r="AA593" s="156">
        <f t="shared" si="132"/>
        <v>-1.0073525409832765E-7</v>
      </c>
      <c r="AB593" s="157">
        <f t="shared" si="141"/>
        <v>2.7736545328266028E-4</v>
      </c>
      <c r="AC593" s="132"/>
      <c r="AD593" s="158">
        <f t="shared" si="140"/>
        <v>2.7736545328266029</v>
      </c>
      <c r="AE593" s="158"/>
      <c r="AF593" s="159"/>
      <c r="AG593" s="133">
        <v>5870</v>
      </c>
    </row>
    <row r="594" spans="1:55">
      <c r="E594" s="147">
        <v>0.63474537037037038</v>
      </c>
      <c r="G594" s="148">
        <v>20.2</v>
      </c>
      <c r="H594" s="148">
        <v>5.69</v>
      </c>
      <c r="I594" s="148">
        <v>7.74</v>
      </c>
      <c r="J594" s="148">
        <v>20.16</v>
      </c>
      <c r="K594" s="148">
        <v>5.85</v>
      </c>
      <c r="L594" s="148">
        <v>7.98</v>
      </c>
      <c r="M594" s="118">
        <f t="shared" si="128"/>
        <v>20.18</v>
      </c>
      <c r="N594" s="118">
        <f t="shared" si="128"/>
        <v>5.77</v>
      </c>
      <c r="O594" s="118">
        <f t="shared" si="128"/>
        <v>7.86</v>
      </c>
      <c r="P594" s="149">
        <f t="shared" si="133"/>
        <v>0.17544815046970533</v>
      </c>
      <c r="Q594" s="150">
        <f t="shared" si="134"/>
        <v>1.6982436524617446E-6</v>
      </c>
      <c r="R594" s="151">
        <f t="shared" si="135"/>
        <v>3.9467959763358558E-9</v>
      </c>
      <c r="S594" s="150">
        <f t="shared" si="136"/>
        <v>1.5577198478820902E-17</v>
      </c>
      <c r="T594" s="97">
        <v>298</v>
      </c>
      <c r="U594" s="118">
        <f t="shared" si="137"/>
        <v>293.18</v>
      </c>
      <c r="V594" s="152">
        <f t="shared" si="138"/>
        <v>0.27728023785465739</v>
      </c>
      <c r="W594" s="153">
        <f t="shared" si="139"/>
        <v>1.8935650881101724</v>
      </c>
      <c r="X594" s="154">
        <f t="shared" si="129"/>
        <v>-1.0112210145264705E-7</v>
      </c>
      <c r="Y594" s="155">
        <f t="shared" si="130"/>
        <v>-1.0093709244818104E-7</v>
      </c>
      <c r="Z594" s="155">
        <f t="shared" si="131"/>
        <v>-1.0093743093335139E-7</v>
      </c>
      <c r="AA594" s="156">
        <f t="shared" si="132"/>
        <v>-1.0075275917549747E-7</v>
      </c>
      <c r="AB594" s="157">
        <f t="shared" si="141"/>
        <v>2.7635626254286484E-4</v>
      </c>
      <c r="AC594" s="132"/>
      <c r="AD594" s="158">
        <f t="shared" si="140"/>
        <v>2.7635626254286483</v>
      </c>
      <c r="AE594" s="158"/>
      <c r="AF594" s="159"/>
      <c r="AG594" s="133">
        <v>5880</v>
      </c>
    </row>
    <row r="595" spans="1:55">
      <c r="E595" s="147">
        <v>0.6348611111111111</v>
      </c>
      <c r="G595" s="148">
        <v>20.21</v>
      </c>
      <c r="H595" s="148">
        <v>5.69</v>
      </c>
      <c r="I595" s="148">
        <v>7.73</v>
      </c>
      <c r="J595" s="148">
        <v>20.16</v>
      </c>
      <c r="K595" s="148">
        <v>5.85</v>
      </c>
      <c r="L595" s="148">
        <v>7.89</v>
      </c>
      <c r="M595" s="118">
        <f t="shared" si="128"/>
        <v>20.185000000000002</v>
      </c>
      <c r="N595" s="118">
        <f t="shared" si="128"/>
        <v>5.77</v>
      </c>
      <c r="O595" s="118">
        <f t="shared" si="128"/>
        <v>7.8100000000000005</v>
      </c>
      <c r="P595" s="149">
        <f t="shared" si="133"/>
        <v>0.17434846821266584</v>
      </c>
      <c r="Q595" s="150">
        <f t="shared" si="134"/>
        <v>1.6982436524617446E-6</v>
      </c>
      <c r="R595" s="151">
        <f t="shared" si="135"/>
        <v>3.9484362107991358E-9</v>
      </c>
      <c r="S595" s="150">
        <f t="shared" si="136"/>
        <v>1.5590148510749839E-17</v>
      </c>
      <c r="T595" s="97">
        <v>298</v>
      </c>
      <c r="U595" s="118">
        <f t="shared" si="137"/>
        <v>293.185</v>
      </c>
      <c r="V595" s="152">
        <f t="shared" si="138"/>
        <v>0.27698787889956172</v>
      </c>
      <c r="W595" s="153">
        <f t="shared" si="139"/>
        <v>1.892290804326729</v>
      </c>
      <c r="X595" s="154">
        <f t="shared" si="129"/>
        <v>-1.0027197050474882E-7</v>
      </c>
      <c r="Y595" s="155">
        <f t="shared" si="130"/>
        <v>-1.00089392301448E-7</v>
      </c>
      <c r="Z595" s="155">
        <f t="shared" si="131"/>
        <v>-1.0008972474530197E-7</v>
      </c>
      <c r="AA595" s="156">
        <f t="shared" si="132"/>
        <v>-9.9907477775207722E-8</v>
      </c>
      <c r="AB595" s="157">
        <f t="shared" si="141"/>
        <v>2.7534688936387951E-4</v>
      </c>
      <c r="AC595" s="132"/>
      <c r="AD595" s="158">
        <f t="shared" si="140"/>
        <v>2.7534688936387952</v>
      </c>
      <c r="AE595" s="158"/>
      <c r="AF595" s="159"/>
      <c r="AG595" s="133">
        <v>5890</v>
      </c>
    </row>
    <row r="596" spans="1:55">
      <c r="E596" s="147">
        <v>0.63497685185185182</v>
      </c>
      <c r="G596" s="148">
        <v>20.21</v>
      </c>
      <c r="H596" s="148">
        <v>5.69</v>
      </c>
      <c r="I596" s="148">
        <v>7.7</v>
      </c>
      <c r="J596" s="148">
        <v>20.16</v>
      </c>
      <c r="K596" s="148">
        <v>5.85</v>
      </c>
      <c r="L596" s="148">
        <v>7.93</v>
      </c>
      <c r="M596" s="118">
        <f t="shared" si="128"/>
        <v>20.185000000000002</v>
      </c>
      <c r="N596" s="118">
        <f t="shared" si="128"/>
        <v>5.77</v>
      </c>
      <c r="O596" s="118">
        <f t="shared" si="128"/>
        <v>7.8149999999999995</v>
      </c>
      <c r="P596" s="149">
        <f t="shared" si="133"/>
        <v>0.17446008695031798</v>
      </c>
      <c r="Q596" s="150">
        <f t="shared" si="134"/>
        <v>1.6982436524617446E-6</v>
      </c>
      <c r="R596" s="151">
        <f t="shared" si="135"/>
        <v>3.9484362107991358E-9</v>
      </c>
      <c r="S596" s="150">
        <f t="shared" si="136"/>
        <v>1.5590148510749839E-17</v>
      </c>
      <c r="T596" s="97">
        <v>298</v>
      </c>
      <c r="U596" s="118">
        <f t="shared" si="137"/>
        <v>293.185</v>
      </c>
      <c r="V596" s="152">
        <f t="shared" si="138"/>
        <v>0.27698787889956172</v>
      </c>
      <c r="W596" s="153">
        <f t="shared" si="139"/>
        <v>1.892290804326729</v>
      </c>
      <c r="X596" s="154">
        <f t="shared" si="129"/>
        <v>-9.9971439433127697E-8</v>
      </c>
      <c r="Y596" s="155">
        <f t="shared" si="130"/>
        <v>-9.9789291908668019E-8</v>
      </c>
      <c r="Z596" s="155">
        <f t="shared" si="131"/>
        <v>-9.9789623780659198E-8</v>
      </c>
      <c r="AA596" s="156">
        <f t="shared" si="132"/>
        <v>-9.9607806918852062E-8</v>
      </c>
      <c r="AB596" s="157">
        <f t="shared" si="141"/>
        <v>2.7434599322659044E-4</v>
      </c>
      <c r="AC596" s="132"/>
      <c r="AD596" s="158">
        <f t="shared" si="140"/>
        <v>2.7434599322659046</v>
      </c>
      <c r="AE596" s="158"/>
      <c r="AF596" s="159"/>
      <c r="AG596" s="133">
        <v>5900</v>
      </c>
    </row>
    <row r="597" spans="1:55">
      <c r="E597" s="147">
        <v>0.63509259259259254</v>
      </c>
      <c r="G597" s="148">
        <v>20.21</v>
      </c>
      <c r="H597" s="148">
        <v>5.69</v>
      </c>
      <c r="I597" s="148">
        <v>7.67</v>
      </c>
      <c r="J597" s="148">
        <v>20.170000000000002</v>
      </c>
      <c r="K597" s="148">
        <v>5.84</v>
      </c>
      <c r="L597" s="148">
        <v>7.92</v>
      </c>
      <c r="M597" s="118">
        <f t="shared" si="128"/>
        <v>20.190000000000001</v>
      </c>
      <c r="N597" s="118">
        <f t="shared" si="128"/>
        <v>5.7650000000000006</v>
      </c>
      <c r="O597" s="118">
        <f t="shared" si="128"/>
        <v>7.7949999999999999</v>
      </c>
      <c r="P597" s="149">
        <f t="shared" si="133"/>
        <v>0.17402998370648909</v>
      </c>
      <c r="Q597" s="150">
        <f t="shared" si="134"/>
        <v>1.7179083871575851E-6</v>
      </c>
      <c r="R597" s="151">
        <f t="shared" si="135"/>
        <v>3.9048609679517859E-9</v>
      </c>
      <c r="S597" s="150">
        <f t="shared" si="136"/>
        <v>1.5247939179033358E-17</v>
      </c>
      <c r="T597" s="97">
        <v>298</v>
      </c>
      <c r="U597" s="118">
        <f t="shared" si="137"/>
        <v>293.19</v>
      </c>
      <c r="V597" s="152">
        <f t="shared" si="138"/>
        <v>0.27669552991612079</v>
      </c>
      <c r="W597" s="153">
        <f t="shared" si="139"/>
        <v>1.8910174214975828</v>
      </c>
      <c r="X597" s="154">
        <f t="shared" si="129"/>
        <v>-9.7246643998804217E-8</v>
      </c>
      <c r="Y597" s="155">
        <f t="shared" si="130"/>
        <v>-9.7073661091023538E-8</v>
      </c>
      <c r="Z597" s="155">
        <f t="shared" si="131"/>
        <v>-9.7073968794047029E-8</v>
      </c>
      <c r="AA597" s="156">
        <f t="shared" si="132"/>
        <v>-9.6901292494601903E-8</v>
      </c>
      <c r="AB597" s="157">
        <f t="shared" si="141"/>
        <v>2.7334809809703936E-4</v>
      </c>
      <c r="AC597" s="132"/>
      <c r="AD597" s="158">
        <f t="shared" si="140"/>
        <v>2.7334809809703935</v>
      </c>
      <c r="AE597" s="158"/>
      <c r="AF597" s="159"/>
      <c r="AG597" s="133">
        <v>5910</v>
      </c>
    </row>
    <row r="598" spans="1:55">
      <c r="E598" s="147">
        <v>0.63520833333333337</v>
      </c>
      <c r="G598" s="148">
        <v>20.21</v>
      </c>
      <c r="H598" s="148">
        <v>5.69</v>
      </c>
      <c r="I598" s="148">
        <v>7.69</v>
      </c>
      <c r="J598" s="148">
        <v>20.170000000000002</v>
      </c>
      <c r="K598" s="148">
        <v>5.84</v>
      </c>
      <c r="L598" s="148">
        <v>7.86</v>
      </c>
      <c r="M598" s="118">
        <f t="shared" si="128"/>
        <v>20.190000000000001</v>
      </c>
      <c r="N598" s="118">
        <f t="shared" si="128"/>
        <v>5.7650000000000006</v>
      </c>
      <c r="O598" s="118">
        <f t="shared" si="128"/>
        <v>7.7750000000000004</v>
      </c>
      <c r="P598" s="149">
        <f t="shared" si="133"/>
        <v>0.17358346675021846</v>
      </c>
      <c r="Q598" s="150">
        <f t="shared" si="134"/>
        <v>1.7179083871575851E-6</v>
      </c>
      <c r="R598" s="151">
        <f t="shared" si="135"/>
        <v>3.9048609679517859E-9</v>
      </c>
      <c r="S598" s="150">
        <f t="shared" si="136"/>
        <v>1.5247939179033358E-17</v>
      </c>
      <c r="T598" s="97">
        <v>298</v>
      </c>
      <c r="U598" s="118">
        <f t="shared" si="137"/>
        <v>293.19</v>
      </c>
      <c r="V598" s="152">
        <f t="shared" si="138"/>
        <v>0.27669552991612079</v>
      </c>
      <c r="W598" s="153">
        <f t="shared" si="139"/>
        <v>1.8910174214975828</v>
      </c>
      <c r="X598" s="154">
        <f t="shared" si="129"/>
        <v>-9.6652668632154293E-8</v>
      </c>
      <c r="Y598" s="155">
        <f t="shared" si="130"/>
        <v>-9.6481183410823147E-8</v>
      </c>
      <c r="Z598" s="155">
        <f t="shared" si="131"/>
        <v>-9.6481487667100301E-8</v>
      </c>
      <c r="AA598" s="156">
        <f t="shared" si="132"/>
        <v>-9.631030562239776E-8</v>
      </c>
      <c r="AB598" s="157">
        <f t="shared" si="141"/>
        <v>2.7237735943660014E-4</v>
      </c>
      <c r="AC598" s="132"/>
      <c r="AD598" s="158">
        <f t="shared" si="140"/>
        <v>2.7237735943660013</v>
      </c>
      <c r="AE598" s="158"/>
      <c r="AF598" s="159"/>
      <c r="AG598" s="133">
        <v>5920</v>
      </c>
    </row>
    <row r="599" spans="1:55">
      <c r="E599" s="147">
        <v>0.6353240740740741</v>
      </c>
      <c r="G599" s="148">
        <v>20.21</v>
      </c>
      <c r="H599" s="148">
        <v>5.69</v>
      </c>
      <c r="I599" s="148">
        <v>7.7</v>
      </c>
      <c r="J599" s="148">
        <v>20.170000000000002</v>
      </c>
      <c r="K599" s="148">
        <v>5.84</v>
      </c>
      <c r="L599" s="148">
        <v>7.84</v>
      </c>
      <c r="M599" s="118">
        <f t="shared" ref="M599:O662" si="142">(G599+J599)/2</f>
        <v>20.190000000000001</v>
      </c>
      <c r="N599" s="118">
        <f t="shared" si="142"/>
        <v>5.7650000000000006</v>
      </c>
      <c r="O599" s="118">
        <f t="shared" si="142"/>
        <v>7.77</v>
      </c>
      <c r="P599" s="149">
        <f t="shared" si="133"/>
        <v>0.17347183751115078</v>
      </c>
      <c r="Q599" s="150">
        <f t="shared" si="134"/>
        <v>1.7179083871575851E-6</v>
      </c>
      <c r="R599" s="151">
        <f t="shared" si="135"/>
        <v>3.9048609679517859E-9</v>
      </c>
      <c r="S599" s="150">
        <f t="shared" si="136"/>
        <v>1.5247939179033358E-17</v>
      </c>
      <c r="T599" s="97">
        <v>298</v>
      </c>
      <c r="U599" s="118">
        <f t="shared" si="137"/>
        <v>293.19</v>
      </c>
      <c r="V599" s="152">
        <f t="shared" si="138"/>
        <v>0.27669552991612079</v>
      </c>
      <c r="W599" s="153">
        <f t="shared" si="139"/>
        <v>1.8910174214975828</v>
      </c>
      <c r="X599" s="154">
        <f t="shared" si="129"/>
        <v>-9.6248370094827199E-8</v>
      </c>
      <c r="Y599" s="155">
        <f t="shared" si="130"/>
        <v>-9.6077712015513775E-8</v>
      </c>
      <c r="Z599" s="155">
        <f t="shared" si="131"/>
        <v>-9.6078014609521395E-8</v>
      </c>
      <c r="AA599" s="156">
        <f t="shared" si="132"/>
        <v>-9.5907658051156149E-8</v>
      </c>
      <c r="AB599" s="157">
        <f t="shared" si="141"/>
        <v>2.7141254557591616E-4</v>
      </c>
      <c r="AC599" s="132"/>
      <c r="AD599" s="158">
        <f t="shared" si="140"/>
        <v>2.7141254557591616</v>
      </c>
      <c r="AE599" s="158"/>
      <c r="AF599" s="159"/>
      <c r="AG599" s="133">
        <v>5930</v>
      </c>
    </row>
    <row r="600" spans="1:55">
      <c r="E600" s="147">
        <v>0.63543981481481482</v>
      </c>
      <c r="G600" s="148">
        <v>20.22</v>
      </c>
      <c r="H600" s="148">
        <v>5.69</v>
      </c>
      <c r="I600" s="148">
        <v>7.7</v>
      </c>
      <c r="J600" s="148">
        <v>20.18</v>
      </c>
      <c r="K600" s="148">
        <v>5.84</v>
      </c>
      <c r="L600" s="148">
        <v>7.94</v>
      </c>
      <c r="M600" s="118">
        <f t="shared" si="142"/>
        <v>20.2</v>
      </c>
      <c r="N600" s="118">
        <f t="shared" si="142"/>
        <v>5.7650000000000006</v>
      </c>
      <c r="O600" s="118">
        <f t="shared" si="142"/>
        <v>7.82</v>
      </c>
      <c r="P600" s="149">
        <f t="shared" si="133"/>
        <v>0.1746209876027138</v>
      </c>
      <c r="Q600" s="150">
        <f t="shared" si="134"/>
        <v>1.7179083871575851E-6</v>
      </c>
      <c r="R600" s="151">
        <f t="shared" si="135"/>
        <v>3.9081072560620498E-9</v>
      </c>
      <c r="S600" s="150">
        <f t="shared" si="136"/>
        <v>1.5273302324884844E-17</v>
      </c>
      <c r="T600" s="97">
        <v>298</v>
      </c>
      <c r="U600" s="118">
        <f t="shared" si="137"/>
        <v>293.2</v>
      </c>
      <c r="V600" s="152">
        <f t="shared" si="138"/>
        <v>0.27611086186216532</v>
      </c>
      <c r="W600" s="153">
        <f t="shared" si="139"/>
        <v>1.8884733560348854</v>
      </c>
      <c r="X600" s="154">
        <f t="shared" si="129"/>
        <v>-9.6833853427282992E-8</v>
      </c>
      <c r="Y600" s="155">
        <f t="shared" si="130"/>
        <v>-9.6660499130267384E-8</v>
      </c>
      <c r="Z600" s="155">
        <f t="shared" si="131"/>
        <v>-9.6660809473305801E-8</v>
      </c>
      <c r="AA600" s="156">
        <f t="shared" si="132"/>
        <v>-9.6487764408161408E-8</v>
      </c>
      <c r="AB600" s="157">
        <f t="shared" si="141"/>
        <v>2.704517664402561E-4</v>
      </c>
      <c r="AC600" s="132"/>
      <c r="AD600" s="158">
        <f t="shared" si="140"/>
        <v>2.704517664402561</v>
      </c>
      <c r="AE600" s="158"/>
      <c r="AF600" s="159"/>
      <c r="AG600" s="133">
        <v>5940</v>
      </c>
    </row>
    <row r="601" spans="1:55">
      <c r="E601" s="147">
        <v>0.63555555555555554</v>
      </c>
      <c r="G601" s="148">
        <v>20.22</v>
      </c>
      <c r="H601" s="148">
        <v>5.69</v>
      </c>
      <c r="I601" s="148">
        <v>7.69</v>
      </c>
      <c r="J601" s="148">
        <v>20.18</v>
      </c>
      <c r="K601" s="148">
        <v>5.84</v>
      </c>
      <c r="L601" s="148">
        <v>7.92</v>
      </c>
      <c r="M601" s="118">
        <f t="shared" si="142"/>
        <v>20.2</v>
      </c>
      <c r="N601" s="118">
        <f t="shared" si="142"/>
        <v>5.7650000000000006</v>
      </c>
      <c r="O601" s="118">
        <f t="shared" si="142"/>
        <v>7.8049999999999997</v>
      </c>
      <c r="P601" s="149">
        <f t="shared" si="133"/>
        <v>0.1742860368592303</v>
      </c>
      <c r="Q601" s="150">
        <f t="shared" si="134"/>
        <v>1.7179083871575851E-6</v>
      </c>
      <c r="R601" s="151">
        <f t="shared" si="135"/>
        <v>3.9081072560620498E-9</v>
      </c>
      <c r="S601" s="150">
        <f t="shared" si="136"/>
        <v>1.5273302324884844E-17</v>
      </c>
      <c r="T601" s="97">
        <v>298</v>
      </c>
      <c r="U601" s="118">
        <f t="shared" si="137"/>
        <v>293.2</v>
      </c>
      <c r="V601" s="152">
        <f t="shared" si="138"/>
        <v>0.27611086186216532</v>
      </c>
      <c r="W601" s="153">
        <f t="shared" si="139"/>
        <v>1.8884733560348854</v>
      </c>
      <c r="X601" s="154">
        <f t="shared" si="129"/>
        <v>-9.6302685946516829E-8</v>
      </c>
      <c r="Y601" s="155">
        <f t="shared" si="130"/>
        <v>-9.6130613255356639E-8</v>
      </c>
      <c r="Z601" s="155">
        <f t="shared" si="131"/>
        <v>-9.6130920713147164E-8</v>
      </c>
      <c r="AA601" s="156">
        <f t="shared" si="132"/>
        <v>-9.5959154381052404E-8</v>
      </c>
      <c r="AB601" s="157">
        <f t="shared" si="141"/>
        <v>2.6948515938185176E-4</v>
      </c>
      <c r="AC601" s="132"/>
      <c r="AD601" s="158">
        <f t="shared" si="140"/>
        <v>2.6948515938185178</v>
      </c>
      <c r="AE601" s="158"/>
      <c r="AF601" s="159"/>
      <c r="AG601" s="133">
        <v>5950</v>
      </c>
    </row>
    <row r="602" spans="1:55">
      <c r="E602" s="147">
        <v>0.63567129629629626</v>
      </c>
      <c r="G602" s="148">
        <v>20.22</v>
      </c>
      <c r="H602" s="148">
        <v>5.69</v>
      </c>
      <c r="I602" s="148">
        <v>7.7</v>
      </c>
      <c r="J602" s="148">
        <v>20.18</v>
      </c>
      <c r="K602" s="148">
        <v>5.84</v>
      </c>
      <c r="L602" s="148">
        <v>7.97</v>
      </c>
      <c r="M602" s="118">
        <f t="shared" si="142"/>
        <v>20.2</v>
      </c>
      <c r="N602" s="118">
        <f t="shared" si="142"/>
        <v>5.7650000000000006</v>
      </c>
      <c r="O602" s="118">
        <f t="shared" si="142"/>
        <v>7.835</v>
      </c>
      <c r="P602" s="149">
        <f t="shared" si="133"/>
        <v>0.17495593834619724</v>
      </c>
      <c r="Q602" s="150">
        <f t="shared" si="134"/>
        <v>1.7179083871575851E-6</v>
      </c>
      <c r="R602" s="151">
        <f t="shared" si="135"/>
        <v>3.9081072560620498E-9</v>
      </c>
      <c r="S602" s="150">
        <f t="shared" si="136"/>
        <v>1.5273302324884844E-17</v>
      </c>
      <c r="T602" s="97">
        <v>298</v>
      </c>
      <c r="U602" s="118">
        <f t="shared" si="137"/>
        <v>293.2</v>
      </c>
      <c r="V602" s="152">
        <f t="shared" si="138"/>
        <v>0.27611086186216532</v>
      </c>
      <c r="W602" s="153">
        <f t="shared" si="139"/>
        <v>1.8884733560348854</v>
      </c>
      <c r="X602" s="154">
        <f t="shared" si="129"/>
        <v>-9.6327991985929087E-8</v>
      </c>
      <c r="Y602" s="155">
        <f t="shared" si="130"/>
        <v>-9.6155212510315928E-8</v>
      </c>
      <c r="Z602" s="155">
        <f t="shared" si="131"/>
        <v>-9.6155522417608489E-8</v>
      </c>
      <c r="AA602" s="156">
        <f t="shared" si="132"/>
        <v>-9.5983051737552463E-8</v>
      </c>
      <c r="AB602" s="157">
        <f t="shared" si="141"/>
        <v>2.6852385120141079E-4</v>
      </c>
      <c r="AC602" s="132"/>
      <c r="AD602" s="158">
        <f t="shared" si="140"/>
        <v>2.685238512014108</v>
      </c>
      <c r="AE602" s="158"/>
      <c r="AF602" s="159"/>
      <c r="AG602" s="133">
        <v>5960</v>
      </c>
    </row>
    <row r="603" spans="1:55">
      <c r="E603" s="147">
        <v>0.63578703703703698</v>
      </c>
      <c r="G603" s="148">
        <v>20.23</v>
      </c>
      <c r="H603" s="148">
        <v>5.69</v>
      </c>
      <c r="I603" s="148">
        <v>7.68</v>
      </c>
      <c r="J603" s="148">
        <v>20.190000000000001</v>
      </c>
      <c r="K603" s="148">
        <v>5.84</v>
      </c>
      <c r="L603" s="148">
        <v>7.97</v>
      </c>
      <c r="M603" s="118">
        <f t="shared" si="142"/>
        <v>20.21</v>
      </c>
      <c r="N603" s="118">
        <f t="shared" si="142"/>
        <v>5.7650000000000006</v>
      </c>
      <c r="O603" s="118">
        <f t="shared" si="142"/>
        <v>7.8249999999999993</v>
      </c>
      <c r="P603" s="149">
        <f t="shared" si="133"/>
        <v>0.17476552893814484</v>
      </c>
      <c r="Q603" s="150">
        <f t="shared" si="134"/>
        <v>1.7179083871575851E-6</v>
      </c>
      <c r="R603" s="151">
        <f t="shared" si="135"/>
        <v>3.9113562429589258E-9</v>
      </c>
      <c r="S603" s="150">
        <f t="shared" si="136"/>
        <v>1.5298707659333764E-17</v>
      </c>
      <c r="T603" s="97">
        <v>298</v>
      </c>
      <c r="U603" s="118">
        <f t="shared" si="137"/>
        <v>293.20999999999998</v>
      </c>
      <c r="V603" s="152">
        <f t="shared" si="138"/>
        <v>0.27552623368870838</v>
      </c>
      <c r="W603" s="153">
        <f t="shared" si="139"/>
        <v>1.8859328863926057</v>
      </c>
      <c r="X603" s="154">
        <f t="shared" si="129"/>
        <v>-9.6167443095166212E-8</v>
      </c>
      <c r="Y603" s="155">
        <f t="shared" si="130"/>
        <v>-9.5994620219620282E-8</v>
      </c>
      <c r="Z603" s="155">
        <f t="shared" si="131"/>
        <v>-9.5994930800263273E-8</v>
      </c>
      <c r="AA603" s="156">
        <f t="shared" si="132"/>
        <v>-9.582241738906906E-8</v>
      </c>
      <c r="AB603" s="157">
        <f t="shared" si="141"/>
        <v>2.675622970121119E-4</v>
      </c>
      <c r="AC603" s="132"/>
      <c r="AD603" s="158">
        <f t="shared" si="140"/>
        <v>2.6756229701211192</v>
      </c>
      <c r="AE603" s="158"/>
      <c r="AF603" s="159"/>
      <c r="AG603" s="133">
        <v>5970</v>
      </c>
    </row>
    <row r="604" spans="1:55">
      <c r="E604" s="147">
        <v>0.63590277777777782</v>
      </c>
      <c r="G604" s="148">
        <v>20.23</v>
      </c>
      <c r="H604" s="148">
        <v>5.69</v>
      </c>
      <c r="I604" s="148">
        <v>7.68</v>
      </c>
      <c r="J604" s="148">
        <v>20.190000000000001</v>
      </c>
      <c r="K604" s="148">
        <v>5.84</v>
      </c>
      <c r="L604" s="148">
        <v>7.86</v>
      </c>
      <c r="M604" s="118">
        <f t="shared" si="142"/>
        <v>20.21</v>
      </c>
      <c r="N604" s="118">
        <f t="shared" si="142"/>
        <v>5.7650000000000006</v>
      </c>
      <c r="O604" s="118">
        <f t="shared" si="142"/>
        <v>7.77</v>
      </c>
      <c r="P604" s="149">
        <f t="shared" si="133"/>
        <v>0.17353714502867548</v>
      </c>
      <c r="Q604" s="150">
        <f t="shared" si="134"/>
        <v>1.7179083871575851E-6</v>
      </c>
      <c r="R604" s="151">
        <f t="shared" si="135"/>
        <v>3.9113562429589258E-9</v>
      </c>
      <c r="S604" s="150">
        <f t="shared" si="136"/>
        <v>1.5298707659333764E-17</v>
      </c>
      <c r="T604" s="97">
        <v>298</v>
      </c>
      <c r="U604" s="118">
        <f t="shared" si="137"/>
        <v>293.20999999999998</v>
      </c>
      <c r="V604" s="152">
        <f t="shared" si="138"/>
        <v>0.27552623368870838</v>
      </c>
      <c r="W604" s="153">
        <f t="shared" si="139"/>
        <v>1.8859328863926057</v>
      </c>
      <c r="X604" s="154">
        <f t="shared" si="129"/>
        <v>-9.5148905560313975E-8</v>
      </c>
      <c r="Y604" s="155">
        <f t="shared" si="130"/>
        <v>-9.4979114966343768E-8</v>
      </c>
      <c r="Z604" s="155">
        <f t="shared" si="131"/>
        <v>-9.4979417952969105E-8</v>
      </c>
      <c r="AA604" s="156">
        <f t="shared" si="132"/>
        <v>-9.4809929264281711E-8</v>
      </c>
      <c r="AB604" s="157">
        <f t="shared" si="141"/>
        <v>2.6660234874123858E-4</v>
      </c>
      <c r="AC604" s="132"/>
      <c r="AD604" s="158">
        <f t="shared" si="140"/>
        <v>2.666023487412386</v>
      </c>
      <c r="AE604" s="158"/>
      <c r="AF604" s="159"/>
      <c r="AG604" s="133">
        <v>5980</v>
      </c>
    </row>
    <row r="605" spans="1:55">
      <c r="E605" s="147">
        <v>0.63601851851851854</v>
      </c>
      <c r="G605" s="148">
        <v>20.23</v>
      </c>
      <c r="H605" s="148">
        <v>5.69</v>
      </c>
      <c r="I605" s="148">
        <v>7.7</v>
      </c>
      <c r="J605" s="148">
        <v>20.190000000000001</v>
      </c>
      <c r="K605" s="148">
        <v>5.84</v>
      </c>
      <c r="L605" s="148">
        <v>7.9</v>
      </c>
      <c r="M605" s="118">
        <f t="shared" si="142"/>
        <v>20.21</v>
      </c>
      <c r="N605" s="118">
        <f t="shared" si="142"/>
        <v>5.7650000000000006</v>
      </c>
      <c r="O605" s="118">
        <f t="shared" si="142"/>
        <v>7.8000000000000007</v>
      </c>
      <c r="P605" s="149">
        <f t="shared" si="133"/>
        <v>0.1742071726156588</v>
      </c>
      <c r="Q605" s="150">
        <f t="shared" si="134"/>
        <v>1.7179083871575851E-6</v>
      </c>
      <c r="R605" s="151">
        <f t="shared" si="135"/>
        <v>3.9113562429589258E-9</v>
      </c>
      <c r="S605" s="150">
        <f t="shared" si="136"/>
        <v>1.5298707659333764E-17</v>
      </c>
      <c r="T605" s="97">
        <v>298</v>
      </c>
      <c r="U605" s="118">
        <f t="shared" si="137"/>
        <v>293.20999999999998</v>
      </c>
      <c r="V605" s="152">
        <f t="shared" si="138"/>
        <v>0.27552623368870838</v>
      </c>
      <c r="W605" s="153">
        <f t="shared" si="139"/>
        <v>1.8859328863926057</v>
      </c>
      <c r="X605" s="154">
        <f t="shared" si="129"/>
        <v>-9.5175991129717496E-8</v>
      </c>
      <c r="Y605" s="155">
        <f t="shared" si="130"/>
        <v>-9.5005496453542278E-8</v>
      </c>
      <c r="Z605" s="155">
        <f t="shared" si="131"/>
        <v>-9.5005801871266418E-8</v>
      </c>
      <c r="AA605" s="156">
        <f t="shared" si="132"/>
        <v>-9.4835611518587764E-8</v>
      </c>
      <c r="AB605" s="157">
        <f t="shared" si="141"/>
        <v>2.6565255557346653E-4</v>
      </c>
      <c r="AC605" s="132"/>
      <c r="AD605" s="158">
        <f t="shared" si="140"/>
        <v>2.6565255557346652</v>
      </c>
      <c r="AE605" s="158"/>
      <c r="AF605" s="159"/>
      <c r="AG605" s="133">
        <v>5990</v>
      </c>
    </row>
    <row r="606" spans="1:55" s="77" customFormat="1">
      <c r="A606" s="134"/>
      <c r="B606" s="134"/>
      <c r="C606" s="134"/>
      <c r="D606" s="134"/>
      <c r="E606" s="136">
        <v>0.63613425925925926</v>
      </c>
      <c r="F606" s="134"/>
      <c r="G606" s="138">
        <v>20.23</v>
      </c>
      <c r="H606" s="138">
        <v>5.69</v>
      </c>
      <c r="I606" s="138">
        <v>7.67</v>
      </c>
      <c r="J606" s="138">
        <v>20.190000000000001</v>
      </c>
      <c r="K606" s="138">
        <v>5.84</v>
      </c>
      <c r="L606" s="138">
        <v>7.92</v>
      </c>
      <c r="M606" s="139">
        <f t="shared" si="142"/>
        <v>20.21</v>
      </c>
      <c r="N606" s="139">
        <f t="shared" si="142"/>
        <v>5.7650000000000006</v>
      </c>
      <c r="O606" s="139">
        <f t="shared" si="142"/>
        <v>7.7949999999999999</v>
      </c>
      <c r="P606" s="140">
        <f t="shared" si="133"/>
        <v>0.17409550135116159</v>
      </c>
      <c r="Q606" s="141">
        <f t="shared" si="134"/>
        <v>1.7179083871575851E-6</v>
      </c>
      <c r="R606" s="142">
        <f t="shared" si="135"/>
        <v>3.9113562429589258E-9</v>
      </c>
      <c r="S606" s="141">
        <f t="shared" si="136"/>
        <v>1.5298707659333764E-17</v>
      </c>
      <c r="T606" s="143">
        <v>298</v>
      </c>
      <c r="U606" s="139">
        <f t="shared" si="137"/>
        <v>293.20999999999998</v>
      </c>
      <c r="V606" s="144">
        <f t="shared" si="138"/>
        <v>0.27552623368870838</v>
      </c>
      <c r="W606" s="145">
        <f t="shared" si="139"/>
        <v>1.8859328863926057</v>
      </c>
      <c r="X606" s="146">
        <f t="shared" si="129"/>
        <v>-9.4774819825083682E-8</v>
      </c>
      <c r="Y606" s="146">
        <f t="shared" si="130"/>
        <v>-9.4605152622823724E-8</v>
      </c>
      <c r="Z606" s="146">
        <f t="shared" si="131"/>
        <v>-9.4605456363411948E-8</v>
      </c>
      <c r="AA606" s="146">
        <f t="shared" si="132"/>
        <v>-9.4436091814218916E-8</v>
      </c>
      <c r="AB606" s="146">
        <f t="shared" si="141"/>
        <v>2.6470249857463667E-4</v>
      </c>
      <c r="AC606" s="146">
        <f>D21</f>
        <v>2.3642857142857143E-4</v>
      </c>
      <c r="AD606" s="146">
        <f t="shared" si="140"/>
        <v>2.6470249857463668</v>
      </c>
      <c r="AE606" s="146">
        <f>AC606*10000</f>
        <v>2.3642857142857143</v>
      </c>
      <c r="AF606" s="146">
        <f>(AD606-AE606)*(AD606-AE606)</f>
        <v>7.9941495626100534E-2</v>
      </c>
      <c r="AG606" s="137">
        <v>6000</v>
      </c>
      <c r="AH606" s="134"/>
      <c r="AI606" s="134"/>
      <c r="AJ606" s="134"/>
      <c r="AK606" s="134"/>
      <c r="AL606" s="134"/>
      <c r="AM606" s="134"/>
      <c r="AN606" s="134"/>
      <c r="AO606" s="134"/>
      <c r="AP606" s="134"/>
      <c r="AQ606" s="134"/>
      <c r="AR606" s="134"/>
      <c r="AS606" s="134"/>
      <c r="AT606" s="134"/>
      <c r="AU606" s="134"/>
      <c r="AV606" s="134"/>
      <c r="AW606" s="134"/>
      <c r="AX606" s="134"/>
      <c r="AY606" s="134"/>
      <c r="AZ606" s="134"/>
      <c r="BA606" s="134"/>
      <c r="BB606" s="134"/>
      <c r="BC606" s="134"/>
    </row>
    <row r="607" spans="1:55">
      <c r="E607" s="147">
        <v>0.63624999999999998</v>
      </c>
      <c r="G607" s="148">
        <v>20.239999999999998</v>
      </c>
      <c r="H607" s="148">
        <v>5.68</v>
      </c>
      <c r="I607" s="148">
        <v>7.7</v>
      </c>
      <c r="J607" s="148">
        <v>20.190000000000001</v>
      </c>
      <c r="K607" s="148">
        <v>5.84</v>
      </c>
      <c r="L607" s="148">
        <v>7.93</v>
      </c>
      <c r="M607" s="118">
        <f t="shared" si="142"/>
        <v>20.215</v>
      </c>
      <c r="N607" s="118">
        <f t="shared" si="142"/>
        <v>5.76</v>
      </c>
      <c r="O607" s="118">
        <f t="shared" si="142"/>
        <v>7.8149999999999995</v>
      </c>
      <c r="P607" s="149">
        <f t="shared" si="133"/>
        <v>0.17455861557426627</v>
      </c>
      <c r="Q607" s="150">
        <f t="shared" si="134"/>
        <v>1.7378008287493753E-6</v>
      </c>
      <c r="R607" s="151">
        <f t="shared" si="135"/>
        <v>3.8681902174617096E-9</v>
      </c>
      <c r="S607" s="150">
        <f t="shared" si="136"/>
        <v>1.496289555846647E-17</v>
      </c>
      <c r="T607" s="97">
        <v>298</v>
      </c>
      <c r="U607" s="118">
        <f t="shared" si="137"/>
        <v>293.21499999999997</v>
      </c>
      <c r="V607" s="152">
        <f t="shared" si="138"/>
        <v>0.27523393455589285</v>
      </c>
      <c r="W607" s="153">
        <f t="shared" si="139"/>
        <v>1.8846639983409204</v>
      </c>
      <c r="X607" s="154">
        <f t="shared" si="129"/>
        <v>-9.2671233787627914E-8</v>
      </c>
      <c r="Y607" s="155">
        <f t="shared" si="130"/>
        <v>-9.2508432882973272E-8</v>
      </c>
      <c r="Z607" s="155">
        <f t="shared" si="131"/>
        <v>-9.2508718884718046E-8</v>
      </c>
      <c r="AA607" s="156">
        <f t="shared" si="132"/>
        <v>-9.2346202976936703E-8</v>
      </c>
      <c r="AB607" s="157">
        <f t="shared" si="141"/>
        <v>2.6375644502528374E-4</v>
      </c>
      <c r="AC607" s="132"/>
      <c r="AD607" s="158">
        <f t="shared" si="140"/>
        <v>2.6375644502528375</v>
      </c>
      <c r="AE607" s="158"/>
      <c r="AF607" s="159"/>
      <c r="AG607" s="133">
        <v>6010</v>
      </c>
    </row>
    <row r="608" spans="1:55">
      <c r="E608" s="147">
        <v>0.6363657407407407</v>
      </c>
      <c r="G608" s="148">
        <v>20.239999999999998</v>
      </c>
      <c r="H608" s="148">
        <v>5.68</v>
      </c>
      <c r="I608" s="148">
        <v>7.71</v>
      </c>
      <c r="J608" s="148">
        <v>20.2</v>
      </c>
      <c r="K608" s="148">
        <v>5.83</v>
      </c>
      <c r="L608" s="148">
        <v>7.95</v>
      </c>
      <c r="M608" s="118">
        <f t="shared" si="142"/>
        <v>20.22</v>
      </c>
      <c r="N608" s="118">
        <f t="shared" si="142"/>
        <v>5.7549999999999999</v>
      </c>
      <c r="O608" s="118">
        <f t="shared" si="142"/>
        <v>7.83</v>
      </c>
      <c r="P608" s="149">
        <f t="shared" si="133"/>
        <v>0.17491012469977649</v>
      </c>
      <c r="Q608" s="150">
        <f t="shared" si="134"/>
        <v>1.7579236139586892E-6</v>
      </c>
      <c r="R608" s="151">
        <f t="shared" si="135"/>
        <v>3.8255005755106441E-9</v>
      </c>
      <c r="S608" s="150">
        <f t="shared" si="136"/>
        <v>1.463445465323227E-17</v>
      </c>
      <c r="T608" s="97">
        <v>298</v>
      </c>
      <c r="U608" s="118">
        <f t="shared" si="137"/>
        <v>293.22000000000003</v>
      </c>
      <c r="V608" s="152">
        <f t="shared" si="138"/>
        <v>0.27494164539166749</v>
      </c>
      <c r="W608" s="153">
        <f t="shared" si="139"/>
        <v>1.8833960072495002</v>
      </c>
      <c r="X608" s="154">
        <f t="shared" si="129"/>
        <v>-9.0561976665301545E-8</v>
      </c>
      <c r="Y608" s="155">
        <f t="shared" si="130"/>
        <v>-9.0405955107310185E-8</v>
      </c>
      <c r="Z608" s="155">
        <f t="shared" si="131"/>
        <v>-9.0406223903635683E-8</v>
      </c>
      <c r="AA608" s="156">
        <f t="shared" si="132"/>
        <v>-9.0250470215796945E-8</v>
      </c>
      <c r="AB608" s="157">
        <f t="shared" si="141"/>
        <v>2.6283135879145048E-4</v>
      </c>
      <c r="AC608" s="132"/>
      <c r="AD608" s="158">
        <f t="shared" si="140"/>
        <v>2.628313587914505</v>
      </c>
      <c r="AE608" s="158"/>
      <c r="AF608" s="159"/>
      <c r="AG608" s="133">
        <v>6020</v>
      </c>
    </row>
    <row r="609" spans="5:33">
      <c r="E609" s="147">
        <v>0.63648148148148143</v>
      </c>
      <c r="G609" s="148">
        <v>20.239999999999998</v>
      </c>
      <c r="H609" s="148">
        <v>5.68</v>
      </c>
      <c r="I609" s="148">
        <v>7.64</v>
      </c>
      <c r="J609" s="148">
        <v>20.21</v>
      </c>
      <c r="K609" s="148">
        <v>5.83</v>
      </c>
      <c r="L609" s="148">
        <v>7.86</v>
      </c>
      <c r="M609" s="118">
        <f t="shared" si="142"/>
        <v>20.225000000000001</v>
      </c>
      <c r="N609" s="118">
        <f t="shared" si="142"/>
        <v>5.7549999999999999</v>
      </c>
      <c r="O609" s="118">
        <f t="shared" si="142"/>
        <v>7.75</v>
      </c>
      <c r="P609" s="149">
        <f t="shared" si="133"/>
        <v>0.17313934672840003</v>
      </c>
      <c r="Q609" s="150">
        <f t="shared" si="134"/>
        <v>1.7579236139586892E-6</v>
      </c>
      <c r="R609" s="151">
        <f t="shared" si="135"/>
        <v>3.8270904012631974E-9</v>
      </c>
      <c r="S609" s="150">
        <f t="shared" si="136"/>
        <v>1.4646620939440903E-17</v>
      </c>
      <c r="T609" s="97">
        <v>298</v>
      </c>
      <c r="U609" s="118">
        <f t="shared" si="137"/>
        <v>293.22500000000002</v>
      </c>
      <c r="V609" s="152">
        <f t="shared" si="138"/>
        <v>0.27464936619553093</v>
      </c>
      <c r="W609" s="153">
        <f t="shared" si="139"/>
        <v>1.8821289124545124</v>
      </c>
      <c r="X609" s="154">
        <f t="shared" si="129"/>
        <v>-8.9471244426828709E-8</v>
      </c>
      <c r="Y609" s="155">
        <f t="shared" si="130"/>
        <v>-8.9318432870774405E-8</v>
      </c>
      <c r="Z609" s="155">
        <f t="shared" si="131"/>
        <v>-8.9318693863809777E-8</v>
      </c>
      <c r="AA609" s="156">
        <f t="shared" si="132"/>
        <v>-8.9166142409269755E-8</v>
      </c>
      <c r="AB609" s="157">
        <f t="shared" si="141"/>
        <v>2.6192729744994549E-4</v>
      </c>
      <c r="AC609" s="132"/>
      <c r="AD609" s="158">
        <f t="shared" si="140"/>
        <v>2.619272974499455</v>
      </c>
      <c r="AE609" s="158"/>
      <c r="AF609" s="159"/>
      <c r="AG609" s="133">
        <v>6030</v>
      </c>
    </row>
    <row r="610" spans="5:33">
      <c r="E610" s="147">
        <v>0.63659722222222226</v>
      </c>
      <c r="G610" s="148">
        <v>20.239999999999998</v>
      </c>
      <c r="H610" s="148">
        <v>5.68</v>
      </c>
      <c r="I610" s="148">
        <v>7.66</v>
      </c>
      <c r="J610" s="148">
        <v>20.21</v>
      </c>
      <c r="K610" s="148">
        <v>5.83</v>
      </c>
      <c r="L610" s="148">
        <v>7.88</v>
      </c>
      <c r="M610" s="118">
        <f t="shared" si="142"/>
        <v>20.225000000000001</v>
      </c>
      <c r="N610" s="118">
        <f t="shared" si="142"/>
        <v>5.7549999999999999</v>
      </c>
      <c r="O610" s="118">
        <f t="shared" si="142"/>
        <v>7.77</v>
      </c>
      <c r="P610" s="149">
        <f t="shared" si="133"/>
        <v>0.17358615794576363</v>
      </c>
      <c r="Q610" s="150">
        <f t="shared" si="134"/>
        <v>1.7579236139586892E-6</v>
      </c>
      <c r="R610" s="151">
        <f t="shared" si="135"/>
        <v>3.8270904012631974E-9</v>
      </c>
      <c r="S610" s="150">
        <f t="shared" si="136"/>
        <v>1.4646620939440903E-17</v>
      </c>
      <c r="T610" s="97">
        <v>298</v>
      </c>
      <c r="U610" s="118">
        <f t="shared" si="137"/>
        <v>293.22500000000002</v>
      </c>
      <c r="V610" s="152">
        <f t="shared" si="138"/>
        <v>0.27464936619553093</v>
      </c>
      <c r="W610" s="153">
        <f t="shared" si="139"/>
        <v>1.8821289124545124</v>
      </c>
      <c r="X610" s="154">
        <f t="shared" si="129"/>
        <v>-8.9396248881678621E-8</v>
      </c>
      <c r="Y610" s="155">
        <f t="shared" si="130"/>
        <v>-8.9243171391695006E-8</v>
      </c>
      <c r="Z610" s="155">
        <f t="shared" si="131"/>
        <v>-8.9243433513632265E-8</v>
      </c>
      <c r="AA610" s="156">
        <f t="shared" si="132"/>
        <v>-8.9090617247897957E-8</v>
      </c>
      <c r="AB610" s="157">
        <f t="shared" si="141"/>
        <v>2.6103411138277003E-4</v>
      </c>
      <c r="AC610" s="132"/>
      <c r="AD610" s="158">
        <f t="shared" si="140"/>
        <v>2.6103411138277002</v>
      </c>
      <c r="AE610" s="158"/>
      <c r="AF610" s="159"/>
      <c r="AG610" s="133">
        <v>6040</v>
      </c>
    </row>
    <row r="611" spans="5:33">
      <c r="E611" s="147">
        <v>0.63671296296296298</v>
      </c>
      <c r="G611" s="148">
        <v>20.239999999999998</v>
      </c>
      <c r="H611" s="148">
        <v>5.68</v>
      </c>
      <c r="I611" s="148">
        <v>7.65</v>
      </c>
      <c r="J611" s="148">
        <v>20.21</v>
      </c>
      <c r="K611" s="148">
        <v>5.83</v>
      </c>
      <c r="L611" s="148">
        <v>7.86</v>
      </c>
      <c r="M611" s="118">
        <f t="shared" si="142"/>
        <v>20.225000000000001</v>
      </c>
      <c r="N611" s="118">
        <f t="shared" si="142"/>
        <v>5.7549999999999999</v>
      </c>
      <c r="O611" s="118">
        <f t="shared" si="142"/>
        <v>7.7550000000000008</v>
      </c>
      <c r="P611" s="149">
        <f t="shared" si="133"/>
        <v>0.17325104953274095</v>
      </c>
      <c r="Q611" s="150">
        <f t="shared" si="134"/>
        <v>1.7579236139586892E-6</v>
      </c>
      <c r="R611" s="151">
        <f t="shared" si="135"/>
        <v>3.8270904012631974E-9</v>
      </c>
      <c r="S611" s="150">
        <f t="shared" si="136"/>
        <v>1.4646620939440903E-17</v>
      </c>
      <c r="T611" s="97">
        <v>298</v>
      </c>
      <c r="U611" s="118">
        <f t="shared" si="137"/>
        <v>293.22500000000002</v>
      </c>
      <c r="V611" s="152">
        <f t="shared" si="138"/>
        <v>0.27464936619553093</v>
      </c>
      <c r="W611" s="153">
        <f t="shared" si="139"/>
        <v>1.8821289124545124</v>
      </c>
      <c r="X611" s="154">
        <f t="shared" si="129"/>
        <v>-8.891862793847435E-8</v>
      </c>
      <c r="Y611" s="155">
        <f t="shared" si="130"/>
        <v>-8.8766662239290905E-8</v>
      </c>
      <c r="Z611" s="155">
        <f t="shared" si="131"/>
        <v>-8.8766921955103718E-8</v>
      </c>
      <c r="AA611" s="156">
        <f t="shared" si="132"/>
        <v>-8.861521508400243E-8</v>
      </c>
      <c r="AB611" s="157">
        <f t="shared" si="141"/>
        <v>2.6014167792286967E-4</v>
      </c>
      <c r="AC611" s="132"/>
      <c r="AD611" s="158">
        <f t="shared" si="140"/>
        <v>2.6014167792286966</v>
      </c>
      <c r="AE611" s="158"/>
      <c r="AF611" s="159"/>
      <c r="AG611" s="133">
        <v>6050</v>
      </c>
    </row>
    <row r="612" spans="5:33">
      <c r="E612" s="147">
        <v>0.6368287037037037</v>
      </c>
      <c r="G612" s="148">
        <v>20.239999999999998</v>
      </c>
      <c r="H612" s="148">
        <v>5.68</v>
      </c>
      <c r="I612" s="148">
        <v>7.68</v>
      </c>
      <c r="J612" s="148">
        <v>20.21</v>
      </c>
      <c r="K612" s="148">
        <v>5.83</v>
      </c>
      <c r="L612" s="148">
        <v>7.95</v>
      </c>
      <c r="M612" s="118">
        <f t="shared" si="142"/>
        <v>20.225000000000001</v>
      </c>
      <c r="N612" s="118">
        <f t="shared" si="142"/>
        <v>5.7549999999999999</v>
      </c>
      <c r="O612" s="118">
        <f t="shared" si="142"/>
        <v>7.8149999999999995</v>
      </c>
      <c r="P612" s="149">
        <f t="shared" si="133"/>
        <v>0.17459148318483175</v>
      </c>
      <c r="Q612" s="150">
        <f t="shared" si="134"/>
        <v>1.7579236139586892E-6</v>
      </c>
      <c r="R612" s="151">
        <f t="shared" si="135"/>
        <v>3.8270904012631974E-9</v>
      </c>
      <c r="S612" s="150">
        <f t="shared" si="136"/>
        <v>1.4646620939440903E-17</v>
      </c>
      <c r="T612" s="97">
        <v>298</v>
      </c>
      <c r="U612" s="118">
        <f t="shared" si="137"/>
        <v>293.22500000000002</v>
      </c>
      <c r="V612" s="152">
        <f t="shared" si="138"/>
        <v>0.27464936619553093</v>
      </c>
      <c r="W612" s="153">
        <f t="shared" si="139"/>
        <v>1.8821289124545124</v>
      </c>
      <c r="X612" s="154">
        <f t="shared" si="129"/>
        <v>-8.9300826331137251E-8</v>
      </c>
      <c r="Y612" s="155">
        <f t="shared" si="130"/>
        <v>-8.9147026634912007E-8</v>
      </c>
      <c r="Z612" s="155">
        <f t="shared" si="131"/>
        <v>-8.9147291518760572E-8</v>
      </c>
      <c r="AA612" s="156">
        <f t="shared" si="132"/>
        <v>-8.899375579398348E-8</v>
      </c>
      <c r="AB612" s="157">
        <f t="shared" si="141"/>
        <v>2.5925400957051755E-4</v>
      </c>
      <c r="AC612" s="132"/>
      <c r="AD612" s="158">
        <f t="shared" si="140"/>
        <v>2.5925400957051754</v>
      </c>
      <c r="AE612" s="158"/>
      <c r="AF612" s="159"/>
      <c r="AG612" s="133">
        <v>6060</v>
      </c>
    </row>
    <row r="613" spans="5:33">
      <c r="E613" s="147">
        <v>0.63694444444444442</v>
      </c>
      <c r="G613" s="148">
        <v>20.25</v>
      </c>
      <c r="H613" s="148">
        <v>5.68</v>
      </c>
      <c r="I613" s="148">
        <v>7.67</v>
      </c>
      <c r="J613" s="148">
        <v>20.21</v>
      </c>
      <c r="K613" s="148">
        <v>5.83</v>
      </c>
      <c r="L613" s="148">
        <v>7.94</v>
      </c>
      <c r="M613" s="118">
        <f t="shared" si="142"/>
        <v>20.23</v>
      </c>
      <c r="N613" s="118">
        <f t="shared" si="142"/>
        <v>5.7549999999999999</v>
      </c>
      <c r="O613" s="118">
        <f t="shared" si="142"/>
        <v>7.8049999999999997</v>
      </c>
      <c r="P613" s="149">
        <f t="shared" si="133"/>
        <v>0.17438449498886571</v>
      </c>
      <c r="Q613" s="150">
        <f t="shared" si="134"/>
        <v>1.7579236139586892E-6</v>
      </c>
      <c r="R613" s="151">
        <f t="shared" si="135"/>
        <v>3.8286808877256025E-9</v>
      </c>
      <c r="S613" s="150">
        <f t="shared" si="136"/>
        <v>1.4658797340035308E-17</v>
      </c>
      <c r="T613" s="97">
        <v>298</v>
      </c>
      <c r="U613" s="118">
        <f t="shared" si="137"/>
        <v>293.23</v>
      </c>
      <c r="V613" s="152">
        <f t="shared" si="138"/>
        <v>0.27435709696696875</v>
      </c>
      <c r="W613" s="153">
        <f t="shared" si="139"/>
        <v>1.8808627132925808</v>
      </c>
      <c r="X613" s="154">
        <f t="shared" si="129"/>
        <v>-8.9022035171242172E-8</v>
      </c>
      <c r="Y613" s="155">
        <f t="shared" si="130"/>
        <v>-8.8868666907764554E-8</v>
      </c>
      <c r="Z613" s="155">
        <f t="shared" si="131"/>
        <v>-8.8868931132506169E-8</v>
      </c>
      <c r="AA613" s="156">
        <f t="shared" si="132"/>
        <v>-8.8715826183350859E-8</v>
      </c>
      <c r="AB613" s="157">
        <f t="shared" si="141"/>
        <v>2.5836253753979679E-4</v>
      </c>
      <c r="AC613" s="132"/>
      <c r="AD613" s="158">
        <f t="shared" si="140"/>
        <v>2.5836253753979679</v>
      </c>
      <c r="AE613" s="158"/>
      <c r="AF613" s="159"/>
      <c r="AG613" s="133">
        <v>6070</v>
      </c>
    </row>
    <row r="614" spans="5:33">
      <c r="E614" s="147">
        <v>0.63706018518518515</v>
      </c>
      <c r="G614" s="148">
        <v>20.25</v>
      </c>
      <c r="H614" s="148">
        <v>5.68</v>
      </c>
      <c r="I614" s="148">
        <v>7.69</v>
      </c>
      <c r="J614" s="148">
        <v>20.21</v>
      </c>
      <c r="K614" s="148">
        <v>5.83</v>
      </c>
      <c r="L614" s="148">
        <v>7.85</v>
      </c>
      <c r="M614" s="118">
        <f t="shared" si="142"/>
        <v>20.23</v>
      </c>
      <c r="N614" s="118">
        <f t="shared" si="142"/>
        <v>5.7549999999999999</v>
      </c>
      <c r="O614" s="118">
        <f t="shared" si="142"/>
        <v>7.77</v>
      </c>
      <c r="P614" s="149">
        <f t="shared" si="133"/>
        <v>0.17360250173779454</v>
      </c>
      <c r="Q614" s="150">
        <f t="shared" si="134"/>
        <v>1.7579236139586892E-6</v>
      </c>
      <c r="R614" s="151">
        <f t="shared" si="135"/>
        <v>3.8286808877256025E-9</v>
      </c>
      <c r="S614" s="150">
        <f t="shared" si="136"/>
        <v>1.4658797340035308E-17</v>
      </c>
      <c r="T614" s="97">
        <v>298</v>
      </c>
      <c r="U614" s="118">
        <f t="shared" si="137"/>
        <v>293.23</v>
      </c>
      <c r="V614" s="152">
        <f t="shared" si="138"/>
        <v>0.27435709696696875</v>
      </c>
      <c r="W614" s="153">
        <f t="shared" si="139"/>
        <v>1.8808627132925808</v>
      </c>
      <c r="X614" s="154">
        <f t="shared" si="129"/>
        <v>-8.8317997669017882E-8</v>
      </c>
      <c r="Y614" s="155">
        <f t="shared" si="130"/>
        <v>-8.8166524640995735E-8</v>
      </c>
      <c r="Z614" s="155">
        <f t="shared" si="131"/>
        <v>-8.8166784430379818E-8</v>
      </c>
      <c r="AA614" s="156">
        <f t="shared" si="132"/>
        <v>-8.8015570300619074E-8</v>
      </c>
      <c r="AB614" s="157">
        <f t="shared" si="141"/>
        <v>2.5747384911073824E-4</v>
      </c>
      <c r="AC614" s="132"/>
      <c r="AD614" s="158">
        <f t="shared" si="140"/>
        <v>2.5747384911073823</v>
      </c>
      <c r="AE614" s="158"/>
      <c r="AF614" s="159"/>
      <c r="AG614" s="133">
        <v>6080</v>
      </c>
    </row>
    <row r="615" spans="5:33">
      <c r="E615" s="147">
        <v>0.63717592592592587</v>
      </c>
      <c r="G615" s="148">
        <v>20.25</v>
      </c>
      <c r="H615" s="148">
        <v>5.68</v>
      </c>
      <c r="I615" s="148">
        <v>7.67</v>
      </c>
      <c r="J615" s="148">
        <v>20.21</v>
      </c>
      <c r="K615" s="148">
        <v>5.83</v>
      </c>
      <c r="L615" s="148">
        <v>7.92</v>
      </c>
      <c r="M615" s="118">
        <f t="shared" si="142"/>
        <v>20.23</v>
      </c>
      <c r="N615" s="118">
        <f t="shared" si="142"/>
        <v>5.7549999999999999</v>
      </c>
      <c r="O615" s="118">
        <f t="shared" si="142"/>
        <v>7.7949999999999999</v>
      </c>
      <c r="P615" s="149">
        <f t="shared" si="133"/>
        <v>0.17416106834570252</v>
      </c>
      <c r="Q615" s="150">
        <f t="shared" si="134"/>
        <v>1.7579236139586892E-6</v>
      </c>
      <c r="R615" s="151">
        <f t="shared" si="135"/>
        <v>3.8286808877256025E-9</v>
      </c>
      <c r="S615" s="150">
        <f t="shared" si="136"/>
        <v>1.4658797340035308E-17</v>
      </c>
      <c r="T615" s="97">
        <v>298</v>
      </c>
      <c r="U615" s="118">
        <f t="shared" si="137"/>
        <v>293.23</v>
      </c>
      <c r="V615" s="152">
        <f t="shared" si="138"/>
        <v>0.27435709696696875</v>
      </c>
      <c r="W615" s="153">
        <f t="shared" si="139"/>
        <v>1.8808627132925808</v>
      </c>
      <c r="X615" s="154">
        <f t="shared" si="129"/>
        <v>-8.8298760979759402E-8</v>
      </c>
      <c r="Y615" s="155">
        <f t="shared" si="130"/>
        <v>-8.8146833685526957E-8</v>
      </c>
      <c r="Z615" s="155">
        <f t="shared" si="131"/>
        <v>-8.814709509239695E-8</v>
      </c>
      <c r="AA615" s="156">
        <f t="shared" si="132"/>
        <v>-8.7995428305478547E-8</v>
      </c>
      <c r="AB615" s="157">
        <f t="shared" si="141"/>
        <v>2.5659218213388424E-4</v>
      </c>
      <c r="AC615" s="132"/>
      <c r="AD615" s="158">
        <f t="shared" si="140"/>
        <v>2.5659218213388426</v>
      </c>
      <c r="AE615" s="158"/>
      <c r="AF615" s="159"/>
      <c r="AG615" s="133">
        <v>6090</v>
      </c>
    </row>
    <row r="616" spans="5:33">
      <c r="E616" s="147">
        <v>0.6372916666666667</v>
      </c>
      <c r="G616" s="148">
        <v>20.25</v>
      </c>
      <c r="H616" s="148">
        <v>5.68</v>
      </c>
      <c r="I616" s="148">
        <v>7.69</v>
      </c>
      <c r="J616" s="148">
        <v>20.21</v>
      </c>
      <c r="K616" s="148">
        <v>5.83</v>
      </c>
      <c r="L616" s="148">
        <v>7.93</v>
      </c>
      <c r="M616" s="118">
        <f t="shared" si="142"/>
        <v>20.23</v>
      </c>
      <c r="N616" s="118">
        <f t="shared" si="142"/>
        <v>5.7549999999999999</v>
      </c>
      <c r="O616" s="118">
        <f t="shared" si="142"/>
        <v>7.8100000000000005</v>
      </c>
      <c r="P616" s="149">
        <f t="shared" si="133"/>
        <v>0.17449620831044729</v>
      </c>
      <c r="Q616" s="150">
        <f t="shared" si="134"/>
        <v>1.7579236139586892E-6</v>
      </c>
      <c r="R616" s="151">
        <f t="shared" si="135"/>
        <v>3.8286808877256025E-9</v>
      </c>
      <c r="S616" s="150">
        <f t="shared" si="136"/>
        <v>1.4658797340035308E-17</v>
      </c>
      <c r="T616" s="97">
        <v>298</v>
      </c>
      <c r="U616" s="118">
        <f t="shared" si="137"/>
        <v>293.23</v>
      </c>
      <c r="V616" s="152">
        <f t="shared" si="138"/>
        <v>0.27435709696696875</v>
      </c>
      <c r="W616" s="153">
        <f t="shared" si="139"/>
        <v>1.8808627132925808</v>
      </c>
      <c r="X616" s="154">
        <f t="shared" si="129"/>
        <v>-8.8164759129141841E-8</v>
      </c>
      <c r="Y616" s="155">
        <f t="shared" si="130"/>
        <v>-8.8012770487567009E-8</v>
      </c>
      <c r="Z616" s="155">
        <f t="shared" si="131"/>
        <v>-8.8013032503222663E-8</v>
      </c>
      <c r="AA616" s="156">
        <f t="shared" si="132"/>
        <v>-8.786130497391749E-8</v>
      </c>
      <c r="AB616" s="157">
        <f t="shared" si="141"/>
        <v>2.5571071205581576E-4</v>
      </c>
      <c r="AC616" s="132"/>
      <c r="AD616" s="158">
        <f t="shared" si="140"/>
        <v>2.5571071205581575</v>
      </c>
      <c r="AE616" s="158"/>
      <c r="AF616" s="159"/>
      <c r="AG616" s="133">
        <v>6100</v>
      </c>
    </row>
    <row r="617" spans="5:33">
      <c r="E617" s="147">
        <v>0.63740740740740742</v>
      </c>
      <c r="G617" s="148">
        <v>20.25</v>
      </c>
      <c r="H617" s="148">
        <v>5.68</v>
      </c>
      <c r="I617" s="148">
        <v>7.64</v>
      </c>
      <c r="J617" s="148">
        <v>20.22</v>
      </c>
      <c r="K617" s="148">
        <v>5.83</v>
      </c>
      <c r="L617" s="148">
        <v>7.93</v>
      </c>
      <c r="M617" s="118">
        <f t="shared" si="142"/>
        <v>20.234999999999999</v>
      </c>
      <c r="N617" s="118">
        <f t="shared" si="142"/>
        <v>5.7549999999999999</v>
      </c>
      <c r="O617" s="118">
        <f t="shared" si="142"/>
        <v>7.7850000000000001</v>
      </c>
      <c r="P617" s="149">
        <f t="shared" si="133"/>
        <v>0.17395402013018357</v>
      </c>
      <c r="Q617" s="150">
        <f t="shared" si="134"/>
        <v>1.7579236139586892E-6</v>
      </c>
      <c r="R617" s="151">
        <f t="shared" si="135"/>
        <v>3.8302720351724427E-9</v>
      </c>
      <c r="S617" s="150">
        <f t="shared" si="136"/>
        <v>1.4670983863424046E-17</v>
      </c>
      <c r="T617" s="97">
        <v>298</v>
      </c>
      <c r="U617" s="118">
        <f t="shared" si="137"/>
        <v>293.23500000000001</v>
      </c>
      <c r="V617" s="152">
        <f t="shared" si="138"/>
        <v>0.27406483770547097</v>
      </c>
      <c r="W617" s="153">
        <f t="shared" si="139"/>
        <v>1.87959740910086</v>
      </c>
      <c r="X617" s="154">
        <f t="shared" si="129"/>
        <v>-8.7720133567861463E-8</v>
      </c>
      <c r="Y617" s="155">
        <f t="shared" si="130"/>
        <v>-8.7569154400555804E-8</v>
      </c>
      <c r="Z617" s="155">
        <f t="shared" si="131"/>
        <v>-8.7569414257763416E-8</v>
      </c>
      <c r="AA617" s="156">
        <f t="shared" si="132"/>
        <v>-8.7418694053160938E-8</v>
      </c>
      <c r="AB617" s="157">
        <f t="shared" si="141"/>
        <v>2.5483058260567469E-4</v>
      </c>
      <c r="AC617" s="132"/>
      <c r="AD617" s="158">
        <f t="shared" si="140"/>
        <v>2.548305826056747</v>
      </c>
      <c r="AE617" s="158"/>
      <c r="AF617" s="159"/>
      <c r="AG617" s="133">
        <v>6110</v>
      </c>
    </row>
    <row r="618" spans="5:33">
      <c r="E618" s="147">
        <v>0.63752314814814814</v>
      </c>
      <c r="G618" s="148">
        <v>20.25</v>
      </c>
      <c r="H618" s="148">
        <v>5.68</v>
      </c>
      <c r="I618" s="148">
        <v>7.69</v>
      </c>
      <c r="J618" s="148">
        <v>20.21</v>
      </c>
      <c r="K618" s="148">
        <v>5.83</v>
      </c>
      <c r="L618" s="148">
        <v>7.9</v>
      </c>
      <c r="M618" s="118">
        <f t="shared" si="142"/>
        <v>20.23</v>
      </c>
      <c r="N618" s="118">
        <f t="shared" si="142"/>
        <v>5.7549999999999999</v>
      </c>
      <c r="O618" s="118">
        <f t="shared" si="142"/>
        <v>7.7949999999999999</v>
      </c>
      <c r="P618" s="149">
        <f t="shared" si="133"/>
        <v>0.17416106834570252</v>
      </c>
      <c r="Q618" s="150">
        <f t="shared" si="134"/>
        <v>1.7579236139586892E-6</v>
      </c>
      <c r="R618" s="151">
        <f t="shared" si="135"/>
        <v>3.8286808877256025E-9</v>
      </c>
      <c r="S618" s="150">
        <f t="shared" si="136"/>
        <v>1.4658797340035308E-17</v>
      </c>
      <c r="T618" s="97">
        <v>298</v>
      </c>
      <c r="U618" s="118">
        <f t="shared" si="137"/>
        <v>293.23</v>
      </c>
      <c r="V618" s="152">
        <f t="shared" si="138"/>
        <v>0.27435709696696875</v>
      </c>
      <c r="W618" s="153">
        <f t="shared" si="139"/>
        <v>1.8808627132925808</v>
      </c>
      <c r="X618" s="154">
        <f t="shared" si="129"/>
        <v>-8.7391213115602114E-8</v>
      </c>
      <c r="Y618" s="155">
        <f t="shared" si="130"/>
        <v>-8.7240847352809718E-8</v>
      </c>
      <c r="Z618" s="155">
        <f t="shared" si="131"/>
        <v>-8.7241106072900838E-8</v>
      </c>
      <c r="AA618" s="156">
        <f t="shared" si="132"/>
        <v>-8.7090998139889359E-8</v>
      </c>
      <c r="AB618" s="157">
        <f t="shared" si="141"/>
        <v>2.5395488933077859E-4</v>
      </c>
      <c r="AC618" s="132"/>
      <c r="AD618" s="158">
        <f t="shared" si="140"/>
        <v>2.5395488933077859</v>
      </c>
      <c r="AE618" s="158"/>
      <c r="AF618" s="159"/>
      <c r="AG618" s="133">
        <v>6120</v>
      </c>
    </row>
    <row r="619" spans="5:33">
      <c r="E619" s="147">
        <v>0.63763888888888887</v>
      </c>
      <c r="G619" s="148">
        <v>20.260000000000002</v>
      </c>
      <c r="H619" s="148">
        <v>5.68</v>
      </c>
      <c r="I619" s="148">
        <v>7.69</v>
      </c>
      <c r="J619" s="148">
        <v>20.22</v>
      </c>
      <c r="K619" s="148">
        <v>5.83</v>
      </c>
      <c r="L619" s="148">
        <v>7.92</v>
      </c>
      <c r="M619" s="118">
        <f t="shared" si="142"/>
        <v>20.240000000000002</v>
      </c>
      <c r="N619" s="118">
        <f t="shared" si="142"/>
        <v>5.7549999999999999</v>
      </c>
      <c r="O619" s="118">
        <f t="shared" si="142"/>
        <v>7.8049999999999997</v>
      </c>
      <c r="P619" s="149">
        <f t="shared" si="133"/>
        <v>0.1744173390906123</v>
      </c>
      <c r="Q619" s="150">
        <f t="shared" si="134"/>
        <v>1.7579236139586892E-6</v>
      </c>
      <c r="R619" s="151">
        <f t="shared" si="135"/>
        <v>3.8318638438784156E-9</v>
      </c>
      <c r="S619" s="150">
        <f t="shared" si="136"/>
        <v>1.4683180518022668E-17</v>
      </c>
      <c r="T619" s="97">
        <v>298</v>
      </c>
      <c r="U619" s="118">
        <f t="shared" si="137"/>
        <v>293.24</v>
      </c>
      <c r="V619" s="152">
        <f t="shared" si="138"/>
        <v>0.27377258841052748</v>
      </c>
      <c r="W619" s="153">
        <f t="shared" si="139"/>
        <v>1.8783329992170172</v>
      </c>
      <c r="X619" s="154">
        <f t="shared" si="129"/>
        <v>-8.7481888948752399E-8</v>
      </c>
      <c r="Y619" s="155">
        <f t="shared" si="130"/>
        <v>-8.7330691581786678E-8</v>
      </c>
      <c r="Z619" s="155">
        <f t="shared" si="131"/>
        <v>-8.7330952900375629E-8</v>
      </c>
      <c r="AA619" s="156">
        <f t="shared" si="132"/>
        <v>-8.7180015948710562E-8</v>
      </c>
      <c r="AB619" s="157">
        <f t="shared" si="141"/>
        <v>2.5308247913393371E-4</v>
      </c>
      <c r="AC619" s="132"/>
      <c r="AD619" s="158">
        <f t="shared" si="140"/>
        <v>2.5308247913393371</v>
      </c>
      <c r="AE619" s="158"/>
      <c r="AF619" s="159"/>
      <c r="AG619" s="133">
        <v>6130</v>
      </c>
    </row>
    <row r="620" spans="5:33">
      <c r="E620" s="147">
        <v>0.63775462962962959</v>
      </c>
      <c r="G620" s="148">
        <v>20.260000000000002</v>
      </c>
      <c r="H620" s="148">
        <v>5.68</v>
      </c>
      <c r="I620" s="148">
        <v>7.64</v>
      </c>
      <c r="J620" s="148">
        <v>20.22</v>
      </c>
      <c r="K620" s="148">
        <v>5.83</v>
      </c>
      <c r="L620" s="148">
        <v>7.89</v>
      </c>
      <c r="M620" s="118">
        <f t="shared" si="142"/>
        <v>20.240000000000002</v>
      </c>
      <c r="N620" s="118">
        <f t="shared" si="142"/>
        <v>5.7549999999999999</v>
      </c>
      <c r="O620" s="118">
        <f t="shared" si="142"/>
        <v>7.7649999999999997</v>
      </c>
      <c r="P620" s="149">
        <f t="shared" si="133"/>
        <v>0.17352346419456816</v>
      </c>
      <c r="Q620" s="150">
        <f t="shared" si="134"/>
        <v>1.7579236139586892E-6</v>
      </c>
      <c r="R620" s="151">
        <f t="shared" si="135"/>
        <v>3.8318638438784156E-9</v>
      </c>
      <c r="S620" s="150">
        <f t="shared" si="136"/>
        <v>1.4683180518022668E-17</v>
      </c>
      <c r="T620" s="97">
        <v>298</v>
      </c>
      <c r="U620" s="118">
        <f t="shared" si="137"/>
        <v>293.24</v>
      </c>
      <c r="V620" s="152">
        <f t="shared" si="138"/>
        <v>0.27377258841052748</v>
      </c>
      <c r="W620" s="153">
        <f t="shared" si="139"/>
        <v>1.8783329992170172</v>
      </c>
      <c r="X620" s="154">
        <f t="shared" si="129"/>
        <v>-8.6733225648147264E-8</v>
      </c>
      <c r="Y620" s="155">
        <f t="shared" si="130"/>
        <v>-8.6584090459742139E-8</v>
      </c>
      <c r="Z620" s="155">
        <f t="shared" si="131"/>
        <v>-8.6584346893239839E-8</v>
      </c>
      <c r="AA620" s="156">
        <f t="shared" si="132"/>
        <v>-8.6435467256472967E-8</v>
      </c>
      <c r="AB620" s="157">
        <f t="shared" si="141"/>
        <v>2.5220917047749739E-4</v>
      </c>
      <c r="AC620" s="132"/>
      <c r="AD620" s="158">
        <f t="shared" si="140"/>
        <v>2.522091704774974</v>
      </c>
      <c r="AE620" s="158"/>
      <c r="AF620" s="159"/>
      <c r="AG620" s="133">
        <v>6140</v>
      </c>
    </row>
    <row r="621" spans="5:33">
      <c r="E621" s="147">
        <v>0.63787037037037031</v>
      </c>
      <c r="G621" s="148">
        <v>20.260000000000002</v>
      </c>
      <c r="H621" s="148">
        <v>5.68</v>
      </c>
      <c r="I621" s="148">
        <v>7.67</v>
      </c>
      <c r="J621" s="148">
        <v>20.22</v>
      </c>
      <c r="K621" s="148">
        <v>5.83</v>
      </c>
      <c r="L621" s="148">
        <v>7.91</v>
      </c>
      <c r="M621" s="118">
        <f t="shared" si="142"/>
        <v>20.240000000000002</v>
      </c>
      <c r="N621" s="118">
        <f t="shared" si="142"/>
        <v>5.7549999999999999</v>
      </c>
      <c r="O621" s="118">
        <f t="shared" si="142"/>
        <v>7.79</v>
      </c>
      <c r="P621" s="149">
        <f t="shared" si="133"/>
        <v>0.17408213600459577</v>
      </c>
      <c r="Q621" s="150">
        <f t="shared" si="134"/>
        <v>1.7579236139586892E-6</v>
      </c>
      <c r="R621" s="151">
        <f t="shared" si="135"/>
        <v>3.8318638438784156E-9</v>
      </c>
      <c r="S621" s="150">
        <f t="shared" si="136"/>
        <v>1.4683180518022668E-17</v>
      </c>
      <c r="T621" s="97">
        <v>298</v>
      </c>
      <c r="U621" s="118">
        <f t="shared" si="137"/>
        <v>293.24</v>
      </c>
      <c r="V621" s="152">
        <f t="shared" si="138"/>
        <v>0.27377258841052748</v>
      </c>
      <c r="W621" s="153">
        <f t="shared" si="139"/>
        <v>1.8783329992170172</v>
      </c>
      <c r="X621" s="154">
        <f t="shared" si="129"/>
        <v>-8.6713753022763305E-8</v>
      </c>
      <c r="Y621" s="155">
        <f t="shared" si="130"/>
        <v>-8.656417127282847E-8</v>
      </c>
      <c r="Z621" s="155">
        <f t="shared" si="131"/>
        <v>-8.6564429302254404E-8</v>
      </c>
      <c r="AA621" s="156">
        <f t="shared" si="132"/>
        <v>-8.6415104691540876E-8</v>
      </c>
      <c r="AB621" s="157">
        <f t="shared" si="141"/>
        <v>2.5134332786481311E-4</v>
      </c>
      <c r="AC621" s="132"/>
      <c r="AD621" s="158">
        <f t="shared" si="140"/>
        <v>2.5134332786481313</v>
      </c>
      <c r="AE621" s="158"/>
      <c r="AF621" s="159"/>
      <c r="AG621" s="133">
        <v>6150</v>
      </c>
    </row>
    <row r="622" spans="5:33">
      <c r="E622" s="147">
        <v>0.63798611111111114</v>
      </c>
      <c r="G622" s="148">
        <v>20.260000000000002</v>
      </c>
      <c r="H622" s="148">
        <v>5.68</v>
      </c>
      <c r="I622" s="148">
        <v>7.68</v>
      </c>
      <c r="J622" s="148">
        <v>20.22</v>
      </c>
      <c r="K622" s="148">
        <v>5.83</v>
      </c>
      <c r="L622" s="148">
        <v>7.9</v>
      </c>
      <c r="M622" s="118">
        <f t="shared" si="142"/>
        <v>20.240000000000002</v>
      </c>
      <c r="N622" s="118">
        <f t="shared" si="142"/>
        <v>5.7549999999999999</v>
      </c>
      <c r="O622" s="118">
        <f t="shared" si="142"/>
        <v>7.79</v>
      </c>
      <c r="P622" s="149">
        <f t="shared" si="133"/>
        <v>0.17408213600459577</v>
      </c>
      <c r="Q622" s="150">
        <f t="shared" si="134"/>
        <v>1.7579236139586892E-6</v>
      </c>
      <c r="R622" s="151">
        <f t="shared" si="135"/>
        <v>3.8318638438784156E-9</v>
      </c>
      <c r="S622" s="150">
        <f t="shared" si="136"/>
        <v>1.4683180518022668E-17</v>
      </c>
      <c r="T622" s="97">
        <v>298</v>
      </c>
      <c r="U622" s="118">
        <f t="shared" si="137"/>
        <v>293.24</v>
      </c>
      <c r="V622" s="152">
        <f t="shared" si="138"/>
        <v>0.27377258841052748</v>
      </c>
      <c r="W622" s="153">
        <f t="shared" si="139"/>
        <v>1.8783329992170172</v>
      </c>
      <c r="X622" s="154">
        <f t="shared" si="129"/>
        <v>-8.6415104988787607E-8</v>
      </c>
      <c r="Y622" s="155">
        <f t="shared" si="130"/>
        <v>-8.6266038408522857E-8</v>
      </c>
      <c r="Z622" s="155">
        <f t="shared" si="131"/>
        <v>-8.6266295549277994E-8</v>
      </c>
      <c r="AA622" s="156">
        <f t="shared" si="132"/>
        <v>-8.6117485222629668E-8</v>
      </c>
      <c r="AB622" s="157">
        <f t="shared" si="141"/>
        <v>2.5047768443337232E-4</v>
      </c>
      <c r="AC622" s="132"/>
      <c r="AD622" s="158">
        <f t="shared" si="140"/>
        <v>2.5047768443337231</v>
      </c>
      <c r="AE622" s="158"/>
      <c r="AF622" s="159"/>
      <c r="AG622" s="133">
        <v>6160</v>
      </c>
    </row>
    <row r="623" spans="5:33">
      <c r="E623" s="147">
        <v>0.63810185185185186</v>
      </c>
      <c r="G623" s="148">
        <v>20.260000000000002</v>
      </c>
      <c r="H623" s="148">
        <v>5.68</v>
      </c>
      <c r="I623" s="148">
        <v>7.69</v>
      </c>
      <c r="J623" s="148">
        <v>20.22</v>
      </c>
      <c r="K623" s="148">
        <v>5.83</v>
      </c>
      <c r="L623" s="148">
        <v>7.88</v>
      </c>
      <c r="M623" s="118">
        <f t="shared" si="142"/>
        <v>20.240000000000002</v>
      </c>
      <c r="N623" s="118">
        <f t="shared" si="142"/>
        <v>5.7549999999999999</v>
      </c>
      <c r="O623" s="118">
        <f t="shared" si="142"/>
        <v>7.7850000000000001</v>
      </c>
      <c r="P623" s="149">
        <f t="shared" si="133"/>
        <v>0.17397040164259026</v>
      </c>
      <c r="Q623" s="150">
        <f t="shared" si="134"/>
        <v>1.7579236139586892E-6</v>
      </c>
      <c r="R623" s="151">
        <f t="shared" si="135"/>
        <v>3.8318638438784156E-9</v>
      </c>
      <c r="S623" s="150">
        <f t="shared" si="136"/>
        <v>1.4683180518022668E-17</v>
      </c>
      <c r="T623" s="97">
        <v>298</v>
      </c>
      <c r="U623" s="118">
        <f t="shared" si="137"/>
        <v>293.24</v>
      </c>
      <c r="V623" s="152">
        <f t="shared" si="138"/>
        <v>0.27377258841052748</v>
      </c>
      <c r="W623" s="153">
        <f t="shared" si="139"/>
        <v>1.8783329992170172</v>
      </c>
      <c r="X623" s="154">
        <f t="shared" si="129"/>
        <v>-8.6062211137903467E-8</v>
      </c>
      <c r="Y623" s="155">
        <f t="shared" si="130"/>
        <v>-8.591384858911503E-8</v>
      </c>
      <c r="Z623" s="155">
        <f t="shared" si="131"/>
        <v>-8.5914104351145705E-8</v>
      </c>
      <c r="AA623" s="156">
        <f t="shared" si="132"/>
        <v>-8.5765996682572131E-8</v>
      </c>
      <c r="AB623" s="157">
        <f t="shared" si="141"/>
        <v>2.4961502233649394E-4</v>
      </c>
      <c r="AC623" s="132"/>
      <c r="AD623" s="158">
        <f t="shared" si="140"/>
        <v>2.4961502233649395</v>
      </c>
      <c r="AE623" s="158"/>
      <c r="AF623" s="159"/>
      <c r="AG623" s="133">
        <v>6170</v>
      </c>
    </row>
    <row r="624" spans="5:33">
      <c r="E624" s="147">
        <v>0.63821759259259259</v>
      </c>
      <c r="G624" s="148">
        <v>20.260000000000002</v>
      </c>
      <c r="H624" s="148">
        <v>5.68</v>
      </c>
      <c r="I624" s="148">
        <v>7.69</v>
      </c>
      <c r="J624" s="148">
        <v>20.22</v>
      </c>
      <c r="K624" s="148">
        <v>5.82</v>
      </c>
      <c r="L624" s="148">
        <v>7.91</v>
      </c>
      <c r="M624" s="118">
        <f t="shared" si="142"/>
        <v>20.240000000000002</v>
      </c>
      <c r="N624" s="118">
        <f t="shared" si="142"/>
        <v>5.75</v>
      </c>
      <c r="O624" s="118">
        <f t="shared" si="142"/>
        <v>7.8000000000000007</v>
      </c>
      <c r="P624" s="149">
        <f t="shared" si="133"/>
        <v>0.17430560472860682</v>
      </c>
      <c r="Q624" s="150">
        <f t="shared" si="134"/>
        <v>1.7782794100389193E-6</v>
      </c>
      <c r="R624" s="151">
        <f t="shared" si="135"/>
        <v>3.788000861170041E-9</v>
      </c>
      <c r="S624" s="150">
        <f t="shared" si="136"/>
        <v>1.4348950524224972E-17</v>
      </c>
      <c r="T624" s="97">
        <v>298</v>
      </c>
      <c r="U624" s="118">
        <f t="shared" si="137"/>
        <v>293.24</v>
      </c>
      <c r="V624" s="152">
        <f t="shared" si="138"/>
        <v>0.27377258841052748</v>
      </c>
      <c r="W624" s="153">
        <f t="shared" si="139"/>
        <v>1.8783329992170172</v>
      </c>
      <c r="X624" s="154">
        <f t="shared" si="129"/>
        <v>-8.3975215337050101E-8</v>
      </c>
      <c r="Y624" s="155">
        <f t="shared" si="130"/>
        <v>-8.3833473225666838E-8</v>
      </c>
      <c r="Z624" s="155">
        <f t="shared" si="131"/>
        <v>-8.3833712472759669E-8</v>
      </c>
      <c r="AA624" s="156">
        <f t="shared" si="132"/>
        <v>-8.3692208800816943E-8</v>
      </c>
      <c r="AB624" s="157">
        <f t="shared" si="141"/>
        <v>2.4875588214699231E-4</v>
      </c>
      <c r="AC624" s="132"/>
      <c r="AD624" s="158">
        <f t="shared" si="140"/>
        <v>2.4875588214699231</v>
      </c>
      <c r="AE624" s="158"/>
      <c r="AF624" s="159"/>
      <c r="AG624" s="133">
        <v>6180</v>
      </c>
    </row>
    <row r="625" spans="1:55">
      <c r="E625" s="147">
        <v>0.63833333333333331</v>
      </c>
      <c r="G625" s="148">
        <v>20.260000000000002</v>
      </c>
      <c r="H625" s="148">
        <v>5.68</v>
      </c>
      <c r="I625" s="148">
        <v>7.68</v>
      </c>
      <c r="J625" s="148">
        <v>20.22</v>
      </c>
      <c r="K625" s="148">
        <v>5.82</v>
      </c>
      <c r="L625" s="148">
        <v>7.87</v>
      </c>
      <c r="M625" s="118">
        <f t="shared" si="142"/>
        <v>20.240000000000002</v>
      </c>
      <c r="N625" s="118">
        <f t="shared" si="142"/>
        <v>5.75</v>
      </c>
      <c r="O625" s="118">
        <f t="shared" si="142"/>
        <v>7.7750000000000004</v>
      </c>
      <c r="P625" s="149">
        <f t="shared" si="133"/>
        <v>0.17374693291857923</v>
      </c>
      <c r="Q625" s="150">
        <f t="shared" si="134"/>
        <v>1.7782794100389193E-6</v>
      </c>
      <c r="R625" s="151">
        <f t="shared" si="135"/>
        <v>3.788000861170041E-9</v>
      </c>
      <c r="S625" s="150">
        <f t="shared" si="136"/>
        <v>1.4348950524224972E-17</v>
      </c>
      <c r="T625" s="97">
        <v>298</v>
      </c>
      <c r="U625" s="118">
        <f t="shared" si="137"/>
        <v>293.24</v>
      </c>
      <c r="V625" s="152">
        <f t="shared" si="138"/>
        <v>0.27377258841052748</v>
      </c>
      <c r="W625" s="153">
        <f t="shared" si="139"/>
        <v>1.8783329992170172</v>
      </c>
      <c r="X625" s="154">
        <f t="shared" si="129"/>
        <v>-8.3423964810647477E-8</v>
      </c>
      <c r="Y625" s="155">
        <f t="shared" si="130"/>
        <v>-8.328360447669696E-8</v>
      </c>
      <c r="Z625" s="155">
        <f t="shared" si="131"/>
        <v>-8.3283840632139718E-8</v>
      </c>
      <c r="AA625" s="156">
        <f t="shared" si="132"/>
        <v>-8.3143715658971653E-8</v>
      </c>
      <c r="AB625" s="157">
        <f t="shared" si="141"/>
        <v>2.479175458211011E-4</v>
      </c>
      <c r="AC625" s="132"/>
      <c r="AD625" s="158">
        <f t="shared" si="140"/>
        <v>2.479175458211011</v>
      </c>
      <c r="AE625" s="158"/>
      <c r="AF625" s="159"/>
      <c r="AG625" s="133">
        <v>6190</v>
      </c>
    </row>
    <row r="626" spans="1:55">
      <c r="E626" s="147">
        <v>0.63844907407407403</v>
      </c>
      <c r="G626" s="148">
        <v>20.27</v>
      </c>
      <c r="H626" s="148">
        <v>5.68</v>
      </c>
      <c r="I626" s="148">
        <v>7.68</v>
      </c>
      <c r="J626" s="148">
        <v>20.22</v>
      </c>
      <c r="K626" s="148">
        <v>5.82</v>
      </c>
      <c r="L626" s="148">
        <v>7.89</v>
      </c>
      <c r="M626" s="118">
        <f t="shared" si="142"/>
        <v>20.244999999999997</v>
      </c>
      <c r="N626" s="118">
        <f t="shared" si="142"/>
        <v>5.75</v>
      </c>
      <c r="O626" s="118">
        <f t="shared" si="142"/>
        <v>7.7850000000000001</v>
      </c>
      <c r="P626" s="149">
        <f t="shared" si="133"/>
        <v>0.17398678624063091</v>
      </c>
      <c r="Q626" s="150">
        <f t="shared" si="134"/>
        <v>1.7782794100389193E-6</v>
      </c>
      <c r="R626" s="151">
        <f t="shared" si="135"/>
        <v>3.7895751025538554E-9</v>
      </c>
      <c r="S626" s="150">
        <f t="shared" si="136"/>
        <v>1.4360879457896064E-17</v>
      </c>
      <c r="T626" s="97">
        <v>298</v>
      </c>
      <c r="U626" s="118">
        <f t="shared" si="137"/>
        <v>293.245</v>
      </c>
      <c r="V626" s="152">
        <f t="shared" si="138"/>
        <v>0.27348034908163049</v>
      </c>
      <c r="W626" s="153">
        <f t="shared" si="139"/>
        <v>1.87706948297924</v>
      </c>
      <c r="X626" s="154">
        <f t="shared" si="129"/>
        <v>-8.3383800900730909E-8</v>
      </c>
      <c r="Y626" s="155">
        <f t="shared" si="130"/>
        <v>-8.3243103034334973E-8</v>
      </c>
      <c r="Z626" s="155">
        <f t="shared" si="131"/>
        <v>-8.3243340441234115E-8</v>
      </c>
      <c r="AA626" s="156">
        <f t="shared" si="132"/>
        <v>-8.3102879180559033E-8</v>
      </c>
      <c r="AB626" s="157">
        <f t="shared" si="141"/>
        <v>2.4708470820328894E-4</v>
      </c>
      <c r="AC626" s="132"/>
      <c r="AD626" s="158">
        <f t="shared" si="140"/>
        <v>2.4708470820328894</v>
      </c>
      <c r="AE626" s="158"/>
      <c r="AF626" s="159"/>
      <c r="AG626" s="133">
        <v>6200</v>
      </c>
    </row>
    <row r="627" spans="1:55">
      <c r="E627" s="147">
        <v>0.63856481481481475</v>
      </c>
      <c r="G627" s="148">
        <v>20.27</v>
      </c>
      <c r="H627" s="148">
        <v>5.67</v>
      </c>
      <c r="I627" s="148">
        <v>7.64</v>
      </c>
      <c r="J627" s="148">
        <v>20.22</v>
      </c>
      <c r="K627" s="148">
        <v>5.82</v>
      </c>
      <c r="L627" s="148">
        <v>7.86</v>
      </c>
      <c r="M627" s="118">
        <f t="shared" si="142"/>
        <v>20.244999999999997</v>
      </c>
      <c r="N627" s="118">
        <f t="shared" si="142"/>
        <v>5.7450000000000001</v>
      </c>
      <c r="O627" s="118">
        <f t="shared" si="142"/>
        <v>7.75</v>
      </c>
      <c r="P627" s="149">
        <f t="shared" si="133"/>
        <v>0.17320457204430181</v>
      </c>
      <c r="Q627" s="150">
        <f t="shared" si="134"/>
        <v>1.7988709151287841E-6</v>
      </c>
      <c r="R627" s="151">
        <f t="shared" si="135"/>
        <v>3.7461961950645001E-9</v>
      </c>
      <c r="S627" s="150">
        <f t="shared" si="136"/>
        <v>1.4033985931915737E-17</v>
      </c>
      <c r="T627" s="97">
        <v>298</v>
      </c>
      <c r="U627" s="118">
        <f t="shared" si="137"/>
        <v>293.245</v>
      </c>
      <c r="V627" s="152">
        <f t="shared" si="138"/>
        <v>0.27348034908163049</v>
      </c>
      <c r="W627" s="153">
        <f t="shared" si="139"/>
        <v>1.87706948297924</v>
      </c>
      <c r="X627" s="154">
        <f t="shared" si="129"/>
        <v>-8.0846115476010257E-8</v>
      </c>
      <c r="Y627" s="155">
        <f t="shared" si="130"/>
        <v>-8.0713404125996137E-8</v>
      </c>
      <c r="Z627" s="155">
        <f t="shared" si="131"/>
        <v>-8.0713621975701334E-8</v>
      </c>
      <c r="AA627" s="156">
        <f t="shared" si="132"/>
        <v>-8.0581127760178648E-8</v>
      </c>
      <c r="AB627" s="157">
        <f t="shared" si="141"/>
        <v>2.462522755915682E-4</v>
      </c>
      <c r="AC627" s="132"/>
      <c r="AD627" s="158">
        <f t="shared" si="140"/>
        <v>2.4625227559156819</v>
      </c>
      <c r="AE627" s="158"/>
      <c r="AF627" s="159"/>
      <c r="AG627" s="133">
        <v>6210</v>
      </c>
    </row>
    <row r="628" spans="1:55">
      <c r="E628" s="147">
        <v>0.63868055555555558</v>
      </c>
      <c r="G628" s="148">
        <v>20.28</v>
      </c>
      <c r="H628" s="148">
        <v>5.67</v>
      </c>
      <c r="I628" s="148">
        <v>7.68</v>
      </c>
      <c r="J628" s="148">
        <v>20.239999999999998</v>
      </c>
      <c r="K628" s="148">
        <v>5.82</v>
      </c>
      <c r="L628" s="148">
        <v>7.91</v>
      </c>
      <c r="M628" s="118">
        <f t="shared" si="142"/>
        <v>20.259999999999998</v>
      </c>
      <c r="N628" s="118">
        <f t="shared" si="142"/>
        <v>5.7450000000000001</v>
      </c>
      <c r="O628" s="118">
        <f t="shared" si="142"/>
        <v>7.7949999999999999</v>
      </c>
      <c r="P628" s="149">
        <f t="shared" si="133"/>
        <v>0.17425951149055641</v>
      </c>
      <c r="Q628" s="150">
        <f t="shared" si="134"/>
        <v>1.7988709151287841E-6</v>
      </c>
      <c r="R628" s="151">
        <f t="shared" si="135"/>
        <v>3.7508687401803895E-9</v>
      </c>
      <c r="S628" s="150">
        <f t="shared" si="136"/>
        <v>1.4069016306062423E-17</v>
      </c>
      <c r="T628" s="97">
        <v>298</v>
      </c>
      <c r="U628" s="118">
        <f t="shared" si="137"/>
        <v>293.26</v>
      </c>
      <c r="V628" s="152">
        <f t="shared" si="138"/>
        <v>0.27260369088611558</v>
      </c>
      <c r="W628" s="153">
        <f t="shared" si="139"/>
        <v>1.8732842895317423</v>
      </c>
      <c r="X628" s="154">
        <f t="shared" si="129"/>
        <v>-8.143851337946303E-8</v>
      </c>
      <c r="Y628" s="155">
        <f t="shared" si="130"/>
        <v>-8.1303407191196741E-8</v>
      </c>
      <c r="Z628" s="155">
        <f t="shared" si="131"/>
        <v>-8.1303631331856348E-8</v>
      </c>
      <c r="AA628" s="156">
        <f t="shared" si="132"/>
        <v>-8.1168748540552673E-8</v>
      </c>
      <c r="AB628" s="157">
        <f t="shared" si="141"/>
        <v>2.4544514009916893E-4</v>
      </c>
      <c r="AC628" s="132"/>
      <c r="AD628" s="158">
        <f t="shared" si="140"/>
        <v>2.4544514009916893</v>
      </c>
      <c r="AE628" s="158"/>
      <c r="AF628" s="159"/>
      <c r="AG628" s="133">
        <v>6220</v>
      </c>
    </row>
    <row r="629" spans="1:55">
      <c r="E629" s="147">
        <v>0.63879629629629631</v>
      </c>
      <c r="G629" s="148">
        <v>20.28</v>
      </c>
      <c r="H629" s="148">
        <v>5.67</v>
      </c>
      <c r="I629" s="148">
        <v>7.69</v>
      </c>
      <c r="J629" s="148">
        <v>20.239999999999998</v>
      </c>
      <c r="K629" s="148">
        <v>5.82</v>
      </c>
      <c r="L629" s="148">
        <v>7.9</v>
      </c>
      <c r="M629" s="118">
        <f t="shared" si="142"/>
        <v>20.259999999999998</v>
      </c>
      <c r="N629" s="118">
        <f t="shared" si="142"/>
        <v>5.7450000000000001</v>
      </c>
      <c r="O629" s="118">
        <f t="shared" si="142"/>
        <v>7.7949999999999999</v>
      </c>
      <c r="P629" s="149">
        <f t="shared" si="133"/>
        <v>0.17425951149055641</v>
      </c>
      <c r="Q629" s="150">
        <f t="shared" si="134"/>
        <v>1.7988709151287841E-6</v>
      </c>
      <c r="R629" s="151">
        <f t="shared" si="135"/>
        <v>3.7508687401803895E-9</v>
      </c>
      <c r="S629" s="150">
        <f t="shared" si="136"/>
        <v>1.4069016306062423E-17</v>
      </c>
      <c r="T629" s="97">
        <v>298</v>
      </c>
      <c r="U629" s="118">
        <f t="shared" si="137"/>
        <v>293.26</v>
      </c>
      <c r="V629" s="152">
        <f t="shared" si="138"/>
        <v>0.27260369088611558</v>
      </c>
      <c r="W629" s="153">
        <f t="shared" si="139"/>
        <v>1.8732842895317423</v>
      </c>
      <c r="X629" s="154">
        <f t="shared" si="129"/>
        <v>-8.1168748788862949E-8</v>
      </c>
      <c r="Y629" s="155">
        <f t="shared" si="130"/>
        <v>-8.1034090139040728E-8</v>
      </c>
      <c r="Z629" s="155">
        <f t="shared" si="131"/>
        <v>-8.1034313537235762E-8</v>
      </c>
      <c r="AA629" s="156">
        <f t="shared" si="132"/>
        <v>-8.0899877544375019E-8</v>
      </c>
      <c r="AB629" s="157">
        <f t="shared" si="141"/>
        <v>2.446321045342254E-4</v>
      </c>
      <c r="AC629" s="132"/>
      <c r="AD629" s="158">
        <f t="shared" si="140"/>
        <v>2.4463210453422541</v>
      </c>
      <c r="AE629" s="158"/>
      <c r="AF629" s="159"/>
      <c r="AG629" s="133">
        <v>6230</v>
      </c>
    </row>
    <row r="630" spans="1:55" s="77" customFormat="1">
      <c r="A630" s="134"/>
      <c r="B630" s="134"/>
      <c r="C630" s="134"/>
      <c r="D630" s="134"/>
      <c r="E630" s="136">
        <v>0.63891203703703703</v>
      </c>
      <c r="F630" s="134"/>
      <c r="G630" s="138">
        <v>20.28</v>
      </c>
      <c r="H630" s="138">
        <v>5.67</v>
      </c>
      <c r="I630" s="138">
        <v>7.67</v>
      </c>
      <c r="J630" s="138">
        <v>20.239999999999998</v>
      </c>
      <c r="K630" s="138">
        <v>5.82</v>
      </c>
      <c r="L630" s="138">
        <v>7.92</v>
      </c>
      <c r="M630" s="139">
        <f t="shared" si="142"/>
        <v>20.259999999999998</v>
      </c>
      <c r="N630" s="139">
        <f t="shared" si="142"/>
        <v>5.7450000000000001</v>
      </c>
      <c r="O630" s="139">
        <f t="shared" si="142"/>
        <v>7.7949999999999999</v>
      </c>
      <c r="P630" s="140">
        <f t="shared" si="133"/>
        <v>0.17425951149055641</v>
      </c>
      <c r="Q630" s="141">
        <f t="shared" si="134"/>
        <v>1.7988709151287841E-6</v>
      </c>
      <c r="R630" s="142">
        <f t="shared" si="135"/>
        <v>3.7508687401803895E-9</v>
      </c>
      <c r="S630" s="141">
        <f t="shared" si="136"/>
        <v>1.4069016306062423E-17</v>
      </c>
      <c r="T630" s="143">
        <v>298</v>
      </c>
      <c r="U630" s="139">
        <f t="shared" si="137"/>
        <v>293.26</v>
      </c>
      <c r="V630" s="144">
        <f t="shared" si="138"/>
        <v>0.27260369088611558</v>
      </c>
      <c r="W630" s="145">
        <f t="shared" si="139"/>
        <v>1.8732842895317423</v>
      </c>
      <c r="X630" s="146">
        <f t="shared" si="129"/>
        <v>-8.0899877791862773E-8</v>
      </c>
      <c r="Y630" s="146">
        <f t="shared" si="130"/>
        <v>-8.0765665198016185E-8</v>
      </c>
      <c r="Z630" s="146">
        <f t="shared" si="131"/>
        <v>-8.0765887856206007E-8</v>
      </c>
      <c r="AA630" s="146">
        <f t="shared" si="132"/>
        <v>-8.0631897181771061E-8</v>
      </c>
      <c r="AB630" s="146">
        <f t="shared" si="141"/>
        <v>2.4382176214474908E-4</v>
      </c>
      <c r="AC630" s="134"/>
      <c r="AD630" s="146">
        <f t="shared" si="140"/>
        <v>2.4382176214474907</v>
      </c>
      <c r="AE630" s="146"/>
      <c r="AF630" s="146"/>
      <c r="AG630" s="137">
        <v>6240</v>
      </c>
      <c r="AH630" s="134"/>
      <c r="AI630" s="134"/>
      <c r="AJ630" s="134"/>
      <c r="AK630" s="134"/>
      <c r="AL630" s="134"/>
      <c r="AM630" s="134"/>
      <c r="AN630" s="134"/>
      <c r="AO630" s="134"/>
      <c r="AP630" s="134"/>
      <c r="AQ630" s="134"/>
      <c r="AR630" s="134"/>
      <c r="AS630" s="134"/>
      <c r="AT630" s="134"/>
      <c r="AU630" s="134"/>
      <c r="AV630" s="134"/>
      <c r="AW630" s="134"/>
      <c r="AX630" s="134"/>
      <c r="AY630" s="134"/>
      <c r="AZ630" s="134"/>
      <c r="BA630" s="134"/>
      <c r="BB630" s="134"/>
      <c r="BC630" s="134"/>
    </row>
    <row r="631" spans="1:55">
      <c r="E631" s="147">
        <v>0.63902777777777775</v>
      </c>
      <c r="G631" s="148">
        <v>20.29</v>
      </c>
      <c r="H631" s="148">
        <v>5.67</v>
      </c>
      <c r="I631" s="148">
        <v>7.7</v>
      </c>
      <c r="J631" s="148">
        <v>20.25</v>
      </c>
      <c r="K631" s="148">
        <v>5.82</v>
      </c>
      <c r="L631" s="148">
        <v>7.93</v>
      </c>
      <c r="M631" s="118">
        <f t="shared" si="142"/>
        <v>20.27</v>
      </c>
      <c r="N631" s="118">
        <f t="shared" si="142"/>
        <v>5.7450000000000001</v>
      </c>
      <c r="O631" s="118">
        <f t="shared" si="142"/>
        <v>7.8149999999999995</v>
      </c>
      <c r="P631" s="149">
        <f t="shared" si="133"/>
        <v>0.17473954073102088</v>
      </c>
      <c r="Q631" s="150">
        <f t="shared" si="134"/>
        <v>1.7988709151287841E-6</v>
      </c>
      <c r="R631" s="151">
        <f t="shared" si="135"/>
        <v>3.7539870075641317E-9</v>
      </c>
      <c r="S631" s="150">
        <f t="shared" si="136"/>
        <v>1.4092418452960303E-17</v>
      </c>
      <c r="T631" s="97">
        <v>298</v>
      </c>
      <c r="U631" s="118">
        <f t="shared" si="137"/>
        <v>293.27</v>
      </c>
      <c r="V631" s="152">
        <f t="shared" si="138"/>
        <v>0.27201930190998413</v>
      </c>
      <c r="W631" s="153">
        <f t="shared" si="139"/>
        <v>1.870765283353313</v>
      </c>
      <c r="X631" s="154">
        <f t="shared" si="129"/>
        <v>-8.1097555543773847E-8</v>
      </c>
      <c r="Y631" s="155">
        <f t="shared" si="130"/>
        <v>-8.0962238016793722E-8</v>
      </c>
      <c r="Z631" s="155">
        <f t="shared" si="131"/>
        <v>-8.0962463804525346E-8</v>
      </c>
      <c r="AA631" s="156">
        <f t="shared" si="132"/>
        <v>-8.082737131178835E-8</v>
      </c>
      <c r="AB631" s="157">
        <f t="shared" si="141"/>
        <v>2.4301410400961228E-4</v>
      </c>
      <c r="AC631" s="132"/>
      <c r="AD631" s="158">
        <f t="shared" si="140"/>
        <v>2.4301410400961228</v>
      </c>
      <c r="AE631" s="158"/>
      <c r="AF631" s="159"/>
      <c r="AG631" s="133">
        <v>6250</v>
      </c>
    </row>
    <row r="632" spans="1:55">
      <c r="E632" s="147">
        <v>0.63914351851851847</v>
      </c>
      <c r="G632" s="148">
        <v>20.29</v>
      </c>
      <c r="H632" s="148">
        <v>5.67</v>
      </c>
      <c r="I632" s="148">
        <v>7.7</v>
      </c>
      <c r="J632" s="148">
        <v>20.25</v>
      </c>
      <c r="K632" s="148">
        <v>5.82</v>
      </c>
      <c r="L632" s="148">
        <v>7.95</v>
      </c>
      <c r="M632" s="118">
        <f t="shared" si="142"/>
        <v>20.27</v>
      </c>
      <c r="N632" s="118">
        <f t="shared" si="142"/>
        <v>5.7450000000000001</v>
      </c>
      <c r="O632" s="118">
        <f t="shared" si="142"/>
        <v>7.8250000000000002</v>
      </c>
      <c r="P632" s="149">
        <f t="shared" si="133"/>
        <v>0.17496313579273687</v>
      </c>
      <c r="Q632" s="150">
        <f t="shared" si="134"/>
        <v>1.7988709151287841E-6</v>
      </c>
      <c r="R632" s="151">
        <f t="shared" si="135"/>
        <v>3.7539870075641317E-9</v>
      </c>
      <c r="S632" s="150">
        <f t="shared" si="136"/>
        <v>1.4092418452960303E-17</v>
      </c>
      <c r="T632" s="97">
        <v>298</v>
      </c>
      <c r="U632" s="118">
        <f t="shared" si="137"/>
        <v>293.27</v>
      </c>
      <c r="V632" s="152">
        <f t="shared" si="138"/>
        <v>0.27201930190998413</v>
      </c>
      <c r="W632" s="153">
        <f t="shared" si="139"/>
        <v>1.870765283353313</v>
      </c>
      <c r="X632" s="154">
        <f t="shared" si="129"/>
        <v>-8.0930797502670819E-8</v>
      </c>
      <c r="Y632" s="155">
        <f t="shared" si="130"/>
        <v>-8.0795585429363457E-8</v>
      </c>
      <c r="Z632" s="155">
        <f t="shared" si="131"/>
        <v>-8.0795811329828204E-8</v>
      </c>
      <c r="AA632" s="156">
        <f t="shared" si="132"/>
        <v>-8.0660824402156255E-8</v>
      </c>
      <c r="AB632" s="157">
        <f t="shared" si="141"/>
        <v>2.4220448012544861E-4</v>
      </c>
      <c r="AC632" s="132"/>
      <c r="AD632" s="158">
        <f t="shared" si="140"/>
        <v>2.422044801254486</v>
      </c>
      <c r="AE632" s="158"/>
      <c r="AF632" s="159"/>
      <c r="AG632" s="133">
        <v>6260</v>
      </c>
    </row>
    <row r="633" spans="1:55">
      <c r="E633" s="147">
        <v>0.63925925925925919</v>
      </c>
      <c r="G633" s="148">
        <v>20.29</v>
      </c>
      <c r="H633" s="148">
        <v>5.67</v>
      </c>
      <c r="I633" s="148">
        <v>7.7</v>
      </c>
      <c r="J633" s="148">
        <v>20.260000000000002</v>
      </c>
      <c r="K633" s="148">
        <v>5.82</v>
      </c>
      <c r="L633" s="148">
        <v>7.88</v>
      </c>
      <c r="M633" s="118">
        <f t="shared" si="142"/>
        <v>20.274999999999999</v>
      </c>
      <c r="N633" s="118">
        <f t="shared" si="142"/>
        <v>5.7450000000000001</v>
      </c>
      <c r="O633" s="118">
        <f t="shared" si="142"/>
        <v>7.79</v>
      </c>
      <c r="P633" s="149">
        <f t="shared" si="133"/>
        <v>0.17419696674198418</v>
      </c>
      <c r="Q633" s="150">
        <f t="shared" si="134"/>
        <v>1.7988709151287841E-6</v>
      </c>
      <c r="R633" s="151">
        <f t="shared" si="135"/>
        <v>3.7555471132552867E-9</v>
      </c>
      <c r="S633" s="150">
        <f t="shared" si="136"/>
        <v>1.4104134119880117E-17</v>
      </c>
      <c r="T633" s="97">
        <v>298</v>
      </c>
      <c r="U633" s="118">
        <f t="shared" si="137"/>
        <v>293.27499999999998</v>
      </c>
      <c r="V633" s="152">
        <f t="shared" si="138"/>
        <v>0.27172712236665497</v>
      </c>
      <c r="W633" s="153">
        <f t="shared" si="139"/>
        <v>1.8695071151222724</v>
      </c>
      <c r="X633" s="154">
        <f t="shared" si="129"/>
        <v>-8.0428463255745924E-8</v>
      </c>
      <c r="Y633" s="155">
        <f t="shared" si="130"/>
        <v>-8.029447752911762E-8</v>
      </c>
      <c r="Z633" s="155">
        <f t="shared" si="131"/>
        <v>-8.0294700735855799E-8</v>
      </c>
      <c r="AA633" s="156">
        <f t="shared" si="132"/>
        <v>-8.0160937472285741E-8</v>
      </c>
      <c r="AB633" s="157">
        <f t="shared" si="141"/>
        <v>2.4139652276640992E-4</v>
      </c>
      <c r="AC633" s="132"/>
      <c r="AD633" s="158">
        <f t="shared" si="140"/>
        <v>2.4139652276640993</v>
      </c>
      <c r="AE633" s="158"/>
      <c r="AF633" s="159"/>
      <c r="AG633" s="133">
        <v>6270</v>
      </c>
    </row>
    <row r="634" spans="1:55">
      <c r="E634" s="147">
        <v>0.63937500000000003</v>
      </c>
      <c r="G634" s="148">
        <v>20.29</v>
      </c>
      <c r="H634" s="148">
        <v>5.67</v>
      </c>
      <c r="I634" s="148">
        <v>7.65</v>
      </c>
      <c r="J634" s="148">
        <v>20.260000000000002</v>
      </c>
      <c r="K634" s="148">
        <v>5.82</v>
      </c>
      <c r="L634" s="148">
        <v>7.81</v>
      </c>
      <c r="M634" s="118">
        <f t="shared" si="142"/>
        <v>20.274999999999999</v>
      </c>
      <c r="N634" s="118">
        <f t="shared" si="142"/>
        <v>5.7450000000000001</v>
      </c>
      <c r="O634" s="118">
        <f t="shared" si="142"/>
        <v>7.73</v>
      </c>
      <c r="P634" s="149">
        <f t="shared" si="133"/>
        <v>0.17285526995064673</v>
      </c>
      <c r="Q634" s="150">
        <f t="shared" si="134"/>
        <v>1.7988709151287841E-6</v>
      </c>
      <c r="R634" s="151">
        <f t="shared" si="135"/>
        <v>3.7555471132552867E-9</v>
      </c>
      <c r="S634" s="150">
        <f t="shared" si="136"/>
        <v>1.4104134119880117E-17</v>
      </c>
      <c r="T634" s="97">
        <v>298</v>
      </c>
      <c r="U634" s="118">
        <f t="shared" si="137"/>
        <v>293.27499999999998</v>
      </c>
      <c r="V634" s="152">
        <f t="shared" si="138"/>
        <v>0.27172712236665497</v>
      </c>
      <c r="W634" s="153">
        <f t="shared" si="139"/>
        <v>1.8695071151222724</v>
      </c>
      <c r="X634" s="154">
        <f t="shared" si="129"/>
        <v>-7.9543523566133056E-8</v>
      </c>
      <c r="Y634" s="155">
        <f t="shared" si="130"/>
        <v>-7.941203268775537E-8</v>
      </c>
      <c r="Z634" s="155">
        <f t="shared" si="131"/>
        <v>-7.9412250051159973E-8</v>
      </c>
      <c r="AA634" s="156">
        <f t="shared" si="132"/>
        <v>-7.9280975817553788E-8</v>
      </c>
      <c r="AB634" s="157">
        <f t="shared" si="141"/>
        <v>2.405935765043133E-4</v>
      </c>
      <c r="AC634" s="132"/>
      <c r="AD634" s="158">
        <f t="shared" si="140"/>
        <v>2.4059357650431332</v>
      </c>
      <c r="AE634" s="158"/>
      <c r="AF634" s="159"/>
      <c r="AG634" s="133">
        <v>6280</v>
      </c>
    </row>
    <row r="635" spans="1:55">
      <c r="E635" s="147">
        <v>0.63949074074074075</v>
      </c>
      <c r="G635" s="148">
        <v>20.29</v>
      </c>
      <c r="H635" s="148">
        <v>5.67</v>
      </c>
      <c r="I635" s="148">
        <v>7.69</v>
      </c>
      <c r="J635" s="148">
        <v>20.260000000000002</v>
      </c>
      <c r="K635" s="148">
        <v>5.81</v>
      </c>
      <c r="L635" s="148">
        <v>7.91</v>
      </c>
      <c r="M635" s="118">
        <f t="shared" si="142"/>
        <v>20.274999999999999</v>
      </c>
      <c r="N635" s="118">
        <f t="shared" si="142"/>
        <v>5.74</v>
      </c>
      <c r="O635" s="118">
        <f t="shared" si="142"/>
        <v>7.8000000000000007</v>
      </c>
      <c r="P635" s="149">
        <f t="shared" si="133"/>
        <v>0.17442058287387377</v>
      </c>
      <c r="Q635" s="150">
        <f t="shared" si="134"/>
        <v>1.8197008586099798E-6</v>
      </c>
      <c r="R635" s="151">
        <f t="shared" si="135"/>
        <v>3.7125577209384459E-9</v>
      </c>
      <c r="S635" s="150">
        <f t="shared" si="136"/>
        <v>1.3783084831299669E-17</v>
      </c>
      <c r="T635" s="97">
        <v>298</v>
      </c>
      <c r="U635" s="118">
        <f t="shared" si="137"/>
        <v>293.27499999999998</v>
      </c>
      <c r="V635" s="152">
        <f t="shared" si="138"/>
        <v>0.27172712236665497</v>
      </c>
      <c r="W635" s="153">
        <f t="shared" si="139"/>
        <v>1.8695071151222724</v>
      </c>
      <c r="X635" s="154">
        <f t="shared" si="129"/>
        <v>-7.8177917411811064E-8</v>
      </c>
      <c r="Y635" s="155">
        <f t="shared" si="130"/>
        <v>-7.8050482035076351E-8</v>
      </c>
      <c r="Z635" s="155">
        <f t="shared" si="131"/>
        <v>-7.8050689763496121E-8</v>
      </c>
      <c r="AA635" s="156">
        <f t="shared" si="132"/>
        <v>-7.7923461437957956E-8</v>
      </c>
      <c r="AB635" s="157">
        <f t="shared" si="141"/>
        <v>2.397994547295441E-4</v>
      </c>
      <c r="AC635" s="132"/>
      <c r="AD635" s="158">
        <f t="shared" si="140"/>
        <v>2.3979945472954411</v>
      </c>
      <c r="AE635" s="158"/>
      <c r="AF635" s="159"/>
      <c r="AG635" s="133">
        <v>6290</v>
      </c>
    </row>
    <row r="636" spans="1:55">
      <c r="E636" s="147">
        <v>0.63960648148148147</v>
      </c>
      <c r="G636" s="148">
        <v>20.309999999999999</v>
      </c>
      <c r="H636" s="148">
        <v>5.67</v>
      </c>
      <c r="I636" s="148">
        <v>7.67</v>
      </c>
      <c r="J636" s="148">
        <v>20.27</v>
      </c>
      <c r="K636" s="148">
        <v>5.81</v>
      </c>
      <c r="L636" s="148">
        <v>7.91</v>
      </c>
      <c r="M636" s="118">
        <f t="shared" si="142"/>
        <v>20.29</v>
      </c>
      <c r="N636" s="118">
        <f t="shared" si="142"/>
        <v>5.74</v>
      </c>
      <c r="O636" s="118">
        <f t="shared" si="142"/>
        <v>7.79</v>
      </c>
      <c r="P636" s="149">
        <f t="shared" si="133"/>
        <v>0.17424622630362269</v>
      </c>
      <c r="Q636" s="150">
        <f t="shared" si="134"/>
        <v>1.8197008586099798E-6</v>
      </c>
      <c r="R636" s="151">
        <f t="shared" si="135"/>
        <v>3.7171883095523809E-9</v>
      </c>
      <c r="S636" s="150">
        <f t="shared" si="136"/>
        <v>1.3817488928672887E-17</v>
      </c>
      <c r="T636" s="97">
        <v>298</v>
      </c>
      <c r="U636" s="118">
        <f t="shared" si="137"/>
        <v>293.29000000000002</v>
      </c>
      <c r="V636" s="152">
        <f t="shared" si="138"/>
        <v>0.27085064350949267</v>
      </c>
      <c r="W636" s="153">
        <f t="shared" si="139"/>
        <v>1.8657379419643427</v>
      </c>
      <c r="X636" s="154">
        <f t="shared" si="129"/>
        <v>-7.8197534459795874E-8</v>
      </c>
      <c r="Y636" s="155">
        <f t="shared" si="130"/>
        <v>-7.8069618777099711E-8</v>
      </c>
      <c r="Z636" s="155">
        <f t="shared" si="131"/>
        <v>-7.8069828021828365E-8</v>
      </c>
      <c r="AA636" s="156">
        <f t="shared" si="132"/>
        <v>-7.7942120899294969E-8</v>
      </c>
      <c r="AB636" s="157">
        <f t="shared" si="141"/>
        <v>2.390189485254659E-4</v>
      </c>
      <c r="AC636" s="132"/>
      <c r="AD636" s="158">
        <f t="shared" si="140"/>
        <v>2.390189485254659</v>
      </c>
      <c r="AE636" s="158"/>
      <c r="AF636" s="159"/>
      <c r="AG636" s="133">
        <v>6300</v>
      </c>
    </row>
    <row r="637" spans="1:55">
      <c r="E637" s="147">
        <v>0.63972222222222219</v>
      </c>
      <c r="G637" s="148">
        <v>20.309999999999999</v>
      </c>
      <c r="H637" s="148">
        <v>5.67</v>
      </c>
      <c r="I637" s="148">
        <v>7.66</v>
      </c>
      <c r="J637" s="148">
        <v>20.27</v>
      </c>
      <c r="K637" s="148">
        <v>5.81</v>
      </c>
      <c r="L637" s="148">
        <v>7.9</v>
      </c>
      <c r="M637" s="118">
        <f t="shared" si="142"/>
        <v>20.29</v>
      </c>
      <c r="N637" s="118">
        <f t="shared" si="142"/>
        <v>5.74</v>
      </c>
      <c r="O637" s="118">
        <f t="shared" si="142"/>
        <v>7.78</v>
      </c>
      <c r="P637" s="149">
        <f t="shared" si="133"/>
        <v>0.17402254693737926</v>
      </c>
      <c r="Q637" s="150">
        <f t="shared" si="134"/>
        <v>1.8197008586099798E-6</v>
      </c>
      <c r="R637" s="151">
        <f t="shared" si="135"/>
        <v>3.7171883095523809E-9</v>
      </c>
      <c r="S637" s="150">
        <f t="shared" si="136"/>
        <v>1.3817488928672887E-17</v>
      </c>
      <c r="T637" s="97">
        <v>298</v>
      </c>
      <c r="U637" s="118">
        <f t="shared" si="137"/>
        <v>293.29000000000002</v>
      </c>
      <c r="V637" s="152">
        <f t="shared" si="138"/>
        <v>0.27085064350949267</v>
      </c>
      <c r="W637" s="153">
        <f t="shared" si="139"/>
        <v>1.8657379419643427</v>
      </c>
      <c r="X637" s="154">
        <f t="shared" si="129"/>
        <v>-7.7842067057089393E-8</v>
      </c>
      <c r="Y637" s="155">
        <f t="shared" si="130"/>
        <v>-7.7714896307226312E-8</v>
      </c>
      <c r="Z637" s="155">
        <f t="shared" si="131"/>
        <v>-7.7715104066349783E-8</v>
      </c>
      <c r="AA637" s="156">
        <f t="shared" si="132"/>
        <v>-7.7588140396777124E-8</v>
      </c>
      <c r="AB637" s="157">
        <f t="shared" si="141"/>
        <v>2.3823825094387098E-4</v>
      </c>
      <c r="AC637" s="132"/>
      <c r="AD637" s="158">
        <f t="shared" si="140"/>
        <v>2.3823825094387097</v>
      </c>
      <c r="AE637" s="158"/>
      <c r="AF637" s="159"/>
      <c r="AG637" s="133">
        <v>6310</v>
      </c>
    </row>
    <row r="638" spans="1:55">
      <c r="E638" s="147">
        <v>0.63983796296296291</v>
      </c>
      <c r="G638" s="148">
        <v>20.309999999999999</v>
      </c>
      <c r="H638" s="148">
        <v>5.67</v>
      </c>
      <c r="I638" s="148">
        <v>7.67</v>
      </c>
      <c r="J638" s="148">
        <v>20.27</v>
      </c>
      <c r="K638" s="148">
        <v>5.81</v>
      </c>
      <c r="L638" s="148">
        <v>7.91</v>
      </c>
      <c r="M638" s="118">
        <f t="shared" si="142"/>
        <v>20.29</v>
      </c>
      <c r="N638" s="118">
        <f t="shared" si="142"/>
        <v>5.74</v>
      </c>
      <c r="O638" s="118">
        <f t="shared" si="142"/>
        <v>7.79</v>
      </c>
      <c r="P638" s="149">
        <f t="shared" si="133"/>
        <v>0.17424622630362269</v>
      </c>
      <c r="Q638" s="150">
        <f t="shared" si="134"/>
        <v>1.8197008586099798E-6</v>
      </c>
      <c r="R638" s="151">
        <f t="shared" si="135"/>
        <v>3.7171883095523809E-9</v>
      </c>
      <c r="S638" s="150">
        <f t="shared" si="136"/>
        <v>1.3817488928672887E-17</v>
      </c>
      <c r="T638" s="97">
        <v>298</v>
      </c>
      <c r="U638" s="118">
        <f t="shared" si="137"/>
        <v>293.29000000000002</v>
      </c>
      <c r="V638" s="152">
        <f t="shared" si="138"/>
        <v>0.27085064350949267</v>
      </c>
      <c r="W638" s="153">
        <f t="shared" si="139"/>
        <v>1.8657379419643427</v>
      </c>
      <c r="X638" s="154">
        <f t="shared" si="129"/>
        <v>-7.7687868310601104E-8</v>
      </c>
      <c r="Y638" s="155">
        <f t="shared" si="130"/>
        <v>-7.7560786340807419E-8</v>
      </c>
      <c r="Z638" s="155">
        <f t="shared" si="131"/>
        <v>-7.7560994221746866E-8</v>
      </c>
      <c r="AA638" s="156">
        <f t="shared" si="132"/>
        <v>-7.7434119452788488E-8</v>
      </c>
      <c r="AB638" s="157">
        <f t="shared" si="141"/>
        <v>2.3746110059686928E-4</v>
      </c>
      <c r="AC638" s="132"/>
      <c r="AD638" s="158">
        <f t="shared" si="140"/>
        <v>2.3746110059686929</v>
      </c>
      <c r="AE638" s="158"/>
      <c r="AF638" s="159"/>
      <c r="AG638" s="133">
        <v>6320</v>
      </c>
    </row>
    <row r="639" spans="1:55">
      <c r="E639" s="147">
        <v>0.63995370370370375</v>
      </c>
      <c r="G639" s="148">
        <v>20.309999999999999</v>
      </c>
      <c r="H639" s="148">
        <v>5.67</v>
      </c>
      <c r="I639" s="148">
        <v>7.67</v>
      </c>
      <c r="J639" s="148">
        <v>20.28</v>
      </c>
      <c r="K639" s="148">
        <v>5.81</v>
      </c>
      <c r="L639" s="148">
        <v>7.91</v>
      </c>
      <c r="M639" s="118">
        <f t="shared" si="142"/>
        <v>20.295000000000002</v>
      </c>
      <c r="N639" s="118">
        <f t="shared" si="142"/>
        <v>5.74</v>
      </c>
      <c r="O639" s="118">
        <f t="shared" si="142"/>
        <v>7.79</v>
      </c>
      <c r="P639" s="149">
        <f t="shared" si="133"/>
        <v>0.1742626523490455</v>
      </c>
      <c r="Q639" s="150">
        <f t="shared" si="134"/>
        <v>1.8197008586099798E-6</v>
      </c>
      <c r="R639" s="151">
        <f t="shared" si="135"/>
        <v>3.7187331222076051E-9</v>
      </c>
      <c r="S639" s="150">
        <f t="shared" si="136"/>
        <v>1.3828976034203923E-17</v>
      </c>
      <c r="T639" s="97">
        <v>298</v>
      </c>
      <c r="U639" s="118">
        <f t="shared" si="137"/>
        <v>293.29500000000002</v>
      </c>
      <c r="V639" s="152">
        <f t="shared" si="138"/>
        <v>0.27055850381301649</v>
      </c>
      <c r="W639" s="153">
        <f t="shared" si="139"/>
        <v>1.8644833258993228</v>
      </c>
      <c r="X639" s="154">
        <f t="shared" si="129"/>
        <v>-7.7557953765544355E-8</v>
      </c>
      <c r="Y639" s="155">
        <f t="shared" si="130"/>
        <v>-7.7430881418227645E-8</v>
      </c>
      <c r="Z639" s="155">
        <f t="shared" si="131"/>
        <v>-7.7431089615848492E-8</v>
      </c>
      <c r="AA639" s="156">
        <f t="shared" si="132"/>
        <v>-7.7304224783923176E-8</v>
      </c>
      <c r="AB639" s="157">
        <f t="shared" si="141"/>
        <v>2.3668549134872179E-4</v>
      </c>
      <c r="AC639" s="132"/>
      <c r="AD639" s="158">
        <f t="shared" si="140"/>
        <v>2.3668549134872179</v>
      </c>
      <c r="AE639" s="158"/>
      <c r="AF639" s="159"/>
      <c r="AG639" s="133">
        <v>6330</v>
      </c>
    </row>
    <row r="640" spans="1:55">
      <c r="E640" s="147">
        <v>0.64006944444444447</v>
      </c>
      <c r="G640" s="148">
        <v>20.32</v>
      </c>
      <c r="H640" s="148">
        <v>5.67</v>
      </c>
      <c r="I640" s="148">
        <v>7.65</v>
      </c>
      <c r="J640" s="148">
        <v>20.28</v>
      </c>
      <c r="K640" s="148">
        <v>5.81</v>
      </c>
      <c r="L640" s="148">
        <v>7.93</v>
      </c>
      <c r="M640" s="118">
        <f t="shared" si="142"/>
        <v>20.3</v>
      </c>
      <c r="N640" s="118">
        <f t="shared" si="142"/>
        <v>5.74</v>
      </c>
      <c r="O640" s="118">
        <f t="shared" si="142"/>
        <v>7.79</v>
      </c>
      <c r="P640" s="149">
        <f t="shared" si="133"/>
        <v>0.17427908149169938</v>
      </c>
      <c r="Q640" s="150">
        <f t="shared" si="134"/>
        <v>1.8197008586099798E-6</v>
      </c>
      <c r="R640" s="151">
        <f t="shared" si="135"/>
        <v>3.720278576865853E-9</v>
      </c>
      <c r="S640" s="150">
        <f t="shared" si="136"/>
        <v>1.3840472689487016E-17</v>
      </c>
      <c r="T640" s="97">
        <v>298</v>
      </c>
      <c r="U640" s="118">
        <f t="shared" si="137"/>
        <v>293.3</v>
      </c>
      <c r="V640" s="152">
        <f t="shared" si="138"/>
        <v>0.27026637407698056</v>
      </c>
      <c r="W640" s="153">
        <f t="shared" si="139"/>
        <v>1.8632295962339951</v>
      </c>
      <c r="X640" s="154">
        <f t="shared" si="129"/>
        <v>-7.7427850279704661E-8</v>
      </c>
      <c r="Y640" s="155">
        <f t="shared" si="130"/>
        <v>-7.7300788222497976E-8</v>
      </c>
      <c r="Z640" s="155">
        <f t="shared" si="131"/>
        <v>-7.730099673618296E-8</v>
      </c>
      <c r="AA640" s="156">
        <f t="shared" si="132"/>
        <v>-7.7174142508303425E-8</v>
      </c>
      <c r="AB640" s="157">
        <f t="shared" si="141"/>
        <v>2.3591118114769241E-4</v>
      </c>
      <c r="AC640" s="132"/>
      <c r="AD640" s="158">
        <f t="shared" si="140"/>
        <v>2.3591118114769243</v>
      </c>
      <c r="AE640" s="158"/>
      <c r="AF640" s="159"/>
      <c r="AG640" s="133">
        <v>6340</v>
      </c>
    </row>
    <row r="641" spans="1:55">
      <c r="E641" s="147">
        <v>0.64018518518518519</v>
      </c>
      <c r="G641" s="148">
        <v>20.32</v>
      </c>
      <c r="H641" s="148">
        <v>5.67</v>
      </c>
      <c r="I641" s="148">
        <v>7.68</v>
      </c>
      <c r="J641" s="148">
        <v>20.28</v>
      </c>
      <c r="K641" s="148">
        <v>5.81</v>
      </c>
      <c r="L641" s="148">
        <v>7.91</v>
      </c>
      <c r="M641" s="118">
        <f t="shared" si="142"/>
        <v>20.3</v>
      </c>
      <c r="N641" s="118">
        <f t="shared" si="142"/>
        <v>5.74</v>
      </c>
      <c r="O641" s="118">
        <f t="shared" si="142"/>
        <v>7.7949999999999999</v>
      </c>
      <c r="P641" s="149">
        <f t="shared" si="133"/>
        <v>0.17439094226287505</v>
      </c>
      <c r="Q641" s="150">
        <f t="shared" si="134"/>
        <v>1.8197008586099798E-6</v>
      </c>
      <c r="R641" s="151">
        <f t="shared" si="135"/>
        <v>3.720278576865853E-9</v>
      </c>
      <c r="S641" s="150">
        <f t="shared" si="136"/>
        <v>1.3840472689487016E-17</v>
      </c>
      <c r="T641" s="97">
        <v>298</v>
      </c>
      <c r="U641" s="118">
        <f t="shared" si="137"/>
        <v>293.3</v>
      </c>
      <c r="V641" s="152">
        <f t="shared" si="138"/>
        <v>0.27026637407698056</v>
      </c>
      <c r="W641" s="153">
        <f t="shared" si="139"/>
        <v>1.8632295962339951</v>
      </c>
      <c r="X641" s="154">
        <f t="shared" si="129"/>
        <v>-7.7223676846384219E-8</v>
      </c>
      <c r="Y641" s="155">
        <f t="shared" si="130"/>
        <v>-7.7096868506035154E-8</v>
      </c>
      <c r="Z641" s="155">
        <f t="shared" si="131"/>
        <v>-7.7097076736928051E-8</v>
      </c>
      <c r="AA641" s="156">
        <f t="shared" si="132"/>
        <v>-7.697047594360354E-8</v>
      </c>
      <c r="AB641" s="157">
        <f t="shared" si="141"/>
        <v>2.3513817187651679E-4</v>
      </c>
      <c r="AC641" s="132"/>
      <c r="AD641" s="158">
        <f t="shared" si="140"/>
        <v>2.3513817187651678</v>
      </c>
      <c r="AE641" s="158"/>
      <c r="AF641" s="159"/>
      <c r="AG641" s="133">
        <v>6350</v>
      </c>
    </row>
    <row r="642" spans="1:55">
      <c r="E642" s="147">
        <v>0.64030092592592591</v>
      </c>
      <c r="G642" s="148">
        <v>20.32</v>
      </c>
      <c r="H642" s="148">
        <v>5.66</v>
      </c>
      <c r="I642" s="148">
        <v>7.62</v>
      </c>
      <c r="J642" s="148">
        <v>20.28</v>
      </c>
      <c r="K642" s="148">
        <v>5.81</v>
      </c>
      <c r="L642" s="148">
        <v>7.89</v>
      </c>
      <c r="M642" s="118">
        <f t="shared" si="142"/>
        <v>20.3</v>
      </c>
      <c r="N642" s="118">
        <f t="shared" si="142"/>
        <v>5.7349999999999994</v>
      </c>
      <c r="O642" s="118">
        <f t="shared" si="142"/>
        <v>7.7549999999999999</v>
      </c>
      <c r="P642" s="149">
        <f t="shared" si="133"/>
        <v>0.17349605609346966</v>
      </c>
      <c r="Q642" s="150">
        <f t="shared" si="134"/>
        <v>1.8407720014689553E-6</v>
      </c>
      <c r="R642" s="151">
        <f t="shared" si="135"/>
        <v>3.6776929001466451E-9</v>
      </c>
      <c r="S642" s="150">
        <f t="shared" si="136"/>
        <v>1.3525425067789041E-17</v>
      </c>
      <c r="T642" s="97">
        <v>298</v>
      </c>
      <c r="U642" s="118">
        <f t="shared" si="137"/>
        <v>293.3</v>
      </c>
      <c r="V642" s="152">
        <f t="shared" si="138"/>
        <v>0.27026637407698056</v>
      </c>
      <c r="W642" s="153">
        <f t="shared" si="139"/>
        <v>1.8632295962339951</v>
      </c>
      <c r="X642" s="154">
        <f t="shared" si="129"/>
        <v>-7.4832431347391988E-8</v>
      </c>
      <c r="Y642" s="155">
        <f t="shared" si="130"/>
        <v>-7.471296299306918E-8</v>
      </c>
      <c r="Z642" s="155">
        <f t="shared" si="131"/>
        <v>-7.4713153721706867E-8</v>
      </c>
      <c r="AA642" s="156">
        <f t="shared" si="132"/>
        <v>-7.4593875487033459E-8</v>
      </c>
      <c r="AB642" s="157">
        <f t="shared" si="141"/>
        <v>2.3436720180439026E-4</v>
      </c>
      <c r="AC642" s="132"/>
      <c r="AD642" s="158">
        <f t="shared" si="140"/>
        <v>2.3436720180439026</v>
      </c>
      <c r="AE642" s="158"/>
      <c r="AF642" s="159"/>
      <c r="AG642" s="133">
        <v>6360</v>
      </c>
    </row>
    <row r="643" spans="1:55">
      <c r="E643" s="147">
        <v>0.64041666666666663</v>
      </c>
      <c r="G643" s="148">
        <v>20.329999999999998</v>
      </c>
      <c r="H643" s="148">
        <v>5.66</v>
      </c>
      <c r="I643" s="148">
        <v>7.65</v>
      </c>
      <c r="J643" s="148">
        <v>20.29</v>
      </c>
      <c r="K643" s="148">
        <v>5.81</v>
      </c>
      <c r="L643" s="148">
        <v>7.84</v>
      </c>
      <c r="M643" s="118">
        <f t="shared" si="142"/>
        <v>20.309999999999999</v>
      </c>
      <c r="N643" s="118">
        <f t="shared" si="142"/>
        <v>5.7349999999999994</v>
      </c>
      <c r="O643" s="118">
        <f t="shared" si="142"/>
        <v>7.7450000000000001</v>
      </c>
      <c r="P643" s="149">
        <f t="shared" si="133"/>
        <v>0.17330501226755141</v>
      </c>
      <c r="Q643" s="150">
        <f t="shared" si="134"/>
        <v>1.8407720014689553E-6</v>
      </c>
      <c r="R643" s="151">
        <f t="shared" si="135"/>
        <v>3.6807503331341279E-9</v>
      </c>
      <c r="S643" s="150">
        <f t="shared" si="136"/>
        <v>1.3547923014866994E-17</v>
      </c>
      <c r="T643" s="97">
        <v>298</v>
      </c>
      <c r="U643" s="118">
        <f t="shared" si="137"/>
        <v>293.31</v>
      </c>
      <c r="V643" s="152">
        <f t="shared" si="138"/>
        <v>0.26968214448418959</v>
      </c>
      <c r="W643" s="153">
        <f t="shared" si="139"/>
        <v>1.8607247934800653</v>
      </c>
      <c r="X643" s="154">
        <f t="shared" si="129"/>
        <v>-7.4736149041844049E-8</v>
      </c>
      <c r="Y643" s="155">
        <f t="shared" si="130"/>
        <v>-7.4616606830594962E-8</v>
      </c>
      <c r="Z643" s="155">
        <f t="shared" si="131"/>
        <v>-7.4616798041146406E-8</v>
      </c>
      <c r="AA643" s="156">
        <f t="shared" si="132"/>
        <v>-7.449744642875729E-8</v>
      </c>
      <c r="AB643" s="157">
        <f t="shared" si="141"/>
        <v>2.336200709039503E-4</v>
      </c>
      <c r="AC643" s="132"/>
      <c r="AD643" s="158">
        <f t="shared" si="140"/>
        <v>2.3362007090395029</v>
      </c>
      <c r="AE643" s="158"/>
      <c r="AF643" s="159"/>
      <c r="AG643" s="133">
        <v>6370</v>
      </c>
    </row>
    <row r="644" spans="1:55">
      <c r="E644" s="147">
        <v>0.64053240740740736</v>
      </c>
      <c r="G644" s="148">
        <v>20.329999999999998</v>
      </c>
      <c r="H644" s="148">
        <v>5.66</v>
      </c>
      <c r="I644" s="148">
        <v>7.64</v>
      </c>
      <c r="J644" s="148">
        <v>20.29</v>
      </c>
      <c r="K644" s="148">
        <v>5.81</v>
      </c>
      <c r="L644" s="148">
        <v>7.76</v>
      </c>
      <c r="M644" s="118">
        <f t="shared" si="142"/>
        <v>20.309999999999999</v>
      </c>
      <c r="N644" s="118">
        <f t="shared" si="142"/>
        <v>5.7349999999999994</v>
      </c>
      <c r="O644" s="118">
        <f t="shared" si="142"/>
        <v>7.6999999999999993</v>
      </c>
      <c r="P644" s="149">
        <f t="shared" si="133"/>
        <v>0.17229807546289808</v>
      </c>
      <c r="Q644" s="150">
        <f t="shared" si="134"/>
        <v>1.8407720014689553E-6</v>
      </c>
      <c r="R644" s="151">
        <f t="shared" si="135"/>
        <v>3.6807503331341279E-9</v>
      </c>
      <c r="S644" s="150">
        <f t="shared" si="136"/>
        <v>1.3547923014866994E-17</v>
      </c>
      <c r="T644" s="97">
        <v>298</v>
      </c>
      <c r="U644" s="118">
        <f t="shared" si="137"/>
        <v>293.31</v>
      </c>
      <c r="V644" s="152">
        <f t="shared" si="138"/>
        <v>0.26968214448418959</v>
      </c>
      <c r="W644" s="153">
        <f t="shared" si="139"/>
        <v>1.8607247934800653</v>
      </c>
      <c r="X644" s="154">
        <f t="shared" si="129"/>
        <v>-7.4064601558934851E-8</v>
      </c>
      <c r="Y644" s="155">
        <f t="shared" si="130"/>
        <v>-7.3946821826638134E-8</v>
      </c>
      <c r="Z644" s="155">
        <f t="shared" si="131"/>
        <v>-7.3947009123471529E-8</v>
      </c>
      <c r="AA644" s="156">
        <f t="shared" si="132"/>
        <v>-7.3829416092318233E-8</v>
      </c>
      <c r="AB644" s="157">
        <f t="shared" si="141"/>
        <v>2.3287390356192684E-4</v>
      </c>
      <c r="AC644" s="132"/>
      <c r="AD644" s="158">
        <f t="shared" si="140"/>
        <v>2.3287390356192685</v>
      </c>
      <c r="AE644" s="158"/>
      <c r="AF644" s="159"/>
      <c r="AG644" s="133">
        <v>6380</v>
      </c>
    </row>
    <row r="645" spans="1:55">
      <c r="E645" s="147">
        <v>0.64064814814814819</v>
      </c>
      <c r="G645" s="148">
        <v>20.329999999999998</v>
      </c>
      <c r="H645" s="148">
        <v>5.66</v>
      </c>
      <c r="I645" s="148">
        <v>7.66</v>
      </c>
      <c r="J645" s="148">
        <v>20.29</v>
      </c>
      <c r="K645" s="148">
        <v>5.81</v>
      </c>
      <c r="L645" s="148">
        <v>7.85</v>
      </c>
      <c r="M645" s="118">
        <f t="shared" si="142"/>
        <v>20.309999999999999</v>
      </c>
      <c r="N645" s="118">
        <f t="shared" si="142"/>
        <v>5.7349999999999994</v>
      </c>
      <c r="O645" s="118">
        <f t="shared" si="142"/>
        <v>7.7549999999999999</v>
      </c>
      <c r="P645" s="149">
        <f t="shared" si="133"/>
        <v>0.17352877600191877</v>
      </c>
      <c r="Q645" s="150">
        <f t="shared" si="134"/>
        <v>1.8407720014689553E-6</v>
      </c>
      <c r="R645" s="151">
        <f t="shared" si="135"/>
        <v>3.6807503331341279E-9</v>
      </c>
      <c r="S645" s="150">
        <f t="shared" si="136"/>
        <v>1.3547923014866994E-17</v>
      </c>
      <c r="T645" s="97">
        <v>298</v>
      </c>
      <c r="U645" s="118">
        <f t="shared" si="137"/>
        <v>293.31</v>
      </c>
      <c r="V645" s="152">
        <f t="shared" si="138"/>
        <v>0.26968214448418959</v>
      </c>
      <c r="W645" s="153">
        <f t="shared" si="139"/>
        <v>1.8607247934800653</v>
      </c>
      <c r="X645" s="154">
        <f t="shared" si="129"/>
        <v>-7.4356769264705861E-8</v>
      </c>
      <c r="Y645" s="155">
        <f t="shared" si="130"/>
        <v>-7.4237680316161543E-8</v>
      </c>
      <c r="Z645" s="155">
        <f t="shared" si="131"/>
        <v>-7.4237871047655213E-8</v>
      </c>
      <c r="AA645" s="156">
        <f t="shared" si="132"/>
        <v>-7.4118972219657806E-8</v>
      </c>
      <c r="AB645" s="157">
        <f t="shared" si="141"/>
        <v>2.3213443409600773E-4</v>
      </c>
      <c r="AC645" s="132"/>
      <c r="AD645" s="158">
        <f t="shared" si="140"/>
        <v>2.3213443409600774</v>
      </c>
      <c r="AE645" s="158"/>
      <c r="AF645" s="159"/>
      <c r="AG645" s="133">
        <v>6390</v>
      </c>
    </row>
    <row r="646" spans="1:55">
      <c r="E646" s="147">
        <v>0.64076388888888891</v>
      </c>
      <c r="G646" s="148">
        <v>20.329999999999998</v>
      </c>
      <c r="H646" s="148">
        <v>5.66</v>
      </c>
      <c r="I646" s="148">
        <v>7.66</v>
      </c>
      <c r="J646" s="148">
        <v>20.29</v>
      </c>
      <c r="K646" s="148">
        <v>5.81</v>
      </c>
      <c r="L646" s="148">
        <v>7.87</v>
      </c>
      <c r="M646" s="118">
        <f t="shared" si="142"/>
        <v>20.309999999999999</v>
      </c>
      <c r="N646" s="118">
        <f t="shared" si="142"/>
        <v>5.7349999999999994</v>
      </c>
      <c r="O646" s="118">
        <f t="shared" si="142"/>
        <v>7.7650000000000006</v>
      </c>
      <c r="P646" s="149">
        <f t="shared" si="133"/>
        <v>0.17375253973628618</v>
      </c>
      <c r="Q646" s="150">
        <f t="shared" si="134"/>
        <v>1.8407720014689553E-6</v>
      </c>
      <c r="R646" s="151">
        <f t="shared" si="135"/>
        <v>3.6807503331341279E-9</v>
      </c>
      <c r="S646" s="150">
        <f t="shared" si="136"/>
        <v>1.3547923014866994E-17</v>
      </c>
      <c r="T646" s="97">
        <v>298</v>
      </c>
      <c r="U646" s="118">
        <f t="shared" si="137"/>
        <v>293.31</v>
      </c>
      <c r="V646" s="152">
        <f t="shared" si="138"/>
        <v>0.26968214448418959</v>
      </c>
      <c r="W646" s="153">
        <f t="shared" si="139"/>
        <v>1.8607247934800653</v>
      </c>
      <c r="X646" s="154">
        <f t="shared" ref="X646:X709" si="143">-($B$2/W646)*P646*S646*AB646</f>
        <v>-7.4214548145649176E-8</v>
      </c>
      <c r="Y646" s="155">
        <f t="shared" ref="Y646:Y709" si="144">-(AB646+(5*X646))*$B$2*S646*P646/W646</f>
        <v>-7.4095533706451409E-8</v>
      </c>
      <c r="Z646" s="155">
        <f t="shared" ref="Z646:Z709" si="145">-(AB646+5*Y646)*$B$2*P646*S646/W646</f>
        <v>-7.4095724564404346E-8</v>
      </c>
      <c r="AA646" s="156">
        <f t="shared" ref="AA646:AA709" si="146">-(AB646+(10*Z646))*$B$2*P646*S646/W646</f>
        <v>-7.3976900371019392E-8</v>
      </c>
      <c r="AB646" s="157">
        <f t="shared" si="141"/>
        <v>2.3139205602232106E-4</v>
      </c>
      <c r="AC646" s="132"/>
      <c r="AD646" s="158">
        <f t="shared" si="140"/>
        <v>2.3139205602232105</v>
      </c>
      <c r="AE646" s="158"/>
      <c r="AF646" s="159"/>
      <c r="AG646" s="133">
        <v>6400</v>
      </c>
    </row>
    <row r="647" spans="1:55">
      <c r="E647" s="147">
        <v>0.64087962962962963</v>
      </c>
      <c r="G647" s="148">
        <v>20.34</v>
      </c>
      <c r="H647" s="148">
        <v>5.66</v>
      </c>
      <c r="I647" s="148">
        <v>7.62</v>
      </c>
      <c r="J647" s="148">
        <v>20.3</v>
      </c>
      <c r="K647" s="148">
        <v>5.81</v>
      </c>
      <c r="L647" s="148">
        <v>7.87</v>
      </c>
      <c r="M647" s="118">
        <f t="shared" si="142"/>
        <v>20.32</v>
      </c>
      <c r="N647" s="118">
        <f t="shared" si="142"/>
        <v>5.7349999999999994</v>
      </c>
      <c r="O647" s="118">
        <f t="shared" si="142"/>
        <v>7.7450000000000001</v>
      </c>
      <c r="P647" s="149">
        <f t="shared" ref="P647:P710" si="147">((O647/32000)*(1/((-0.026*M647+1.9067)/1000)))/1.013</f>
        <v>0.17333770231179865</v>
      </c>
      <c r="Q647" s="150">
        <f t="shared" ref="Q647:Q710" si="148">POWER(10, -N647)</f>
        <v>1.8407720014689553E-6</v>
      </c>
      <c r="R647" s="151">
        <f t="shared" ref="R647:R710" si="149">(0.00000000000001*(0.1253*EXP(0.0831*M647)))/Q647</f>
        <v>3.6838103079043874E-9</v>
      </c>
      <c r="S647" s="150">
        <f t="shared" ref="S647:S710" si="150">POWER(R647, 2)</f>
        <v>1.3570458384622618E-17</v>
      </c>
      <c r="T647" s="97">
        <v>298</v>
      </c>
      <c r="U647" s="118">
        <f t="shared" ref="U647:U710" si="151">273+M647</f>
        <v>293.32</v>
      </c>
      <c r="V647" s="152">
        <f t="shared" ref="V647:V710" si="152">((1/U647)-(1/298))*5026</f>
        <v>0.2690979547270459</v>
      </c>
      <c r="W647" s="153">
        <f t="shared" ref="W647:W710" si="153">POWER(10,V647)</f>
        <v>1.8582235284629347</v>
      </c>
      <c r="X647" s="154">
        <f t="shared" si="143"/>
        <v>-7.4022541628767555E-8</v>
      </c>
      <c r="Y647" s="155">
        <f t="shared" si="144"/>
        <v>-7.3903761863938657E-8</v>
      </c>
      <c r="Z647" s="155">
        <f t="shared" si="145"/>
        <v>-7.390395246307537E-8</v>
      </c>
      <c r="AA647" s="156">
        <f t="shared" si="146"/>
        <v>-7.3785362685695973E-8</v>
      </c>
      <c r="AB647" s="157">
        <f t="shared" si="141"/>
        <v>2.3065109941389043E-4</v>
      </c>
      <c r="AC647" s="132"/>
      <c r="AD647" s="158">
        <f t="shared" ref="AD647:AD710" si="154">AB647*10000</f>
        <v>2.3065109941389044</v>
      </c>
      <c r="AE647" s="158"/>
      <c r="AF647" s="159"/>
      <c r="AG647" s="133">
        <v>6410</v>
      </c>
    </row>
    <row r="648" spans="1:55">
      <c r="E648" s="147">
        <v>0.64099537037037035</v>
      </c>
      <c r="G648" s="148">
        <v>20.34</v>
      </c>
      <c r="H648" s="148">
        <v>5.66</v>
      </c>
      <c r="I648" s="148">
        <v>7.67</v>
      </c>
      <c r="J648" s="148">
        <v>20.3</v>
      </c>
      <c r="K648" s="148">
        <v>5.81</v>
      </c>
      <c r="L648" s="148">
        <v>7.87</v>
      </c>
      <c r="M648" s="118">
        <f t="shared" si="142"/>
        <v>20.32</v>
      </c>
      <c r="N648" s="118">
        <f t="shared" si="142"/>
        <v>5.7349999999999994</v>
      </c>
      <c r="O648" s="118">
        <f t="shared" si="142"/>
        <v>7.77</v>
      </c>
      <c r="P648" s="149">
        <f t="shared" si="147"/>
        <v>0.17389721716755013</v>
      </c>
      <c r="Q648" s="150">
        <f t="shared" si="148"/>
        <v>1.8407720014689553E-6</v>
      </c>
      <c r="R648" s="151">
        <f t="shared" si="149"/>
        <v>3.6838103079043874E-9</v>
      </c>
      <c r="S648" s="150">
        <f t="shared" si="150"/>
        <v>1.3570458384622618E-17</v>
      </c>
      <c r="T648" s="97">
        <v>298</v>
      </c>
      <c r="U648" s="118">
        <f t="shared" si="151"/>
        <v>293.32</v>
      </c>
      <c r="V648" s="152">
        <f t="shared" si="152"/>
        <v>0.2690979547270459</v>
      </c>
      <c r="W648" s="153">
        <f t="shared" si="153"/>
        <v>1.8582235284629347</v>
      </c>
      <c r="X648" s="154">
        <f t="shared" si="143"/>
        <v>-7.4023533848246602E-8</v>
      </c>
      <c r="Y648" s="155">
        <f t="shared" si="144"/>
        <v>-7.3904369078228535E-8</v>
      </c>
      <c r="Z648" s="155">
        <f t="shared" si="145"/>
        <v>-7.3904560912388227E-8</v>
      </c>
      <c r="AA648" s="156">
        <f t="shared" si="146"/>
        <v>-7.3785587358891877E-8</v>
      </c>
      <c r="AB648" s="157">
        <f t="shared" ref="AB648:AB711" si="155">AB647+10*(0.166666666666666*(X647+2*Y647+2*Z647+AA647))</f>
        <v>2.2991206052560962E-4</v>
      </c>
      <c r="AC648" s="132"/>
      <c r="AD648" s="158">
        <f t="shared" si="154"/>
        <v>2.2991206052560962</v>
      </c>
      <c r="AE648" s="158"/>
      <c r="AF648" s="159"/>
      <c r="AG648" s="133">
        <v>6420</v>
      </c>
    </row>
    <row r="649" spans="1:55">
      <c r="E649" s="147">
        <v>0.64111111111111108</v>
      </c>
      <c r="G649" s="148">
        <v>20.34</v>
      </c>
      <c r="H649" s="148">
        <v>5.66</v>
      </c>
      <c r="I649" s="148">
        <v>7.65</v>
      </c>
      <c r="J649" s="148">
        <v>20.309999999999999</v>
      </c>
      <c r="K649" s="148">
        <v>5.81</v>
      </c>
      <c r="L649" s="148">
        <v>7.89</v>
      </c>
      <c r="M649" s="118">
        <f t="shared" si="142"/>
        <v>20.324999999999999</v>
      </c>
      <c r="N649" s="118">
        <f t="shared" si="142"/>
        <v>5.7349999999999994</v>
      </c>
      <c r="O649" s="118">
        <f t="shared" si="142"/>
        <v>7.77</v>
      </c>
      <c r="P649" s="149">
        <f t="shared" si="147"/>
        <v>0.17391361958963014</v>
      </c>
      <c r="Q649" s="150">
        <f t="shared" si="148"/>
        <v>1.8407720014689553E-6</v>
      </c>
      <c r="R649" s="151">
        <f t="shared" si="149"/>
        <v>3.6853412491183338E-9</v>
      </c>
      <c r="S649" s="150">
        <f t="shared" si="150"/>
        <v>1.3581740122453081E-17</v>
      </c>
      <c r="T649" s="97">
        <v>298</v>
      </c>
      <c r="U649" s="118">
        <f t="shared" si="151"/>
        <v>293.32499999999999</v>
      </c>
      <c r="V649" s="152">
        <f t="shared" si="152"/>
        <v>0.26880587478556744</v>
      </c>
      <c r="W649" s="153">
        <f t="shared" si="153"/>
        <v>1.8569742209704947</v>
      </c>
      <c r="X649" s="154">
        <f t="shared" si="143"/>
        <v>-7.3903580624243704E-8</v>
      </c>
      <c r="Y649" s="155">
        <f t="shared" si="144"/>
        <v>-7.3784418705991428E-8</v>
      </c>
      <c r="Z649" s="155">
        <f t="shared" si="145"/>
        <v>-7.3784610842321522E-8</v>
      </c>
      <c r="AA649" s="156">
        <f t="shared" si="146"/>
        <v>-7.3665640440799252E-8</v>
      </c>
      <c r="AB649" s="157">
        <f t="shared" si="155"/>
        <v>2.2917301555696234E-4</v>
      </c>
      <c r="AC649" s="132"/>
      <c r="AD649" s="158">
        <f t="shared" si="154"/>
        <v>2.2917301555696232</v>
      </c>
      <c r="AE649" s="158"/>
      <c r="AF649" s="159"/>
      <c r="AG649" s="133">
        <v>6430</v>
      </c>
    </row>
    <row r="650" spans="1:55">
      <c r="E650" s="147">
        <v>0.6412268518518518</v>
      </c>
      <c r="G650" s="148">
        <v>20.34</v>
      </c>
      <c r="H650" s="148">
        <v>5.66</v>
      </c>
      <c r="I650" s="148">
        <v>7.65</v>
      </c>
      <c r="J650" s="148">
        <v>20.309999999999999</v>
      </c>
      <c r="K650" s="148">
        <v>5.81</v>
      </c>
      <c r="L650" s="148">
        <v>7.86</v>
      </c>
      <c r="M650" s="118">
        <f t="shared" si="142"/>
        <v>20.324999999999999</v>
      </c>
      <c r="N650" s="118">
        <f t="shared" si="142"/>
        <v>5.7349999999999994</v>
      </c>
      <c r="O650" s="118">
        <f t="shared" si="142"/>
        <v>7.7550000000000008</v>
      </c>
      <c r="P650" s="149">
        <f t="shared" si="147"/>
        <v>0.17357787901127178</v>
      </c>
      <c r="Q650" s="150">
        <f t="shared" si="148"/>
        <v>1.8407720014689553E-6</v>
      </c>
      <c r="R650" s="151">
        <f t="shared" si="149"/>
        <v>3.6853412491183338E-9</v>
      </c>
      <c r="S650" s="150">
        <f t="shared" si="150"/>
        <v>1.3581740122453081E-17</v>
      </c>
      <c r="T650" s="97">
        <v>298</v>
      </c>
      <c r="U650" s="118">
        <f t="shared" si="151"/>
        <v>293.32499999999999</v>
      </c>
      <c r="V650" s="152">
        <f t="shared" si="152"/>
        <v>0.26880587478556744</v>
      </c>
      <c r="W650" s="153">
        <f t="shared" si="153"/>
        <v>1.8569742209704947</v>
      </c>
      <c r="X650" s="154">
        <f t="shared" si="143"/>
        <v>-7.3523428986183672E-8</v>
      </c>
      <c r="Y650" s="155">
        <f t="shared" si="144"/>
        <v>-7.3405108882327588E-8</v>
      </c>
      <c r="Z650" s="155">
        <f t="shared" si="145"/>
        <v>-7.3405299293019375E-8</v>
      </c>
      <c r="AA650" s="156">
        <f t="shared" si="146"/>
        <v>-7.3287168987005208E-8</v>
      </c>
      <c r="AB650" s="157">
        <f t="shared" si="155"/>
        <v>2.2843517009002624E-4</v>
      </c>
      <c r="AC650" s="132"/>
      <c r="AD650" s="158">
        <f t="shared" si="154"/>
        <v>2.2843517009002623</v>
      </c>
      <c r="AE650" s="158"/>
      <c r="AF650" s="159"/>
      <c r="AG650" s="133">
        <v>6440</v>
      </c>
    </row>
    <row r="651" spans="1:55">
      <c r="E651" s="147">
        <v>0.64134259259259263</v>
      </c>
      <c r="G651" s="148">
        <v>20.34</v>
      </c>
      <c r="H651" s="148">
        <v>5.66</v>
      </c>
      <c r="I651" s="148">
        <v>7.63</v>
      </c>
      <c r="J651" s="148">
        <v>20.309999999999999</v>
      </c>
      <c r="K651" s="148">
        <v>5.81</v>
      </c>
      <c r="L651" s="148">
        <v>7.9</v>
      </c>
      <c r="M651" s="118">
        <f t="shared" si="142"/>
        <v>20.324999999999999</v>
      </c>
      <c r="N651" s="118">
        <f t="shared" si="142"/>
        <v>5.7349999999999994</v>
      </c>
      <c r="O651" s="118">
        <f t="shared" si="142"/>
        <v>7.7650000000000006</v>
      </c>
      <c r="P651" s="149">
        <f t="shared" si="147"/>
        <v>0.17380170606351067</v>
      </c>
      <c r="Q651" s="150">
        <f t="shared" si="148"/>
        <v>1.8407720014689553E-6</v>
      </c>
      <c r="R651" s="151">
        <f t="shared" si="149"/>
        <v>3.6853412491183338E-9</v>
      </c>
      <c r="S651" s="150">
        <f t="shared" si="150"/>
        <v>1.3581740122453081E-17</v>
      </c>
      <c r="T651" s="97">
        <v>298</v>
      </c>
      <c r="U651" s="118">
        <f t="shared" si="151"/>
        <v>293.32499999999999</v>
      </c>
      <c r="V651" s="152">
        <f t="shared" si="152"/>
        <v>0.26880587478556744</v>
      </c>
      <c r="W651" s="153">
        <f t="shared" si="153"/>
        <v>1.8569742209704947</v>
      </c>
      <c r="X651" s="154">
        <f t="shared" si="143"/>
        <v>-7.338167231114223E-8</v>
      </c>
      <c r="Y651" s="155">
        <f t="shared" si="144"/>
        <v>-7.3263428055584846E-8</v>
      </c>
      <c r="Z651" s="155">
        <f t="shared" si="145"/>
        <v>-7.3263618589590575E-8</v>
      </c>
      <c r="AA651" s="156">
        <f t="shared" si="146"/>
        <v>-7.3145564254001377E-8</v>
      </c>
      <c r="AB651" s="157">
        <f t="shared" si="155"/>
        <v>2.2770111773281977E-4</v>
      </c>
      <c r="AC651" s="132"/>
      <c r="AD651" s="158">
        <f t="shared" si="154"/>
        <v>2.2770111773281978</v>
      </c>
      <c r="AE651" s="158"/>
      <c r="AF651" s="159"/>
      <c r="AG651" s="133">
        <v>6450</v>
      </c>
    </row>
    <row r="652" spans="1:55">
      <c r="E652" s="147">
        <v>0.64145833333333335</v>
      </c>
      <c r="G652" s="148">
        <v>20.34</v>
      </c>
      <c r="H652" s="148">
        <v>5.66</v>
      </c>
      <c r="I652" s="148">
        <v>7.63</v>
      </c>
      <c r="J652" s="148">
        <v>20.309999999999999</v>
      </c>
      <c r="K652" s="148">
        <v>5.81</v>
      </c>
      <c r="L652" s="148">
        <v>7.86</v>
      </c>
      <c r="M652" s="118">
        <f t="shared" si="142"/>
        <v>20.324999999999999</v>
      </c>
      <c r="N652" s="118">
        <f t="shared" si="142"/>
        <v>5.7349999999999994</v>
      </c>
      <c r="O652" s="118">
        <f t="shared" si="142"/>
        <v>7.7450000000000001</v>
      </c>
      <c r="P652" s="149">
        <f t="shared" si="147"/>
        <v>0.17335405195903289</v>
      </c>
      <c r="Q652" s="150">
        <f t="shared" si="148"/>
        <v>1.8407720014689553E-6</v>
      </c>
      <c r="R652" s="151">
        <f t="shared" si="149"/>
        <v>3.6853412491183338E-9</v>
      </c>
      <c r="S652" s="150">
        <f t="shared" si="150"/>
        <v>1.3581740122453081E-17</v>
      </c>
      <c r="T652" s="97">
        <v>298</v>
      </c>
      <c r="U652" s="118">
        <f t="shared" si="151"/>
        <v>293.32499999999999</v>
      </c>
      <c r="V652" s="152">
        <f t="shared" si="152"/>
        <v>0.26880587478556744</v>
      </c>
      <c r="W652" s="153">
        <f t="shared" si="153"/>
        <v>1.8569742209704947</v>
      </c>
      <c r="X652" s="154">
        <f t="shared" si="143"/>
        <v>-7.2957166353513902E-8</v>
      </c>
      <c r="Y652" s="155">
        <f t="shared" si="144"/>
        <v>-7.2839908924836172E-8</v>
      </c>
      <c r="Z652" s="155">
        <f t="shared" si="145"/>
        <v>-7.2840097382053844E-8</v>
      </c>
      <c r="AA652" s="156">
        <f t="shared" si="146"/>
        <v>-7.2723027804813451E-8</v>
      </c>
      <c r="AB652" s="157">
        <f t="shared" si="155"/>
        <v>2.2696848218306062E-4</v>
      </c>
      <c r="AC652" s="132"/>
      <c r="AD652" s="158">
        <f t="shared" si="154"/>
        <v>2.269684821830606</v>
      </c>
      <c r="AE652" s="158"/>
      <c r="AF652" s="159"/>
      <c r="AG652" s="133">
        <v>6460</v>
      </c>
    </row>
    <row r="653" spans="1:55">
      <c r="E653" s="147">
        <v>0.64157407407407407</v>
      </c>
      <c r="G653" s="148">
        <v>20.34</v>
      </c>
      <c r="H653" s="148">
        <v>5.66</v>
      </c>
      <c r="I653" s="148">
        <v>7.63</v>
      </c>
      <c r="J653" s="148">
        <v>20.309999999999999</v>
      </c>
      <c r="K653" s="148">
        <v>5.8</v>
      </c>
      <c r="L653" s="148">
        <v>7.88</v>
      </c>
      <c r="M653" s="118">
        <f t="shared" si="142"/>
        <v>20.324999999999999</v>
      </c>
      <c r="N653" s="118">
        <f t="shared" si="142"/>
        <v>5.73</v>
      </c>
      <c r="O653" s="118">
        <f t="shared" si="142"/>
        <v>7.7549999999999999</v>
      </c>
      <c r="P653" s="149">
        <f t="shared" si="147"/>
        <v>0.17357787901127175</v>
      </c>
      <c r="Q653" s="150">
        <f t="shared" si="148"/>
        <v>1.8620871366628635E-6</v>
      </c>
      <c r="R653" s="151">
        <f t="shared" si="149"/>
        <v>3.6431554966828042E-9</v>
      </c>
      <c r="S653" s="150">
        <f t="shared" si="150"/>
        <v>1.327258197301013E-17</v>
      </c>
      <c r="T653" s="97">
        <v>298</v>
      </c>
      <c r="U653" s="118">
        <f t="shared" si="151"/>
        <v>293.32499999999999</v>
      </c>
      <c r="V653" s="152">
        <f t="shared" si="152"/>
        <v>0.26880587478556744</v>
      </c>
      <c r="W653" s="153">
        <f t="shared" si="153"/>
        <v>1.8569742209704947</v>
      </c>
      <c r="X653" s="154">
        <f t="shared" si="143"/>
        <v>-7.1159409182000404E-8</v>
      </c>
      <c r="Y653" s="155">
        <f t="shared" si="144"/>
        <v>-7.1047500154343063E-8</v>
      </c>
      <c r="Z653" s="155">
        <f t="shared" si="145"/>
        <v>-7.1047676148362907E-8</v>
      </c>
      <c r="AA653" s="156">
        <f t="shared" si="146"/>
        <v>-7.0935942561170493E-8</v>
      </c>
      <c r="AB653" s="157">
        <f t="shared" si="155"/>
        <v>2.2624008183844046E-4</v>
      </c>
      <c r="AC653" s="132"/>
      <c r="AD653" s="158">
        <f t="shared" si="154"/>
        <v>2.2624008183844047</v>
      </c>
      <c r="AE653" s="158"/>
      <c r="AF653" s="159"/>
      <c r="AG653" s="133">
        <v>6470</v>
      </c>
    </row>
    <row r="654" spans="1:55" s="77" customFormat="1">
      <c r="A654" s="134"/>
      <c r="B654" s="134"/>
      <c r="C654" s="134"/>
      <c r="D654" s="134"/>
      <c r="E654" s="136">
        <v>0.6416898148148148</v>
      </c>
      <c r="F654" s="134"/>
      <c r="G654" s="138">
        <v>20.350000000000001</v>
      </c>
      <c r="H654" s="138">
        <v>5.66</v>
      </c>
      <c r="I654" s="138">
        <v>7.63</v>
      </c>
      <c r="J654" s="138">
        <v>20.309999999999999</v>
      </c>
      <c r="K654" s="138">
        <v>5.8</v>
      </c>
      <c r="L654" s="138">
        <v>7.88</v>
      </c>
      <c r="M654" s="139">
        <f t="shared" si="142"/>
        <v>20.329999999999998</v>
      </c>
      <c r="N654" s="139">
        <f t="shared" si="142"/>
        <v>5.73</v>
      </c>
      <c r="O654" s="139">
        <f t="shared" si="142"/>
        <v>7.7549999999999999</v>
      </c>
      <c r="P654" s="140">
        <f t="shared" si="147"/>
        <v>0.17359425285699745</v>
      </c>
      <c r="Q654" s="141">
        <f t="shared" si="148"/>
        <v>1.8620871366628635E-6</v>
      </c>
      <c r="R654" s="142">
        <f t="shared" si="149"/>
        <v>3.6446695423128731E-9</v>
      </c>
      <c r="S654" s="141">
        <f t="shared" si="150"/>
        <v>1.3283616072663128E-17</v>
      </c>
      <c r="T654" s="143">
        <v>298</v>
      </c>
      <c r="U654" s="139">
        <f t="shared" si="151"/>
        <v>293.33</v>
      </c>
      <c r="V654" s="144">
        <f t="shared" si="152"/>
        <v>0.26851380480147341</v>
      </c>
      <c r="W654" s="145">
        <f t="shared" si="153"/>
        <v>1.8557257959510627</v>
      </c>
      <c r="X654" s="146">
        <f t="shared" si="143"/>
        <v>-7.1049377843638497E-8</v>
      </c>
      <c r="Y654" s="146">
        <f t="shared" si="144"/>
        <v>-7.0937463177776923E-8</v>
      </c>
      <c r="Z654" s="146">
        <f t="shared" si="145"/>
        <v>-7.0937639462113459E-8</v>
      </c>
      <c r="AA654" s="146">
        <f t="shared" si="146"/>
        <v>-7.0825900525233732E-8</v>
      </c>
      <c r="AB654" s="146">
        <f t="shared" si="155"/>
        <v>2.2552960566452616E-4</v>
      </c>
      <c r="AC654" s="134"/>
      <c r="AD654" s="146">
        <f t="shared" si="154"/>
        <v>2.2552960566452618</v>
      </c>
      <c r="AE654" s="146"/>
      <c r="AF654" s="146"/>
      <c r="AG654" s="137">
        <v>6480</v>
      </c>
      <c r="AH654" s="134"/>
      <c r="AI654" s="134"/>
      <c r="AJ654" s="134"/>
      <c r="AK654" s="134"/>
      <c r="AL654" s="134"/>
      <c r="AM654" s="134"/>
      <c r="AN654" s="134"/>
      <c r="AO654" s="134"/>
      <c r="AP654" s="134"/>
      <c r="AQ654" s="134"/>
      <c r="AR654" s="134"/>
      <c r="AS654" s="134"/>
      <c r="AT654" s="134"/>
      <c r="AU654" s="134"/>
      <c r="AV654" s="134"/>
      <c r="AW654" s="134"/>
      <c r="AX654" s="134"/>
      <c r="AY654" s="134"/>
      <c r="AZ654" s="134"/>
      <c r="BA654" s="134"/>
      <c r="BB654" s="134"/>
      <c r="BC654" s="134"/>
    </row>
    <row r="655" spans="1:55">
      <c r="E655" s="147">
        <v>0.64180555555555552</v>
      </c>
      <c r="G655" s="148">
        <v>20.350000000000001</v>
      </c>
      <c r="H655" s="148">
        <v>5.66</v>
      </c>
      <c r="I655" s="148">
        <v>7.64</v>
      </c>
      <c r="J655" s="148">
        <v>20.309999999999999</v>
      </c>
      <c r="K655" s="148">
        <v>5.8</v>
      </c>
      <c r="L655" s="148">
        <v>7.86</v>
      </c>
      <c r="M655" s="118">
        <f t="shared" si="142"/>
        <v>20.329999999999998</v>
      </c>
      <c r="N655" s="118">
        <f t="shared" si="142"/>
        <v>5.73</v>
      </c>
      <c r="O655" s="118">
        <f t="shared" si="142"/>
        <v>7.75</v>
      </c>
      <c r="P655" s="149">
        <f t="shared" si="147"/>
        <v>0.17348232877391748</v>
      </c>
      <c r="Q655" s="150">
        <f t="shared" si="148"/>
        <v>1.8620871366628635E-6</v>
      </c>
      <c r="R655" s="151">
        <f t="shared" si="149"/>
        <v>3.6446695423128731E-9</v>
      </c>
      <c r="S655" s="150">
        <f t="shared" si="150"/>
        <v>1.3283616072663128E-17</v>
      </c>
      <c r="T655" s="97">
        <v>298</v>
      </c>
      <c r="U655" s="118">
        <f t="shared" si="151"/>
        <v>293.33</v>
      </c>
      <c r="V655" s="152">
        <f t="shared" si="152"/>
        <v>0.26851380480147341</v>
      </c>
      <c r="W655" s="153">
        <f t="shared" si="153"/>
        <v>1.8557257959510627</v>
      </c>
      <c r="X655" s="154">
        <f t="shared" si="143"/>
        <v>-7.078023604222921E-8</v>
      </c>
      <c r="Y655" s="155">
        <f t="shared" si="144"/>
        <v>-7.0668817202889253E-8</v>
      </c>
      <c r="Z655" s="155">
        <f t="shared" si="145"/>
        <v>-7.066899259306107E-8</v>
      </c>
      <c r="AA655" s="156">
        <f t="shared" si="146"/>
        <v>-7.0557748591711397E-8</v>
      </c>
      <c r="AB655" s="157">
        <f t="shared" si="155"/>
        <v>2.2482022985844508E-4</v>
      </c>
      <c r="AC655" s="132"/>
      <c r="AD655" s="158">
        <f t="shared" si="154"/>
        <v>2.248202298584451</v>
      </c>
      <c r="AE655" s="158"/>
      <c r="AF655" s="159"/>
      <c r="AG655" s="133">
        <v>6490</v>
      </c>
    </row>
    <row r="656" spans="1:55">
      <c r="E656" s="147">
        <v>0.64192129629629624</v>
      </c>
      <c r="G656" s="148">
        <v>20.350000000000001</v>
      </c>
      <c r="H656" s="148">
        <v>5.66</v>
      </c>
      <c r="I656" s="148">
        <v>7.66</v>
      </c>
      <c r="J656" s="148">
        <v>20.309999999999999</v>
      </c>
      <c r="K656" s="148">
        <v>5.8</v>
      </c>
      <c r="L656" s="148">
        <v>7.91</v>
      </c>
      <c r="M656" s="118">
        <f t="shared" si="142"/>
        <v>20.329999999999998</v>
      </c>
      <c r="N656" s="118">
        <f t="shared" si="142"/>
        <v>5.73</v>
      </c>
      <c r="O656" s="118">
        <f t="shared" si="142"/>
        <v>7.7850000000000001</v>
      </c>
      <c r="P656" s="149">
        <f t="shared" si="147"/>
        <v>0.17426579735547715</v>
      </c>
      <c r="Q656" s="150">
        <f t="shared" si="148"/>
        <v>1.8620871366628635E-6</v>
      </c>
      <c r="R656" s="151">
        <f t="shared" si="149"/>
        <v>3.6446695423128731E-9</v>
      </c>
      <c r="S656" s="150">
        <f t="shared" si="150"/>
        <v>1.3283616072663128E-17</v>
      </c>
      <c r="T656" s="97">
        <v>298</v>
      </c>
      <c r="U656" s="118">
        <f t="shared" si="151"/>
        <v>293.33</v>
      </c>
      <c r="V656" s="152">
        <f t="shared" si="152"/>
        <v>0.26851380480147341</v>
      </c>
      <c r="W656" s="153">
        <f t="shared" si="153"/>
        <v>1.8557257959510627</v>
      </c>
      <c r="X656" s="154">
        <f t="shared" si="143"/>
        <v>-7.0876396673759996E-8</v>
      </c>
      <c r="Y656" s="155">
        <f t="shared" si="144"/>
        <v>-7.0764322597516246E-8</v>
      </c>
      <c r="Z656" s="155">
        <f t="shared" si="145"/>
        <v>-7.0764499815873194E-8</v>
      </c>
      <c r="AA656" s="156">
        <f t="shared" si="146"/>
        <v>-7.0652602397529479E-8</v>
      </c>
      <c r="AB656" s="157">
        <f t="shared" si="155"/>
        <v>2.2411354051806869E-4</v>
      </c>
      <c r="AC656" s="132"/>
      <c r="AD656" s="158">
        <f t="shared" si="154"/>
        <v>2.2411354051806867</v>
      </c>
      <c r="AE656" s="158"/>
      <c r="AF656" s="159"/>
      <c r="AG656" s="133">
        <v>6500</v>
      </c>
    </row>
    <row r="657" spans="5:33">
      <c r="E657" s="147">
        <v>0.64203703703703707</v>
      </c>
      <c r="G657" s="148">
        <v>20.350000000000001</v>
      </c>
      <c r="H657" s="148">
        <v>5.66</v>
      </c>
      <c r="I657" s="148">
        <v>7.64</v>
      </c>
      <c r="J657" s="148">
        <v>20.32</v>
      </c>
      <c r="K657" s="148">
        <v>5.8</v>
      </c>
      <c r="L657" s="148">
        <v>7.9</v>
      </c>
      <c r="M657" s="118">
        <f t="shared" si="142"/>
        <v>20.335000000000001</v>
      </c>
      <c r="N657" s="118">
        <f t="shared" si="142"/>
        <v>5.73</v>
      </c>
      <c r="O657" s="118">
        <f t="shared" si="142"/>
        <v>7.77</v>
      </c>
      <c r="P657" s="149">
        <f t="shared" si="147"/>
        <v>0.17394643371824739</v>
      </c>
      <c r="Q657" s="150">
        <f t="shared" si="148"/>
        <v>1.8620871366628635E-6</v>
      </c>
      <c r="R657" s="151">
        <f t="shared" si="149"/>
        <v>3.6461842171596137E-9</v>
      </c>
      <c r="S657" s="150">
        <f t="shared" si="150"/>
        <v>1.3294659345463865E-17</v>
      </c>
      <c r="T657" s="97">
        <v>298</v>
      </c>
      <c r="U657" s="118">
        <f t="shared" si="151"/>
        <v>293.33499999999998</v>
      </c>
      <c r="V657" s="152">
        <f t="shared" si="152"/>
        <v>0.26822174477425598</v>
      </c>
      <c r="W657" s="153">
        <f t="shared" si="153"/>
        <v>1.8544782527519648</v>
      </c>
      <c r="X657" s="154">
        <f t="shared" si="143"/>
        <v>-7.0629233722572244E-8</v>
      </c>
      <c r="Y657" s="155">
        <f t="shared" si="144"/>
        <v>-7.0517587415490288E-8</v>
      </c>
      <c r="Z657" s="155">
        <f t="shared" si="145"/>
        <v>-7.0517763899040066E-8</v>
      </c>
      <c r="AA657" s="156">
        <f t="shared" si="146"/>
        <v>-7.0406293517559438E-8</v>
      </c>
      <c r="AB657" s="157">
        <f t="shared" si="155"/>
        <v>2.2340589611157192E-4</v>
      </c>
      <c r="AC657" s="132"/>
      <c r="AD657" s="158">
        <f t="shared" si="154"/>
        <v>2.2340589611157191</v>
      </c>
      <c r="AE657" s="158"/>
      <c r="AF657" s="159"/>
      <c r="AG657" s="133">
        <v>6510</v>
      </c>
    </row>
    <row r="658" spans="5:33">
      <c r="E658" s="147">
        <v>0.64215277777777779</v>
      </c>
      <c r="G658" s="148">
        <v>20.36</v>
      </c>
      <c r="H658" s="148">
        <v>5.66</v>
      </c>
      <c r="I658" s="148">
        <v>7.64</v>
      </c>
      <c r="J658" s="148">
        <v>20.32</v>
      </c>
      <c r="K658" s="148">
        <v>5.8</v>
      </c>
      <c r="L658" s="148">
        <v>7.84</v>
      </c>
      <c r="M658" s="118">
        <f t="shared" si="142"/>
        <v>20.34</v>
      </c>
      <c r="N658" s="118">
        <f t="shared" si="142"/>
        <v>5.73</v>
      </c>
      <c r="O658" s="118">
        <f t="shared" si="142"/>
        <v>7.74</v>
      </c>
      <c r="P658" s="149">
        <f t="shared" si="147"/>
        <v>0.17329117420867354</v>
      </c>
      <c r="Q658" s="150">
        <f t="shared" si="148"/>
        <v>1.8620871366628635E-6</v>
      </c>
      <c r="R658" s="151">
        <f t="shared" si="149"/>
        <v>3.6476995214845167E-9</v>
      </c>
      <c r="S658" s="150">
        <f t="shared" si="150"/>
        <v>1.3305711799038372E-17</v>
      </c>
      <c r="T658" s="97">
        <v>298</v>
      </c>
      <c r="U658" s="118">
        <f t="shared" si="151"/>
        <v>293.33999999999997</v>
      </c>
      <c r="V658" s="152">
        <f t="shared" si="152"/>
        <v>0.26792969470340061</v>
      </c>
      <c r="W658" s="153">
        <f t="shared" si="153"/>
        <v>1.8532315907210015</v>
      </c>
      <c r="X658" s="154">
        <f t="shared" si="143"/>
        <v>-7.0246606183350228E-8</v>
      </c>
      <c r="Y658" s="155">
        <f t="shared" si="144"/>
        <v>-7.0135816561721103E-8</v>
      </c>
      <c r="Z658" s="155">
        <f t="shared" si="145"/>
        <v>-7.0135991293867262E-8</v>
      </c>
      <c r="AA658" s="156">
        <f t="shared" si="146"/>
        <v>-7.0025375853225794E-8</v>
      </c>
      <c r="AB658" s="157">
        <f t="shared" si="155"/>
        <v>2.2270071906178992E-4</v>
      </c>
      <c r="AC658" s="132"/>
      <c r="AD658" s="158">
        <f t="shared" si="154"/>
        <v>2.2270071906178992</v>
      </c>
      <c r="AE658" s="158"/>
      <c r="AF658" s="159"/>
      <c r="AG658" s="133">
        <v>6520</v>
      </c>
    </row>
    <row r="659" spans="5:33">
      <c r="E659" s="147">
        <v>0.64226851851851852</v>
      </c>
      <c r="G659" s="148">
        <v>20.36</v>
      </c>
      <c r="H659" s="148">
        <v>5.66</v>
      </c>
      <c r="I659" s="148">
        <v>7.65</v>
      </c>
      <c r="J659" s="148">
        <v>20.32</v>
      </c>
      <c r="K659" s="148">
        <v>5.8</v>
      </c>
      <c r="L659" s="148">
        <v>7.83</v>
      </c>
      <c r="M659" s="118">
        <f t="shared" si="142"/>
        <v>20.34</v>
      </c>
      <c r="N659" s="118">
        <f t="shared" si="142"/>
        <v>5.73</v>
      </c>
      <c r="O659" s="118">
        <f t="shared" si="142"/>
        <v>7.74</v>
      </c>
      <c r="P659" s="149">
        <f t="shared" si="147"/>
        <v>0.17329117420867354</v>
      </c>
      <c r="Q659" s="150">
        <f t="shared" si="148"/>
        <v>1.8620871366628635E-6</v>
      </c>
      <c r="R659" s="151">
        <f t="shared" si="149"/>
        <v>3.6476995214845167E-9</v>
      </c>
      <c r="S659" s="150">
        <f t="shared" si="150"/>
        <v>1.3305711799038372E-17</v>
      </c>
      <c r="T659" s="97">
        <v>298</v>
      </c>
      <c r="U659" s="118">
        <f t="shared" si="151"/>
        <v>293.33999999999997</v>
      </c>
      <c r="V659" s="152">
        <f t="shared" si="152"/>
        <v>0.26792969470340061</v>
      </c>
      <c r="W659" s="153">
        <f t="shared" si="153"/>
        <v>1.8532315907210015</v>
      </c>
      <c r="X659" s="154">
        <f t="shared" si="143"/>
        <v>-7.0025376037235046E-8</v>
      </c>
      <c r="Y659" s="155">
        <f t="shared" si="144"/>
        <v>-6.9914935329318803E-8</v>
      </c>
      <c r="Z659" s="155">
        <f t="shared" si="145"/>
        <v>-6.9915109511174801E-8</v>
      </c>
      <c r="AA659" s="156">
        <f t="shared" si="146"/>
        <v>-6.9804842435691783E-8</v>
      </c>
      <c r="AB659" s="157">
        <f t="shared" si="155"/>
        <v>2.2199935973221034E-4</v>
      </c>
      <c r="AC659" s="132"/>
      <c r="AD659" s="158">
        <f t="shared" si="154"/>
        <v>2.2199935973221034</v>
      </c>
      <c r="AE659" s="158"/>
      <c r="AF659" s="159"/>
      <c r="AG659" s="133">
        <v>6530</v>
      </c>
    </row>
    <row r="660" spans="5:33">
      <c r="E660" s="147">
        <v>0.64238425925925924</v>
      </c>
      <c r="G660" s="148">
        <v>20.36</v>
      </c>
      <c r="H660" s="148">
        <v>5.66</v>
      </c>
      <c r="I660" s="148">
        <v>7.64</v>
      </c>
      <c r="J660" s="148">
        <v>20.32</v>
      </c>
      <c r="K660" s="148">
        <v>5.8</v>
      </c>
      <c r="L660" s="148">
        <v>7.75</v>
      </c>
      <c r="M660" s="118">
        <f t="shared" si="142"/>
        <v>20.34</v>
      </c>
      <c r="N660" s="118">
        <f t="shared" si="142"/>
        <v>5.73</v>
      </c>
      <c r="O660" s="118">
        <f t="shared" si="142"/>
        <v>7.6950000000000003</v>
      </c>
      <c r="P660" s="149">
        <f t="shared" si="147"/>
        <v>0.17228366738187892</v>
      </c>
      <c r="Q660" s="150">
        <f t="shared" si="148"/>
        <v>1.8620871366628635E-6</v>
      </c>
      <c r="R660" s="151">
        <f t="shared" si="149"/>
        <v>3.6476995214845167E-9</v>
      </c>
      <c r="S660" s="150">
        <f t="shared" si="150"/>
        <v>1.3305711799038372E-17</v>
      </c>
      <c r="T660" s="97">
        <v>298</v>
      </c>
      <c r="U660" s="118">
        <f t="shared" si="151"/>
        <v>293.33999999999997</v>
      </c>
      <c r="V660" s="152">
        <f t="shared" si="152"/>
        <v>0.26792969470340061</v>
      </c>
      <c r="W660" s="153">
        <f t="shared" si="153"/>
        <v>1.8532315907210015</v>
      </c>
      <c r="X660" s="154">
        <f t="shared" si="143"/>
        <v>-6.9399000510870834E-8</v>
      </c>
      <c r="Y660" s="155">
        <f t="shared" si="144"/>
        <v>-6.929018404637418E-8</v>
      </c>
      <c r="Z660" s="155">
        <f t="shared" si="145"/>
        <v>-6.9290354668758632E-8</v>
      </c>
      <c r="AA660" s="156">
        <f t="shared" si="146"/>
        <v>-6.9181708291580388E-8</v>
      </c>
      <c r="AB660" s="157">
        <f t="shared" si="155"/>
        <v>2.213002092186205E-4</v>
      </c>
      <c r="AC660" s="132"/>
      <c r="AD660" s="158">
        <f t="shared" si="154"/>
        <v>2.2130020921862048</v>
      </c>
      <c r="AE660" s="158"/>
      <c r="AF660" s="159"/>
      <c r="AG660" s="133">
        <v>6540</v>
      </c>
    </row>
    <row r="661" spans="5:33">
      <c r="E661" s="147">
        <v>0.64249999999999996</v>
      </c>
      <c r="G661" s="148">
        <v>20.36</v>
      </c>
      <c r="H661" s="148">
        <v>5.66</v>
      </c>
      <c r="I661" s="148">
        <v>7.65</v>
      </c>
      <c r="J661" s="148">
        <v>20.32</v>
      </c>
      <c r="K661" s="148">
        <v>5.8</v>
      </c>
      <c r="L661" s="148">
        <v>7.87</v>
      </c>
      <c r="M661" s="118">
        <f t="shared" si="142"/>
        <v>20.34</v>
      </c>
      <c r="N661" s="118">
        <f t="shared" si="142"/>
        <v>5.73</v>
      </c>
      <c r="O661" s="118">
        <f t="shared" si="142"/>
        <v>7.76</v>
      </c>
      <c r="P661" s="149">
        <f t="shared" si="147"/>
        <v>0.17373895502058226</v>
      </c>
      <c r="Q661" s="150">
        <f t="shared" si="148"/>
        <v>1.8620871366628635E-6</v>
      </c>
      <c r="R661" s="151">
        <f t="shared" si="149"/>
        <v>3.6476995214845167E-9</v>
      </c>
      <c r="S661" s="150">
        <f t="shared" si="150"/>
        <v>1.3305711799038372E-17</v>
      </c>
      <c r="T661" s="97">
        <v>298</v>
      </c>
      <c r="U661" s="118">
        <f t="shared" si="151"/>
        <v>293.33999999999997</v>
      </c>
      <c r="V661" s="152">
        <f t="shared" si="152"/>
        <v>0.26792969470340061</v>
      </c>
      <c r="W661" s="153">
        <f t="shared" si="153"/>
        <v>1.8532315907210015</v>
      </c>
      <c r="X661" s="154">
        <f t="shared" si="143"/>
        <v>-6.9766089373472572E-8</v>
      </c>
      <c r="Y661" s="155">
        <f t="shared" si="144"/>
        <v>-6.9655773280379588E-8</v>
      </c>
      <c r="Z661" s="155">
        <f t="shared" si="145"/>
        <v>-6.9655947715273443E-8</v>
      </c>
      <c r="AA661" s="156">
        <f t="shared" si="146"/>
        <v>-6.9545805505431667E-8</v>
      </c>
      <c r="AB661" s="157">
        <f t="shared" si="155"/>
        <v>2.2060730624156596E-4</v>
      </c>
      <c r="AC661" s="132"/>
      <c r="AD661" s="158">
        <f t="shared" si="154"/>
        <v>2.2060730624156597</v>
      </c>
      <c r="AE661" s="158"/>
      <c r="AF661" s="159"/>
      <c r="AG661" s="133">
        <v>6550</v>
      </c>
    </row>
    <row r="662" spans="5:33">
      <c r="E662" s="147">
        <v>0.64261574074074068</v>
      </c>
      <c r="G662" s="148">
        <v>20.36</v>
      </c>
      <c r="H662" s="148">
        <v>5.66</v>
      </c>
      <c r="I662" s="148">
        <v>7.62</v>
      </c>
      <c r="J662" s="148">
        <v>20.32</v>
      </c>
      <c r="K662" s="148">
        <v>5.8</v>
      </c>
      <c r="L662" s="148">
        <v>7.8</v>
      </c>
      <c r="M662" s="118">
        <f t="shared" si="142"/>
        <v>20.34</v>
      </c>
      <c r="N662" s="118">
        <f t="shared" si="142"/>
        <v>5.73</v>
      </c>
      <c r="O662" s="118">
        <f t="shared" si="142"/>
        <v>7.71</v>
      </c>
      <c r="P662" s="149">
        <f t="shared" si="147"/>
        <v>0.17261950299081044</v>
      </c>
      <c r="Q662" s="150">
        <f t="shared" si="148"/>
        <v>1.8620871366628635E-6</v>
      </c>
      <c r="R662" s="151">
        <f t="shared" si="149"/>
        <v>3.6476995214845167E-9</v>
      </c>
      <c r="S662" s="150">
        <f t="shared" si="150"/>
        <v>1.3305711799038372E-17</v>
      </c>
      <c r="T662" s="97">
        <v>298</v>
      </c>
      <c r="U662" s="118">
        <f t="shared" si="151"/>
        <v>293.33999999999997</v>
      </c>
      <c r="V662" s="152">
        <f t="shared" si="152"/>
        <v>0.26792969470340061</v>
      </c>
      <c r="W662" s="153">
        <f t="shared" si="153"/>
        <v>1.8532315907210015</v>
      </c>
      <c r="X662" s="154">
        <f t="shared" si="143"/>
        <v>-6.9097701271500187E-8</v>
      </c>
      <c r="Y662" s="155">
        <f t="shared" si="144"/>
        <v>-6.8989146042194453E-8</v>
      </c>
      <c r="Z662" s="155">
        <f t="shared" si="145"/>
        <v>-6.8989316586765297E-8</v>
      </c>
      <c r="AA662" s="156">
        <f t="shared" si="146"/>
        <v>-6.8880931366165813E-8</v>
      </c>
      <c r="AB662" s="157">
        <f t="shared" si="155"/>
        <v>2.1991074734678228E-4</v>
      </c>
      <c r="AC662" s="132"/>
      <c r="AD662" s="158">
        <f t="shared" si="154"/>
        <v>2.1991074734678229</v>
      </c>
      <c r="AE662" s="158"/>
      <c r="AF662" s="159"/>
      <c r="AG662" s="133">
        <v>6560</v>
      </c>
    </row>
    <row r="663" spans="5:33">
      <c r="E663" s="147">
        <v>0.64273148148148151</v>
      </c>
      <c r="G663" s="148">
        <v>20.37</v>
      </c>
      <c r="H663" s="148">
        <v>5.66</v>
      </c>
      <c r="I663" s="148">
        <v>7.62</v>
      </c>
      <c r="J663" s="148">
        <v>20.329999999999998</v>
      </c>
      <c r="K663" s="148">
        <v>5.8</v>
      </c>
      <c r="L663" s="148">
        <v>7.77</v>
      </c>
      <c r="M663" s="118">
        <f t="shared" ref="M663:O726" si="156">(G663+J663)/2</f>
        <v>20.350000000000001</v>
      </c>
      <c r="N663" s="118">
        <f t="shared" si="156"/>
        <v>5.73</v>
      </c>
      <c r="O663" s="118">
        <f t="shared" si="156"/>
        <v>7.6950000000000003</v>
      </c>
      <c r="P663" s="149">
        <f t="shared" si="147"/>
        <v>0.17231618317276107</v>
      </c>
      <c r="Q663" s="150">
        <f t="shared" si="148"/>
        <v>1.8620871366628635E-6</v>
      </c>
      <c r="R663" s="151">
        <f t="shared" si="149"/>
        <v>3.6507320196153327E-9</v>
      </c>
      <c r="S663" s="150">
        <f t="shared" si="150"/>
        <v>1.3327844279044646E-17</v>
      </c>
      <c r="T663" s="97">
        <v>298</v>
      </c>
      <c r="U663" s="118">
        <f t="shared" si="151"/>
        <v>293.35000000000002</v>
      </c>
      <c r="V663" s="152">
        <f t="shared" si="152"/>
        <v>0.26734562442875143</v>
      </c>
      <c r="W663" s="153">
        <f t="shared" si="153"/>
        <v>1.8507409075573449</v>
      </c>
      <c r="X663" s="154">
        <f t="shared" si="143"/>
        <v>-6.8966960159323349E-8</v>
      </c>
      <c r="Y663" s="155">
        <f t="shared" si="144"/>
        <v>-6.8858475006324646E-8</v>
      </c>
      <c r="Z663" s="155">
        <f t="shared" si="145"/>
        <v>-6.885864565366642E-8</v>
      </c>
      <c r="AA663" s="156">
        <f t="shared" si="146"/>
        <v>-6.8750330611152347E-8</v>
      </c>
      <c r="AB663" s="157">
        <f t="shared" si="155"/>
        <v>2.1922085475028965E-4</v>
      </c>
      <c r="AC663" s="132"/>
      <c r="AD663" s="158">
        <f t="shared" si="154"/>
        <v>2.1922085475028963</v>
      </c>
      <c r="AE663" s="158"/>
      <c r="AF663" s="159"/>
      <c r="AG663" s="133">
        <v>6570</v>
      </c>
    </row>
    <row r="664" spans="5:33">
      <c r="E664" s="147">
        <v>0.64284722222222224</v>
      </c>
      <c r="G664" s="148">
        <v>20.37</v>
      </c>
      <c r="H664" s="148">
        <v>5.65</v>
      </c>
      <c r="I664" s="148">
        <v>7.67</v>
      </c>
      <c r="J664" s="148">
        <v>20.329999999999998</v>
      </c>
      <c r="K664" s="148">
        <v>5.79</v>
      </c>
      <c r="L664" s="148">
        <v>7.88</v>
      </c>
      <c r="M664" s="118">
        <f t="shared" si="156"/>
        <v>20.350000000000001</v>
      </c>
      <c r="N664" s="118">
        <f t="shared" si="156"/>
        <v>5.7200000000000006</v>
      </c>
      <c r="O664" s="118">
        <f t="shared" si="156"/>
        <v>7.7750000000000004</v>
      </c>
      <c r="P664" s="149">
        <f t="shared" si="147"/>
        <v>0.17410764446630508</v>
      </c>
      <c r="Q664" s="150">
        <f t="shared" si="148"/>
        <v>1.9054607179632428E-6</v>
      </c>
      <c r="R664" s="151">
        <f t="shared" si="149"/>
        <v>3.5676312133032823E-9</v>
      </c>
      <c r="S664" s="150">
        <f t="shared" si="150"/>
        <v>1.272799247413585E-17</v>
      </c>
      <c r="T664" s="97">
        <v>298</v>
      </c>
      <c r="U664" s="118">
        <f t="shared" si="151"/>
        <v>293.35000000000002</v>
      </c>
      <c r="V664" s="152">
        <f t="shared" si="152"/>
        <v>0.26734562442875143</v>
      </c>
      <c r="W664" s="153">
        <f t="shared" si="153"/>
        <v>1.8507409075573449</v>
      </c>
      <c r="X664" s="154">
        <f t="shared" si="143"/>
        <v>-6.6338640271302086E-8</v>
      </c>
      <c r="Y664" s="155">
        <f t="shared" si="144"/>
        <v>-6.6237949988445165E-8</v>
      </c>
      <c r="Z664" s="155">
        <f t="shared" si="145"/>
        <v>-6.6238102818425111E-8</v>
      </c>
      <c r="AA664" s="156">
        <f t="shared" si="146"/>
        <v>-6.6137564901610562E-8</v>
      </c>
      <c r="AB664" s="157">
        <f t="shared" si="155"/>
        <v>2.1853226886347222E-4</v>
      </c>
      <c r="AC664" s="132"/>
      <c r="AD664" s="158">
        <f t="shared" si="154"/>
        <v>2.1853226886347223</v>
      </c>
      <c r="AE664" s="158"/>
      <c r="AF664" s="159"/>
      <c r="AG664" s="133">
        <v>6580</v>
      </c>
    </row>
    <row r="665" spans="5:33">
      <c r="E665" s="147">
        <v>0.64296296296296296</v>
      </c>
      <c r="G665" s="148">
        <v>20.37</v>
      </c>
      <c r="H665" s="148">
        <v>5.65</v>
      </c>
      <c r="I665" s="148">
        <v>7.63</v>
      </c>
      <c r="J665" s="148">
        <v>20.329999999999998</v>
      </c>
      <c r="K665" s="148">
        <v>5.79</v>
      </c>
      <c r="L665" s="148">
        <v>7.86</v>
      </c>
      <c r="M665" s="118">
        <f t="shared" si="156"/>
        <v>20.350000000000001</v>
      </c>
      <c r="N665" s="118">
        <f t="shared" si="156"/>
        <v>5.7200000000000006</v>
      </c>
      <c r="O665" s="118">
        <f t="shared" si="156"/>
        <v>7.7450000000000001</v>
      </c>
      <c r="P665" s="149">
        <f t="shared" si="147"/>
        <v>0.17343584648122606</v>
      </c>
      <c r="Q665" s="150">
        <f t="shared" si="148"/>
        <v>1.9054607179632428E-6</v>
      </c>
      <c r="R665" s="151">
        <f t="shared" si="149"/>
        <v>3.5676312133032823E-9</v>
      </c>
      <c r="S665" s="150">
        <f t="shared" si="150"/>
        <v>1.272799247413585E-17</v>
      </c>
      <c r="T665" s="97">
        <v>298</v>
      </c>
      <c r="U665" s="118">
        <f t="shared" si="151"/>
        <v>293.35000000000002</v>
      </c>
      <c r="V665" s="152">
        <f t="shared" si="152"/>
        <v>0.26734562442875143</v>
      </c>
      <c r="W665" s="153">
        <f t="shared" si="153"/>
        <v>1.8507409075573449</v>
      </c>
      <c r="X665" s="154">
        <f t="shared" si="143"/>
        <v>-6.5882371879424284E-8</v>
      </c>
      <c r="Y665" s="155">
        <f t="shared" si="144"/>
        <v>-6.5782759974414831E-8</v>
      </c>
      <c r="Z665" s="155">
        <f t="shared" si="145"/>
        <v>-6.5782910584226462E-8</v>
      </c>
      <c r="AA665" s="156">
        <f t="shared" si="146"/>
        <v>-6.5683448833594826E-8</v>
      </c>
      <c r="AB665" s="157">
        <f t="shared" si="155"/>
        <v>2.1786988834549445E-4</v>
      </c>
      <c r="AC665" s="132"/>
      <c r="AD665" s="158">
        <f t="shared" si="154"/>
        <v>2.1786988834549446</v>
      </c>
      <c r="AE665" s="158"/>
      <c r="AF665" s="159"/>
      <c r="AG665" s="133">
        <v>6590</v>
      </c>
    </row>
    <row r="666" spans="5:33">
      <c r="E666" s="147">
        <v>0.64307870370370368</v>
      </c>
      <c r="G666" s="148">
        <v>20.37</v>
      </c>
      <c r="H666" s="148">
        <v>5.65</v>
      </c>
      <c r="I666" s="148">
        <v>7.64</v>
      </c>
      <c r="J666" s="148">
        <v>20.329999999999998</v>
      </c>
      <c r="K666" s="148">
        <v>5.79</v>
      </c>
      <c r="L666" s="148">
        <v>7.9</v>
      </c>
      <c r="M666" s="118">
        <f t="shared" si="156"/>
        <v>20.350000000000001</v>
      </c>
      <c r="N666" s="118">
        <f t="shared" si="156"/>
        <v>5.7200000000000006</v>
      </c>
      <c r="O666" s="118">
        <f t="shared" si="156"/>
        <v>7.77</v>
      </c>
      <c r="P666" s="149">
        <f t="shared" si="147"/>
        <v>0.17399567813545855</v>
      </c>
      <c r="Q666" s="150">
        <f t="shared" si="148"/>
        <v>1.9054607179632428E-6</v>
      </c>
      <c r="R666" s="151">
        <f t="shared" si="149"/>
        <v>3.5676312133032823E-9</v>
      </c>
      <c r="S666" s="150">
        <f t="shared" si="150"/>
        <v>1.272799247413585E-17</v>
      </c>
      <c r="T666" s="97">
        <v>298</v>
      </c>
      <c r="U666" s="118">
        <f t="shared" si="151"/>
        <v>293.35000000000002</v>
      </c>
      <c r="V666" s="152">
        <f t="shared" si="152"/>
        <v>0.26734562442875143</v>
      </c>
      <c r="W666" s="153">
        <f t="shared" si="153"/>
        <v>1.8507409075573449</v>
      </c>
      <c r="X666" s="154">
        <f t="shared" si="143"/>
        <v>-6.5895467865511787E-8</v>
      </c>
      <c r="Y666" s="155">
        <f t="shared" si="144"/>
        <v>-6.5795514559733956E-8</v>
      </c>
      <c r="Z666" s="155">
        <f t="shared" si="145"/>
        <v>-6.5795666173549886E-8</v>
      </c>
      <c r="AA666" s="156">
        <f t="shared" si="146"/>
        <v>-6.5695864021638202E-8</v>
      </c>
      <c r="AB666" s="157">
        <f t="shared" si="155"/>
        <v>2.1721205974244395E-4</v>
      </c>
      <c r="AC666" s="160">
        <f>D22</f>
        <v>2.0321428571428574E-4</v>
      </c>
      <c r="AD666" s="158">
        <f t="shared" si="154"/>
        <v>2.1721205974244393</v>
      </c>
      <c r="AE666" s="158">
        <f>AC666*10000</f>
        <v>2.0321428571428575</v>
      </c>
      <c r="AF666" s="159">
        <f>(AD666-AE666)*(AD666-AE666)</f>
        <v>1.9593767774337977E-2</v>
      </c>
      <c r="AG666" s="133">
        <v>6600</v>
      </c>
    </row>
    <row r="667" spans="5:33">
      <c r="E667" s="147">
        <v>0.6431944444444444</v>
      </c>
      <c r="G667" s="148">
        <v>20.37</v>
      </c>
      <c r="H667" s="148">
        <v>5.65</v>
      </c>
      <c r="I667" s="148">
        <v>7.65</v>
      </c>
      <c r="J667" s="148">
        <v>20.329999999999998</v>
      </c>
      <c r="K667" s="148">
        <v>5.79</v>
      </c>
      <c r="L667" s="148">
        <v>7.84</v>
      </c>
      <c r="M667" s="118">
        <f t="shared" si="156"/>
        <v>20.350000000000001</v>
      </c>
      <c r="N667" s="118">
        <f t="shared" si="156"/>
        <v>5.7200000000000006</v>
      </c>
      <c r="O667" s="118">
        <f t="shared" si="156"/>
        <v>7.7450000000000001</v>
      </c>
      <c r="P667" s="149">
        <f t="shared" si="147"/>
        <v>0.17343584648122606</v>
      </c>
      <c r="Q667" s="150">
        <f t="shared" si="148"/>
        <v>1.9054607179632428E-6</v>
      </c>
      <c r="R667" s="151">
        <f t="shared" si="149"/>
        <v>3.5676312133032823E-9</v>
      </c>
      <c r="S667" s="150">
        <f t="shared" si="150"/>
        <v>1.272799247413585E-17</v>
      </c>
      <c r="T667" s="97">
        <v>298</v>
      </c>
      <c r="U667" s="118">
        <f t="shared" si="151"/>
        <v>293.35000000000002</v>
      </c>
      <c r="V667" s="152">
        <f t="shared" si="152"/>
        <v>0.26734562442875143</v>
      </c>
      <c r="W667" s="153">
        <f t="shared" si="153"/>
        <v>1.8507409075573449</v>
      </c>
      <c r="X667" s="154">
        <f t="shared" si="143"/>
        <v>-6.5484487520827032E-8</v>
      </c>
      <c r="Y667" s="155">
        <f t="shared" si="144"/>
        <v>-6.5385477203432031E-8</v>
      </c>
      <c r="Z667" s="155">
        <f t="shared" si="145"/>
        <v>-6.5385626903663645E-8</v>
      </c>
      <c r="AA667" s="156">
        <f t="shared" si="146"/>
        <v>-6.5286765833816972E-8</v>
      </c>
      <c r="AB667" s="157">
        <f t="shared" si="155"/>
        <v>2.1655410358685441E-4</v>
      </c>
      <c r="AC667" s="132"/>
      <c r="AD667" s="158">
        <f t="shared" si="154"/>
        <v>2.1655410358685443</v>
      </c>
      <c r="AE667" s="158"/>
      <c r="AF667" s="159"/>
      <c r="AG667" s="133">
        <v>6610</v>
      </c>
    </row>
    <row r="668" spans="5:33">
      <c r="E668" s="147">
        <v>0.64331018518518512</v>
      </c>
      <c r="G668" s="148">
        <v>20.37</v>
      </c>
      <c r="H668" s="148">
        <v>5.65</v>
      </c>
      <c r="I668" s="148">
        <v>7.65</v>
      </c>
      <c r="J668" s="148">
        <v>20.329999999999998</v>
      </c>
      <c r="K668" s="148">
        <v>5.79</v>
      </c>
      <c r="L668" s="148">
        <v>7.87</v>
      </c>
      <c r="M668" s="118">
        <f t="shared" si="156"/>
        <v>20.350000000000001</v>
      </c>
      <c r="N668" s="118">
        <f t="shared" si="156"/>
        <v>5.7200000000000006</v>
      </c>
      <c r="O668" s="118">
        <f t="shared" si="156"/>
        <v>7.76</v>
      </c>
      <c r="P668" s="149">
        <f t="shared" si="147"/>
        <v>0.17377174547376556</v>
      </c>
      <c r="Q668" s="150">
        <f t="shared" si="148"/>
        <v>1.9054607179632428E-6</v>
      </c>
      <c r="R668" s="151">
        <f t="shared" si="149"/>
        <v>3.5676312133032823E-9</v>
      </c>
      <c r="S668" s="150">
        <f t="shared" si="150"/>
        <v>1.272799247413585E-17</v>
      </c>
      <c r="T668" s="97">
        <v>298</v>
      </c>
      <c r="U668" s="118">
        <f t="shared" si="151"/>
        <v>293.35000000000002</v>
      </c>
      <c r="V668" s="152">
        <f t="shared" si="152"/>
        <v>0.26734562442875143</v>
      </c>
      <c r="W668" s="153">
        <f t="shared" si="153"/>
        <v>1.8507409075573449</v>
      </c>
      <c r="X668" s="154">
        <f t="shared" si="143"/>
        <v>-6.5413209043657966E-8</v>
      </c>
      <c r="Y668" s="155">
        <f t="shared" si="144"/>
        <v>-6.5314114949032273E-8</v>
      </c>
      <c r="Z668" s="155">
        <f t="shared" si="145"/>
        <v>-6.5314265066106998E-8</v>
      </c>
      <c r="AA668" s="156">
        <f t="shared" si="146"/>
        <v>-6.5215320633733032E-8</v>
      </c>
      <c r="AB668" s="157">
        <f t="shared" si="155"/>
        <v>2.1590024781757301E-4</v>
      </c>
      <c r="AC668" s="132"/>
      <c r="AD668" s="158">
        <f t="shared" si="154"/>
        <v>2.1590024781757302</v>
      </c>
      <c r="AE668" s="158"/>
      <c r="AF668" s="159"/>
      <c r="AG668" s="133">
        <v>6620</v>
      </c>
    </row>
    <row r="669" spans="5:33">
      <c r="E669" s="147">
        <v>0.64342592592592596</v>
      </c>
      <c r="G669" s="148">
        <v>20.37</v>
      </c>
      <c r="H669" s="148">
        <v>5.65</v>
      </c>
      <c r="I669" s="148">
        <v>7.63</v>
      </c>
      <c r="J669" s="148">
        <v>20.329999999999998</v>
      </c>
      <c r="K669" s="148">
        <v>5.79</v>
      </c>
      <c r="L669" s="148">
        <v>7.91</v>
      </c>
      <c r="M669" s="118">
        <f t="shared" si="156"/>
        <v>20.350000000000001</v>
      </c>
      <c r="N669" s="118">
        <f t="shared" si="156"/>
        <v>5.7200000000000006</v>
      </c>
      <c r="O669" s="118">
        <f t="shared" si="156"/>
        <v>7.77</v>
      </c>
      <c r="P669" s="149">
        <f t="shared" si="147"/>
        <v>0.17399567813545855</v>
      </c>
      <c r="Q669" s="150">
        <f t="shared" si="148"/>
        <v>1.9054607179632428E-6</v>
      </c>
      <c r="R669" s="151">
        <f t="shared" si="149"/>
        <v>3.5676312133032823E-9</v>
      </c>
      <c r="S669" s="150">
        <f t="shared" si="150"/>
        <v>1.272799247413585E-17</v>
      </c>
      <c r="T669" s="97">
        <v>298</v>
      </c>
      <c r="U669" s="118">
        <f t="shared" si="151"/>
        <v>293.35000000000002</v>
      </c>
      <c r="V669" s="152">
        <f t="shared" si="152"/>
        <v>0.26734562442875143</v>
      </c>
      <c r="W669" s="153">
        <f t="shared" si="153"/>
        <v>1.8507409075573449</v>
      </c>
      <c r="X669" s="154">
        <f t="shared" si="143"/>
        <v>-6.5299361147407417E-8</v>
      </c>
      <c r="Y669" s="155">
        <f t="shared" si="144"/>
        <v>-6.5200312043982168E-8</v>
      </c>
      <c r="Z669" s="155">
        <f t="shared" si="145"/>
        <v>-6.5200462286261994E-8</v>
      </c>
      <c r="AA669" s="156">
        <f t="shared" si="146"/>
        <v>-6.5101562969327652E-8</v>
      </c>
      <c r="AB669" s="157">
        <f t="shared" si="155"/>
        <v>2.1524710566806022E-4</v>
      </c>
      <c r="AC669" s="132"/>
      <c r="AD669" s="158">
        <f t="shared" si="154"/>
        <v>2.1524710566806022</v>
      </c>
      <c r="AE669" s="158"/>
      <c r="AF669" s="159"/>
      <c r="AG669" s="133">
        <v>6630</v>
      </c>
    </row>
    <row r="670" spans="5:33">
      <c r="E670" s="147">
        <v>0.64354166666666668</v>
      </c>
      <c r="G670" s="148">
        <v>20.37</v>
      </c>
      <c r="H670" s="148">
        <v>5.65</v>
      </c>
      <c r="I670" s="148">
        <v>7.61</v>
      </c>
      <c r="J670" s="148">
        <v>20.329999999999998</v>
      </c>
      <c r="K670" s="148">
        <v>5.79</v>
      </c>
      <c r="L670" s="148">
        <v>7.81</v>
      </c>
      <c r="M670" s="118">
        <f t="shared" si="156"/>
        <v>20.350000000000001</v>
      </c>
      <c r="N670" s="118">
        <f t="shared" si="156"/>
        <v>5.7200000000000006</v>
      </c>
      <c r="O670" s="118">
        <f t="shared" si="156"/>
        <v>7.71</v>
      </c>
      <c r="P670" s="149">
        <f t="shared" si="147"/>
        <v>0.17265208216530056</v>
      </c>
      <c r="Q670" s="150">
        <f t="shared" si="148"/>
        <v>1.9054607179632428E-6</v>
      </c>
      <c r="R670" s="151">
        <f t="shared" si="149"/>
        <v>3.5676312133032823E-9</v>
      </c>
      <c r="S670" s="150">
        <f t="shared" si="150"/>
        <v>1.272799247413585E-17</v>
      </c>
      <c r="T670" s="97">
        <v>298</v>
      </c>
      <c r="U670" s="118">
        <f t="shared" si="151"/>
        <v>293.35000000000002</v>
      </c>
      <c r="V670" s="152">
        <f t="shared" si="152"/>
        <v>0.26734562442875143</v>
      </c>
      <c r="W670" s="153">
        <f t="shared" si="153"/>
        <v>1.8507409075573449</v>
      </c>
      <c r="X670" s="154">
        <f t="shared" si="143"/>
        <v>-6.459884834834885E-8</v>
      </c>
      <c r="Y670" s="155">
        <f t="shared" si="144"/>
        <v>-6.450161846803345E-8</v>
      </c>
      <c r="Z670" s="155">
        <f t="shared" si="145"/>
        <v>-6.4501764811967856E-8</v>
      </c>
      <c r="AA670" s="156">
        <f t="shared" si="146"/>
        <v>-6.440468083505261E-8</v>
      </c>
      <c r="AB670" s="157">
        <f t="shared" si="155"/>
        <v>2.1459510154676485E-4</v>
      </c>
      <c r="AC670" s="132"/>
      <c r="AD670" s="158">
        <f t="shared" si="154"/>
        <v>2.1459510154676487</v>
      </c>
      <c r="AE670" s="158"/>
      <c r="AF670" s="159"/>
      <c r="AG670" s="133">
        <v>6640</v>
      </c>
    </row>
    <row r="671" spans="5:33">
      <c r="E671" s="147">
        <v>0.6436574074074074</v>
      </c>
      <c r="G671" s="148">
        <v>20.37</v>
      </c>
      <c r="H671" s="148">
        <v>5.65</v>
      </c>
      <c r="I671" s="148">
        <v>7.63</v>
      </c>
      <c r="J671" s="148">
        <v>20.329999999999998</v>
      </c>
      <c r="K671" s="148">
        <v>5.79</v>
      </c>
      <c r="L671" s="148">
        <v>7.75</v>
      </c>
      <c r="M671" s="118">
        <f t="shared" si="156"/>
        <v>20.350000000000001</v>
      </c>
      <c r="N671" s="118">
        <f t="shared" si="156"/>
        <v>5.7200000000000006</v>
      </c>
      <c r="O671" s="118">
        <f t="shared" si="156"/>
        <v>7.6899999999999995</v>
      </c>
      <c r="P671" s="149">
        <f t="shared" si="147"/>
        <v>0.17220421684191459</v>
      </c>
      <c r="Q671" s="150">
        <f t="shared" si="148"/>
        <v>1.9054607179632428E-6</v>
      </c>
      <c r="R671" s="151">
        <f t="shared" si="149"/>
        <v>3.5676312133032823E-9</v>
      </c>
      <c r="S671" s="150">
        <f t="shared" si="150"/>
        <v>1.272799247413585E-17</v>
      </c>
      <c r="T671" s="97">
        <v>298</v>
      </c>
      <c r="U671" s="118">
        <f t="shared" si="151"/>
        <v>293.35000000000002</v>
      </c>
      <c r="V671" s="152">
        <f t="shared" si="152"/>
        <v>0.26734562442875143</v>
      </c>
      <c r="W671" s="153">
        <f t="shared" si="153"/>
        <v>1.8507409075573449</v>
      </c>
      <c r="X671" s="154">
        <f t="shared" si="143"/>
        <v>-6.4237613067767885E-8</v>
      </c>
      <c r="Y671" s="155">
        <f t="shared" si="144"/>
        <v>-6.4141177701909918E-8</v>
      </c>
      <c r="Z671" s="155">
        <f t="shared" si="145"/>
        <v>-6.4141322473475107E-8</v>
      </c>
      <c r="AA671" s="156">
        <f t="shared" si="146"/>
        <v>-6.4045031444511795E-8</v>
      </c>
      <c r="AB671" s="157">
        <f t="shared" si="155"/>
        <v>2.1395008438719252E-4</v>
      </c>
      <c r="AC671" s="132"/>
      <c r="AD671" s="158">
        <f t="shared" si="154"/>
        <v>2.1395008438719252</v>
      </c>
      <c r="AE671" s="158"/>
      <c r="AF671" s="159"/>
      <c r="AG671" s="133">
        <v>6650</v>
      </c>
    </row>
    <row r="672" spans="5:33">
      <c r="E672" s="147">
        <v>0.64377314814814812</v>
      </c>
      <c r="G672" s="148">
        <v>20.37</v>
      </c>
      <c r="H672" s="148">
        <v>5.65</v>
      </c>
      <c r="I672" s="148">
        <v>7.64</v>
      </c>
      <c r="J672" s="148">
        <v>20.329999999999998</v>
      </c>
      <c r="K672" s="148">
        <v>5.79</v>
      </c>
      <c r="L672" s="148">
        <v>7.87</v>
      </c>
      <c r="M672" s="118">
        <f t="shared" si="156"/>
        <v>20.350000000000001</v>
      </c>
      <c r="N672" s="118">
        <f t="shared" si="156"/>
        <v>5.7200000000000006</v>
      </c>
      <c r="O672" s="118">
        <f t="shared" si="156"/>
        <v>7.7549999999999999</v>
      </c>
      <c r="P672" s="149">
        <f t="shared" si="147"/>
        <v>0.17365977914291905</v>
      </c>
      <c r="Q672" s="150">
        <f t="shared" si="148"/>
        <v>1.9054607179632428E-6</v>
      </c>
      <c r="R672" s="151">
        <f t="shared" si="149"/>
        <v>3.5676312133032823E-9</v>
      </c>
      <c r="S672" s="150">
        <f t="shared" si="150"/>
        <v>1.272799247413585E-17</v>
      </c>
      <c r="T672" s="97">
        <v>298</v>
      </c>
      <c r="U672" s="118">
        <f t="shared" si="151"/>
        <v>293.35000000000002</v>
      </c>
      <c r="V672" s="152">
        <f t="shared" si="152"/>
        <v>0.26734562442875143</v>
      </c>
      <c r="W672" s="153">
        <f t="shared" si="153"/>
        <v>1.8507409075573449</v>
      </c>
      <c r="X672" s="154">
        <f t="shared" si="143"/>
        <v>-6.458637450942773E-8</v>
      </c>
      <c r="Y672" s="155">
        <f t="shared" si="144"/>
        <v>-6.4488596023909814E-8</v>
      </c>
      <c r="Z672" s="155">
        <f t="shared" si="145"/>
        <v>-6.4488744052535088E-8</v>
      </c>
      <c r="AA672" s="156">
        <f t="shared" si="146"/>
        <v>-6.4391113147436008E-8</v>
      </c>
      <c r="AB672" s="157">
        <f t="shared" si="155"/>
        <v>2.1330867164575409E-4</v>
      </c>
      <c r="AC672" s="132"/>
      <c r="AD672" s="158">
        <f t="shared" si="154"/>
        <v>2.1330867164575409</v>
      </c>
      <c r="AE672" s="158"/>
      <c r="AF672" s="159"/>
      <c r="AG672" s="133">
        <v>6660</v>
      </c>
    </row>
    <row r="673" spans="1:55">
      <c r="E673" s="147">
        <v>0.64388888888888884</v>
      </c>
      <c r="G673" s="148">
        <v>20.37</v>
      </c>
      <c r="H673" s="148">
        <v>5.65</v>
      </c>
      <c r="I673" s="148">
        <v>7.63</v>
      </c>
      <c r="J673" s="148">
        <v>20.329999999999998</v>
      </c>
      <c r="K673" s="148">
        <v>5.79</v>
      </c>
      <c r="L673" s="148">
        <v>7.83</v>
      </c>
      <c r="M673" s="118">
        <f t="shared" si="156"/>
        <v>20.350000000000001</v>
      </c>
      <c r="N673" s="118">
        <f t="shared" si="156"/>
        <v>5.7200000000000006</v>
      </c>
      <c r="O673" s="118">
        <f t="shared" si="156"/>
        <v>7.73</v>
      </c>
      <c r="P673" s="149">
        <f t="shared" si="147"/>
        <v>0.1730999474886866</v>
      </c>
      <c r="Q673" s="150">
        <f t="shared" si="148"/>
        <v>1.9054607179632428E-6</v>
      </c>
      <c r="R673" s="151">
        <f t="shared" si="149"/>
        <v>3.5676312133032823E-9</v>
      </c>
      <c r="S673" s="150">
        <f t="shared" si="150"/>
        <v>1.272799247413585E-17</v>
      </c>
      <c r="T673" s="97">
        <v>298</v>
      </c>
      <c r="U673" s="118">
        <f t="shared" si="151"/>
        <v>293.35000000000002</v>
      </c>
      <c r="V673" s="152">
        <f t="shared" si="152"/>
        <v>0.26734562442875143</v>
      </c>
      <c r="W673" s="153">
        <f t="shared" si="153"/>
        <v>1.8507409075573449</v>
      </c>
      <c r="X673" s="154">
        <f t="shared" si="143"/>
        <v>-6.4183533950523182E-8</v>
      </c>
      <c r="Y673" s="155">
        <f t="shared" si="144"/>
        <v>-6.4086678577705461E-8</v>
      </c>
      <c r="Z673" s="155">
        <f t="shared" si="145"/>
        <v>-6.4086824736115048E-8</v>
      </c>
      <c r="AA673" s="156">
        <f t="shared" si="146"/>
        <v>-6.3990115080589798E-8</v>
      </c>
      <c r="AB673" s="157">
        <f t="shared" si="155"/>
        <v>2.126637846994045E-4</v>
      </c>
      <c r="AC673" s="132"/>
      <c r="AD673" s="158">
        <f t="shared" si="154"/>
        <v>2.1266378469940452</v>
      </c>
      <c r="AE673" s="158"/>
      <c r="AF673" s="159"/>
      <c r="AG673" s="133">
        <v>6670</v>
      </c>
    </row>
    <row r="674" spans="1:55">
      <c r="E674" s="147">
        <v>0.64400462962962957</v>
      </c>
      <c r="G674" s="148">
        <v>20.37</v>
      </c>
      <c r="H674" s="148">
        <v>5.65</v>
      </c>
      <c r="I674" s="148">
        <v>7.64</v>
      </c>
      <c r="J674" s="148">
        <v>20.34</v>
      </c>
      <c r="K674" s="148">
        <v>5.79</v>
      </c>
      <c r="L674" s="148">
        <v>7.81</v>
      </c>
      <c r="M674" s="118">
        <f t="shared" si="156"/>
        <v>20.355</v>
      </c>
      <c r="N674" s="118">
        <f t="shared" si="156"/>
        <v>5.7200000000000006</v>
      </c>
      <c r="O674" s="118">
        <f t="shared" si="156"/>
        <v>7.7249999999999996</v>
      </c>
      <c r="P674" s="149">
        <f t="shared" si="147"/>
        <v>0.17300430705789632</v>
      </c>
      <c r="Q674" s="150">
        <f t="shared" si="148"/>
        <v>1.9054607179632428E-6</v>
      </c>
      <c r="R674" s="151">
        <f t="shared" si="149"/>
        <v>3.569113872073439E-9</v>
      </c>
      <c r="S674" s="150">
        <f t="shared" si="150"/>
        <v>1.2738573831827057E-17</v>
      </c>
      <c r="T674" s="97">
        <v>298</v>
      </c>
      <c r="U674" s="118">
        <f t="shared" si="151"/>
        <v>293.35500000000002</v>
      </c>
      <c r="V674" s="152">
        <f t="shared" si="152"/>
        <v>0.2670536042239397</v>
      </c>
      <c r="W674" s="153">
        <f t="shared" si="153"/>
        <v>1.8494968851228168</v>
      </c>
      <c r="X674" s="154">
        <f t="shared" si="143"/>
        <v>-6.4050981672820378E-8</v>
      </c>
      <c r="Y674" s="155">
        <f t="shared" si="144"/>
        <v>-6.3954234389261091E-8</v>
      </c>
      <c r="Z674" s="155">
        <f t="shared" si="145"/>
        <v>-6.3954380523428463E-8</v>
      </c>
      <c r="AA674" s="156">
        <f t="shared" si="146"/>
        <v>-6.3857778932573101E-8</v>
      </c>
      <c r="AB674" s="157">
        <f t="shared" si="155"/>
        <v>2.1202291693997325E-4</v>
      </c>
      <c r="AC674" s="132"/>
      <c r="AD674" s="158">
        <f t="shared" si="154"/>
        <v>2.1202291693997326</v>
      </c>
      <c r="AE674" s="158"/>
      <c r="AF674" s="159"/>
      <c r="AG674" s="133">
        <v>6680</v>
      </c>
    </row>
    <row r="675" spans="1:55">
      <c r="E675" s="147">
        <v>0.6441203703703704</v>
      </c>
      <c r="G675" s="148">
        <v>20.37</v>
      </c>
      <c r="H675" s="148">
        <v>5.65</v>
      </c>
      <c r="I675" s="148">
        <v>7.64</v>
      </c>
      <c r="J675" s="148">
        <v>20.34</v>
      </c>
      <c r="K675" s="148">
        <v>5.79</v>
      </c>
      <c r="L675" s="148">
        <v>7.87</v>
      </c>
      <c r="M675" s="118">
        <f t="shared" si="156"/>
        <v>20.355</v>
      </c>
      <c r="N675" s="118">
        <f t="shared" si="156"/>
        <v>5.7200000000000006</v>
      </c>
      <c r="O675" s="118">
        <f t="shared" si="156"/>
        <v>7.7549999999999999</v>
      </c>
      <c r="P675" s="149">
        <f t="shared" si="147"/>
        <v>0.17367616844452893</v>
      </c>
      <c r="Q675" s="150">
        <f t="shared" si="148"/>
        <v>1.9054607179632428E-6</v>
      </c>
      <c r="R675" s="151">
        <f t="shared" si="149"/>
        <v>3.569113872073439E-9</v>
      </c>
      <c r="S675" s="150">
        <f t="shared" si="150"/>
        <v>1.2738573831827057E-17</v>
      </c>
      <c r="T675" s="97">
        <v>298</v>
      </c>
      <c r="U675" s="118">
        <f t="shared" si="151"/>
        <v>293.35500000000002</v>
      </c>
      <c r="V675" s="152">
        <f t="shared" si="152"/>
        <v>0.2670536042239397</v>
      </c>
      <c r="W675" s="153">
        <f t="shared" si="153"/>
        <v>1.8494968851228168</v>
      </c>
      <c r="X675" s="154">
        <f t="shared" si="143"/>
        <v>-6.410577045501762E-8</v>
      </c>
      <c r="Y675" s="155">
        <f t="shared" si="144"/>
        <v>-6.4008564375485346E-8</v>
      </c>
      <c r="Z675" s="155">
        <f t="shared" si="145"/>
        <v>-6.4008711772854273E-8</v>
      </c>
      <c r="AA675" s="156">
        <f t="shared" si="146"/>
        <v>-6.3911652643682166E-8</v>
      </c>
      <c r="AB675" s="157">
        <f t="shared" si="155"/>
        <v>2.1138337362258862E-4</v>
      </c>
      <c r="AC675" s="132"/>
      <c r="AD675" s="158">
        <f t="shared" si="154"/>
        <v>2.1138337362258861</v>
      </c>
      <c r="AE675" s="158"/>
      <c r="AF675" s="159"/>
      <c r="AG675" s="133">
        <v>6690</v>
      </c>
    </row>
    <row r="676" spans="1:55">
      <c r="E676" s="147">
        <v>0.64423611111111112</v>
      </c>
      <c r="G676" s="148">
        <v>20.38</v>
      </c>
      <c r="H676" s="148">
        <v>5.65</v>
      </c>
      <c r="I676" s="148">
        <v>7.64</v>
      </c>
      <c r="J676" s="148">
        <v>20.34</v>
      </c>
      <c r="K676" s="148">
        <v>5.79</v>
      </c>
      <c r="L676" s="148">
        <v>7.87</v>
      </c>
      <c r="M676" s="118">
        <f t="shared" si="156"/>
        <v>20.36</v>
      </c>
      <c r="N676" s="118">
        <f t="shared" si="156"/>
        <v>5.7200000000000006</v>
      </c>
      <c r="O676" s="118">
        <f t="shared" si="156"/>
        <v>7.7549999999999999</v>
      </c>
      <c r="P676" s="149">
        <f t="shared" si="147"/>
        <v>0.17369256083994167</v>
      </c>
      <c r="Q676" s="150">
        <f t="shared" si="148"/>
        <v>1.9054607179632428E-6</v>
      </c>
      <c r="R676" s="151">
        <f t="shared" si="149"/>
        <v>3.5705971470163148E-9</v>
      </c>
      <c r="S676" s="150">
        <f t="shared" si="150"/>
        <v>1.2749163986281047E-17</v>
      </c>
      <c r="T676" s="97">
        <v>298</v>
      </c>
      <c r="U676" s="118">
        <f t="shared" si="151"/>
        <v>293.36</v>
      </c>
      <c r="V676" s="152">
        <f t="shared" si="152"/>
        <v>0.26676159397345861</v>
      </c>
      <c r="W676" s="153">
        <f t="shared" si="153"/>
        <v>1.8482537412527722</v>
      </c>
      <c r="X676" s="154">
        <f t="shared" si="143"/>
        <v>-6.4013849821511634E-8</v>
      </c>
      <c r="Y676" s="155">
        <f t="shared" si="144"/>
        <v>-6.3916627911685622E-8</v>
      </c>
      <c r="Z676" s="155">
        <f t="shared" si="145"/>
        <v>-6.3916775568790704E-8</v>
      </c>
      <c r="AA676" s="156">
        <f t="shared" si="146"/>
        <v>-6.3819700867557279E-8</v>
      </c>
      <c r="AB676" s="157">
        <f t="shared" si="155"/>
        <v>2.1074328699692966E-4</v>
      </c>
      <c r="AC676" s="132"/>
      <c r="AD676" s="158">
        <f t="shared" si="154"/>
        <v>2.1074328699692968</v>
      </c>
      <c r="AE676" s="158"/>
      <c r="AF676" s="159"/>
      <c r="AG676" s="133">
        <v>6700</v>
      </c>
    </row>
    <row r="677" spans="1:55">
      <c r="E677" s="147">
        <v>0.64435185185185184</v>
      </c>
      <c r="G677" s="148">
        <v>20.38</v>
      </c>
      <c r="H677" s="148">
        <v>5.65</v>
      </c>
      <c r="I677" s="148">
        <v>7.66</v>
      </c>
      <c r="J677" s="148">
        <v>20.34</v>
      </c>
      <c r="K677" s="148">
        <v>5.79</v>
      </c>
      <c r="L677" s="148">
        <v>7.89</v>
      </c>
      <c r="M677" s="118">
        <f t="shared" si="156"/>
        <v>20.36</v>
      </c>
      <c r="N677" s="118">
        <f t="shared" si="156"/>
        <v>5.7200000000000006</v>
      </c>
      <c r="O677" s="118">
        <f t="shared" si="156"/>
        <v>7.7750000000000004</v>
      </c>
      <c r="P677" s="149">
        <f t="shared" si="147"/>
        <v>0.17414051070671135</v>
      </c>
      <c r="Q677" s="150">
        <f t="shared" si="148"/>
        <v>1.9054607179632428E-6</v>
      </c>
      <c r="R677" s="151">
        <f t="shared" si="149"/>
        <v>3.5705971470163148E-9</v>
      </c>
      <c r="S677" s="150">
        <f t="shared" si="150"/>
        <v>1.2749163986281047E-17</v>
      </c>
      <c r="T677" s="97">
        <v>298</v>
      </c>
      <c r="U677" s="118">
        <f t="shared" si="151"/>
        <v>293.36</v>
      </c>
      <c r="V677" s="152">
        <f t="shared" si="152"/>
        <v>0.26676159397345861</v>
      </c>
      <c r="W677" s="153">
        <f t="shared" si="153"/>
        <v>1.8482537412527722</v>
      </c>
      <c r="X677" s="154">
        <f t="shared" si="143"/>
        <v>-6.3984290832935929E-8</v>
      </c>
      <c r="Y677" s="155">
        <f t="shared" si="144"/>
        <v>-6.3886863198518914E-8</v>
      </c>
      <c r="Z677" s="155">
        <f t="shared" si="145"/>
        <v>-6.3887011549681748E-8</v>
      </c>
      <c r="AA677" s="156">
        <f t="shared" si="146"/>
        <v>-6.3789731814644731E-8</v>
      </c>
      <c r="AB677" s="157">
        <f t="shared" si="155"/>
        <v>2.1010411973417962E-4</v>
      </c>
      <c r="AC677" s="132"/>
      <c r="AD677" s="158">
        <f t="shared" si="154"/>
        <v>2.1010411973417962</v>
      </c>
      <c r="AE677" s="158"/>
      <c r="AF677" s="159"/>
      <c r="AG677" s="133">
        <v>6710</v>
      </c>
    </row>
    <row r="678" spans="1:55" s="77" customFormat="1">
      <c r="A678" s="134"/>
      <c r="B678" s="134"/>
      <c r="C678" s="134"/>
      <c r="D678" s="134"/>
      <c r="E678" s="136">
        <v>0.64446759259259256</v>
      </c>
      <c r="F678" s="134"/>
      <c r="G678" s="138">
        <v>20.38</v>
      </c>
      <c r="H678" s="138">
        <v>5.65</v>
      </c>
      <c r="I678" s="138">
        <v>7.61</v>
      </c>
      <c r="J678" s="138">
        <v>20.34</v>
      </c>
      <c r="K678" s="138">
        <v>5.78</v>
      </c>
      <c r="L678" s="138">
        <v>7.86</v>
      </c>
      <c r="M678" s="139">
        <f t="shared" si="156"/>
        <v>20.36</v>
      </c>
      <c r="N678" s="139">
        <f t="shared" si="156"/>
        <v>5.7149999999999999</v>
      </c>
      <c r="O678" s="139">
        <f t="shared" si="156"/>
        <v>7.7350000000000003</v>
      </c>
      <c r="P678" s="140">
        <f t="shared" si="147"/>
        <v>0.17324461097317201</v>
      </c>
      <c r="Q678" s="141">
        <f t="shared" si="148"/>
        <v>1.927524913190935E-6</v>
      </c>
      <c r="R678" s="142">
        <f t="shared" si="149"/>
        <v>3.5297248594562084E-9</v>
      </c>
      <c r="S678" s="141">
        <f t="shared" si="150"/>
        <v>1.2458957583463151E-17</v>
      </c>
      <c r="T678" s="143">
        <v>298</v>
      </c>
      <c r="U678" s="139">
        <f t="shared" si="151"/>
        <v>293.36</v>
      </c>
      <c r="V678" s="144">
        <f t="shared" si="152"/>
        <v>0.26676159397345861</v>
      </c>
      <c r="W678" s="145">
        <f t="shared" si="153"/>
        <v>1.8482537412527722</v>
      </c>
      <c r="X678" s="146">
        <f t="shared" si="143"/>
        <v>-6.2016991964998894E-8</v>
      </c>
      <c r="Y678" s="146">
        <f t="shared" si="144"/>
        <v>-6.1925184199980706E-8</v>
      </c>
      <c r="Z678" s="146">
        <f t="shared" si="145"/>
        <v>-6.1925320108954222E-8</v>
      </c>
      <c r="AA678" s="146">
        <f t="shared" si="146"/>
        <v>-6.1833647850519864E-8</v>
      </c>
      <c r="AB678" s="146">
        <f t="shared" si="155"/>
        <v>2.0946525011393967E-4</v>
      </c>
      <c r="AC678" s="134"/>
      <c r="AD678" s="146">
        <f t="shared" si="154"/>
        <v>2.0946525011393966</v>
      </c>
      <c r="AE678" s="146"/>
      <c r="AF678" s="146"/>
      <c r="AG678" s="137">
        <v>6720</v>
      </c>
      <c r="AH678" s="134"/>
      <c r="AI678" s="134"/>
      <c r="AJ678" s="134"/>
      <c r="AK678" s="134"/>
      <c r="AL678" s="134"/>
      <c r="AM678" s="134"/>
      <c r="AN678" s="134"/>
      <c r="AO678" s="134"/>
      <c r="AP678" s="134"/>
      <c r="AQ678" s="134"/>
      <c r="AR678" s="134"/>
      <c r="AS678" s="134"/>
      <c r="AT678" s="134"/>
      <c r="AU678" s="134"/>
      <c r="AV678" s="134"/>
      <c r="AW678" s="134"/>
      <c r="AX678" s="134"/>
      <c r="AY678" s="134"/>
      <c r="AZ678" s="134"/>
      <c r="BA678" s="134"/>
      <c r="BB678" s="134"/>
      <c r="BC678" s="134"/>
    </row>
    <row r="679" spans="1:55">
      <c r="E679" s="147">
        <v>0.64458333333333329</v>
      </c>
      <c r="G679" s="148">
        <v>20.38</v>
      </c>
      <c r="H679" s="148">
        <v>5.65</v>
      </c>
      <c r="I679" s="148">
        <v>7.61</v>
      </c>
      <c r="J679" s="148">
        <v>20.34</v>
      </c>
      <c r="K679" s="148">
        <v>5.78</v>
      </c>
      <c r="L679" s="148">
        <v>7.86</v>
      </c>
      <c r="M679" s="118">
        <f t="shared" si="156"/>
        <v>20.36</v>
      </c>
      <c r="N679" s="118">
        <f t="shared" si="156"/>
        <v>5.7149999999999999</v>
      </c>
      <c r="O679" s="118">
        <f t="shared" si="156"/>
        <v>7.7350000000000003</v>
      </c>
      <c r="P679" s="149">
        <f t="shared" si="147"/>
        <v>0.17324461097317201</v>
      </c>
      <c r="Q679" s="150">
        <f t="shared" si="148"/>
        <v>1.927524913190935E-6</v>
      </c>
      <c r="R679" s="151">
        <f t="shared" si="149"/>
        <v>3.5297248594562084E-9</v>
      </c>
      <c r="S679" s="150">
        <f t="shared" si="150"/>
        <v>1.2458957583463151E-17</v>
      </c>
      <c r="T679" s="97">
        <v>298</v>
      </c>
      <c r="U679" s="118">
        <f t="shared" si="151"/>
        <v>293.36</v>
      </c>
      <c r="V679" s="152">
        <f t="shared" si="152"/>
        <v>0.26676159397345861</v>
      </c>
      <c r="W679" s="153">
        <f t="shared" si="153"/>
        <v>1.8482537412527722</v>
      </c>
      <c r="X679" s="154">
        <f t="shared" si="143"/>
        <v>-6.1833647984848318E-8</v>
      </c>
      <c r="Y679" s="155">
        <f t="shared" si="144"/>
        <v>-6.1742111635784284E-8</v>
      </c>
      <c r="Z679" s="155">
        <f t="shared" si="145"/>
        <v>-6.1742247142963181E-8</v>
      </c>
      <c r="AA679" s="156">
        <f t="shared" si="146"/>
        <v>-6.1650845899877977E-8</v>
      </c>
      <c r="AB679" s="157">
        <f t="shared" si="155"/>
        <v>2.0884599736655069E-4</v>
      </c>
      <c r="AC679" s="132"/>
      <c r="AD679" s="158">
        <f t="shared" si="154"/>
        <v>2.0884599736655067</v>
      </c>
      <c r="AE679" s="158"/>
      <c r="AF679" s="159"/>
      <c r="AG679" s="133">
        <v>6730</v>
      </c>
    </row>
    <row r="680" spans="1:55">
      <c r="E680" s="147">
        <v>0.64469907407407401</v>
      </c>
      <c r="G680" s="148">
        <v>20.38</v>
      </c>
      <c r="H680" s="148">
        <v>5.65</v>
      </c>
      <c r="I680" s="148">
        <v>7.62</v>
      </c>
      <c r="J680" s="148">
        <v>20.34</v>
      </c>
      <c r="K680" s="148">
        <v>5.78</v>
      </c>
      <c r="L680" s="148">
        <v>7.84</v>
      </c>
      <c r="M680" s="118">
        <f t="shared" si="156"/>
        <v>20.36</v>
      </c>
      <c r="N680" s="118">
        <f t="shared" si="156"/>
        <v>5.7149999999999999</v>
      </c>
      <c r="O680" s="118">
        <f t="shared" si="156"/>
        <v>7.73</v>
      </c>
      <c r="P680" s="149">
        <f t="shared" si="147"/>
        <v>0.17313262350647959</v>
      </c>
      <c r="Q680" s="150">
        <f t="shared" si="148"/>
        <v>1.927524913190935E-6</v>
      </c>
      <c r="R680" s="151">
        <f t="shared" si="149"/>
        <v>3.5297248594562084E-9</v>
      </c>
      <c r="S680" s="150">
        <f t="shared" si="150"/>
        <v>1.2458957583463151E-17</v>
      </c>
      <c r="T680" s="97">
        <v>298</v>
      </c>
      <c r="U680" s="118">
        <f t="shared" si="151"/>
        <v>293.36</v>
      </c>
      <c r="V680" s="152">
        <f t="shared" si="152"/>
        <v>0.26676159397345861</v>
      </c>
      <c r="W680" s="153">
        <f t="shared" si="153"/>
        <v>1.8482537412527722</v>
      </c>
      <c r="X680" s="154">
        <f t="shared" si="143"/>
        <v>-6.1610994161777112E-8</v>
      </c>
      <c r="Y680" s="155">
        <f t="shared" si="144"/>
        <v>-6.1519846378739461E-8</v>
      </c>
      <c r="Z680" s="155">
        <f t="shared" si="145"/>
        <v>-6.1519981223477263E-8</v>
      </c>
      <c r="AA680" s="156">
        <f t="shared" si="146"/>
        <v>-6.142896788619668E-8</v>
      </c>
      <c r="AB680" s="157">
        <f t="shared" si="155"/>
        <v>2.0822857534748032E-4</v>
      </c>
      <c r="AC680" s="132"/>
      <c r="AD680" s="158">
        <f t="shared" si="154"/>
        <v>2.0822857534748032</v>
      </c>
      <c r="AE680" s="158"/>
      <c r="AF680" s="159"/>
      <c r="AG680" s="133">
        <v>6740</v>
      </c>
    </row>
    <row r="681" spans="1:55">
      <c r="E681" s="147">
        <v>0.64481481481481484</v>
      </c>
      <c r="G681" s="148">
        <v>20.38</v>
      </c>
      <c r="H681" s="148">
        <v>5.65</v>
      </c>
      <c r="I681" s="148">
        <v>7.63</v>
      </c>
      <c r="J681" s="148">
        <v>20.34</v>
      </c>
      <c r="K681" s="148">
        <v>5.78</v>
      </c>
      <c r="L681" s="148">
        <v>7.86</v>
      </c>
      <c r="M681" s="118">
        <f t="shared" si="156"/>
        <v>20.36</v>
      </c>
      <c r="N681" s="118">
        <f t="shared" si="156"/>
        <v>5.7149999999999999</v>
      </c>
      <c r="O681" s="118">
        <f t="shared" si="156"/>
        <v>7.7450000000000001</v>
      </c>
      <c r="P681" s="149">
        <f t="shared" si="147"/>
        <v>0.17346858590655684</v>
      </c>
      <c r="Q681" s="150">
        <f t="shared" si="148"/>
        <v>1.927524913190935E-6</v>
      </c>
      <c r="R681" s="151">
        <f t="shared" si="149"/>
        <v>3.5297248594562084E-9</v>
      </c>
      <c r="S681" s="150">
        <f t="shared" si="150"/>
        <v>1.2458957583463151E-17</v>
      </c>
      <c r="T681" s="97">
        <v>298</v>
      </c>
      <c r="U681" s="118">
        <f t="shared" si="151"/>
        <v>293.36</v>
      </c>
      <c r="V681" s="152">
        <f t="shared" si="152"/>
        <v>0.26676159397345861</v>
      </c>
      <c r="W681" s="153">
        <f t="shared" si="153"/>
        <v>1.8482537412527722</v>
      </c>
      <c r="X681" s="154">
        <f t="shared" si="143"/>
        <v>-6.1548170415284899E-8</v>
      </c>
      <c r="Y681" s="155">
        <f t="shared" si="144"/>
        <v>-6.1456938883031999E-8</v>
      </c>
      <c r="Z681" s="155">
        <f t="shared" si="145"/>
        <v>-6.1457074113574541E-8</v>
      </c>
      <c r="AA681" s="156">
        <f t="shared" si="146"/>
        <v>-6.1365977410965514E-8</v>
      </c>
      <c r="AB681" s="157">
        <f t="shared" si="155"/>
        <v>2.0761337598539299E-4</v>
      </c>
      <c r="AC681" s="132"/>
      <c r="AD681" s="158">
        <f t="shared" si="154"/>
        <v>2.07613375985393</v>
      </c>
      <c r="AE681" s="158"/>
      <c r="AF681" s="159"/>
      <c r="AG681" s="133">
        <v>6750</v>
      </c>
    </row>
    <row r="682" spans="1:55">
      <c r="E682" s="147">
        <v>0.64493055555555556</v>
      </c>
      <c r="G682" s="148">
        <v>20.38</v>
      </c>
      <c r="H682" s="148">
        <v>5.65</v>
      </c>
      <c r="I682" s="148">
        <v>7.63</v>
      </c>
      <c r="J682" s="148">
        <v>20.34</v>
      </c>
      <c r="K682" s="148">
        <v>5.78</v>
      </c>
      <c r="L682" s="148">
        <v>7.87</v>
      </c>
      <c r="M682" s="118">
        <f t="shared" si="156"/>
        <v>20.36</v>
      </c>
      <c r="N682" s="118">
        <f t="shared" si="156"/>
        <v>5.7149999999999999</v>
      </c>
      <c r="O682" s="118">
        <f t="shared" si="156"/>
        <v>7.75</v>
      </c>
      <c r="P682" s="149">
        <f t="shared" si="147"/>
        <v>0.17358057337324925</v>
      </c>
      <c r="Q682" s="150">
        <f t="shared" si="148"/>
        <v>1.927524913190935E-6</v>
      </c>
      <c r="R682" s="151">
        <f t="shared" si="149"/>
        <v>3.5297248594562084E-9</v>
      </c>
      <c r="S682" s="150">
        <f t="shared" si="150"/>
        <v>1.2458957583463151E-17</v>
      </c>
      <c r="T682" s="97">
        <v>298</v>
      </c>
      <c r="U682" s="118">
        <f t="shared" si="151"/>
        <v>293.36</v>
      </c>
      <c r="V682" s="152">
        <f t="shared" si="152"/>
        <v>0.26676159397345861</v>
      </c>
      <c r="W682" s="153">
        <f t="shared" si="153"/>
        <v>1.8482537412527722</v>
      </c>
      <c r="X682" s="154">
        <f t="shared" si="143"/>
        <v>-6.1405594057091381E-8</v>
      </c>
      <c r="Y682" s="155">
        <f t="shared" si="144"/>
        <v>-6.131451510209855E-8</v>
      </c>
      <c r="Z682" s="155">
        <f t="shared" si="145"/>
        <v>-6.1314650193634926E-8</v>
      </c>
      <c r="AA682" s="156">
        <f t="shared" si="146"/>
        <v>-6.1223705929433379E-8</v>
      </c>
      <c r="AB682" s="157">
        <f t="shared" si="155"/>
        <v>2.0699880569569388E-4</v>
      </c>
      <c r="AC682" s="132"/>
      <c r="AD682" s="158">
        <f t="shared" si="154"/>
        <v>2.0699880569569387</v>
      </c>
      <c r="AE682" s="158"/>
      <c r="AF682" s="159"/>
      <c r="AG682" s="133">
        <v>6760</v>
      </c>
    </row>
    <row r="683" spans="1:55">
      <c r="E683" s="147">
        <v>0.64504629629629628</v>
      </c>
      <c r="G683" s="148">
        <v>20.38</v>
      </c>
      <c r="H683" s="148">
        <v>5.65</v>
      </c>
      <c r="I683" s="148">
        <v>7.64</v>
      </c>
      <c r="J683" s="148">
        <v>20.350000000000001</v>
      </c>
      <c r="K683" s="148">
        <v>5.78</v>
      </c>
      <c r="L683" s="148">
        <v>7.85</v>
      </c>
      <c r="M683" s="118">
        <f t="shared" si="156"/>
        <v>20.365000000000002</v>
      </c>
      <c r="N683" s="118">
        <f t="shared" si="156"/>
        <v>5.7149999999999999</v>
      </c>
      <c r="O683" s="118">
        <f t="shared" si="156"/>
        <v>7.7449999999999992</v>
      </c>
      <c r="P683" s="149">
        <f t="shared" si="147"/>
        <v>0.17348496025481736</v>
      </c>
      <c r="Q683" s="150">
        <f t="shared" si="148"/>
        <v>1.927524913190935E-6</v>
      </c>
      <c r="R683" s="151">
        <f t="shared" si="149"/>
        <v>3.5311917648638088E-9</v>
      </c>
      <c r="S683" s="150">
        <f t="shared" si="150"/>
        <v>1.2469315280241981E-17</v>
      </c>
      <c r="T683" s="97">
        <v>298</v>
      </c>
      <c r="U683" s="118">
        <f t="shared" si="151"/>
        <v>293.36500000000001</v>
      </c>
      <c r="V683" s="152">
        <f t="shared" si="152"/>
        <v>0.26646959367679596</v>
      </c>
      <c r="W683" s="153">
        <f t="shared" si="153"/>
        <v>1.8470114752975353</v>
      </c>
      <c r="X683" s="154">
        <f t="shared" si="143"/>
        <v>-6.1282041784028925E-8</v>
      </c>
      <c r="Y683" s="155">
        <f t="shared" si="144"/>
        <v>-6.1191059478095357E-8</v>
      </c>
      <c r="Z683" s="155">
        <f t="shared" si="145"/>
        <v>-6.1191194554860947E-8</v>
      </c>
      <c r="AA683" s="156">
        <f t="shared" si="146"/>
        <v>-6.1100346924609872E-8</v>
      </c>
      <c r="AB683" s="157">
        <f t="shared" si="155"/>
        <v>2.0638565964473056E-4</v>
      </c>
      <c r="AC683" s="132"/>
      <c r="AD683" s="158">
        <f t="shared" si="154"/>
        <v>2.0638565964473057</v>
      </c>
      <c r="AE683" s="158"/>
      <c r="AF683" s="159"/>
      <c r="AG683" s="133">
        <v>6770</v>
      </c>
    </row>
    <row r="684" spans="1:55">
      <c r="E684" s="147">
        <v>0.64516203703703701</v>
      </c>
      <c r="G684" s="148">
        <v>20.39</v>
      </c>
      <c r="H684" s="148">
        <v>5.65</v>
      </c>
      <c r="I684" s="148">
        <v>7.66</v>
      </c>
      <c r="J684" s="148">
        <v>20.350000000000001</v>
      </c>
      <c r="K684" s="148">
        <v>5.78</v>
      </c>
      <c r="L684" s="148">
        <v>7.87</v>
      </c>
      <c r="M684" s="118">
        <f t="shared" si="156"/>
        <v>20.37</v>
      </c>
      <c r="N684" s="118">
        <f t="shared" si="156"/>
        <v>5.7149999999999999</v>
      </c>
      <c r="O684" s="118">
        <f t="shared" si="156"/>
        <v>7.7650000000000006</v>
      </c>
      <c r="P684" s="149">
        <f t="shared" si="147"/>
        <v>0.1739493721367194</v>
      </c>
      <c r="Q684" s="150">
        <f t="shared" si="148"/>
        <v>1.927524913190935E-6</v>
      </c>
      <c r="R684" s="151">
        <f t="shared" si="149"/>
        <v>3.5326592798972441E-9</v>
      </c>
      <c r="S684" s="150">
        <f t="shared" si="150"/>
        <v>1.2479681587844115E-17</v>
      </c>
      <c r="T684" s="97">
        <v>298</v>
      </c>
      <c r="U684" s="118">
        <f t="shared" si="151"/>
        <v>293.37</v>
      </c>
      <c r="V684" s="152">
        <f t="shared" si="152"/>
        <v>0.26617760333344614</v>
      </c>
      <c r="W684" s="153">
        <f t="shared" si="153"/>
        <v>1.8457700866079598</v>
      </c>
      <c r="X684" s="154">
        <f t="shared" si="143"/>
        <v>-6.135607939377027E-8</v>
      </c>
      <c r="Y684" s="155">
        <f t="shared" si="144"/>
        <v>-6.1264605906203992E-8</v>
      </c>
      <c r="Z684" s="155">
        <f t="shared" si="145"/>
        <v>-6.126474228061073E-8</v>
      </c>
      <c r="AA684" s="156">
        <f t="shared" si="146"/>
        <v>-6.1173404760820198E-8</v>
      </c>
      <c r="AB684" s="157">
        <f t="shared" si="155"/>
        <v>2.0577374815010632E-4</v>
      </c>
      <c r="AC684" s="132"/>
      <c r="AD684" s="158">
        <f t="shared" si="154"/>
        <v>2.0577374815010629</v>
      </c>
      <c r="AE684" s="158"/>
      <c r="AF684" s="159"/>
      <c r="AG684" s="133">
        <v>6780</v>
      </c>
    </row>
    <row r="685" spans="1:55">
      <c r="E685" s="147">
        <v>0.64527777777777773</v>
      </c>
      <c r="G685" s="148">
        <v>20.39</v>
      </c>
      <c r="H685" s="148">
        <v>5.65</v>
      </c>
      <c r="I685" s="148">
        <v>7.63</v>
      </c>
      <c r="J685" s="148">
        <v>20.36</v>
      </c>
      <c r="K685" s="148">
        <v>5.78</v>
      </c>
      <c r="L685" s="148">
        <v>7.88</v>
      </c>
      <c r="M685" s="118">
        <f t="shared" si="156"/>
        <v>20.375</v>
      </c>
      <c r="N685" s="118">
        <f t="shared" si="156"/>
        <v>5.7149999999999999</v>
      </c>
      <c r="O685" s="118">
        <f t="shared" si="156"/>
        <v>7.7549999999999999</v>
      </c>
      <c r="P685" s="149">
        <f t="shared" si="147"/>
        <v>0.17374175659775978</v>
      </c>
      <c r="Q685" s="150">
        <f t="shared" si="148"/>
        <v>1.927524913190935E-6</v>
      </c>
      <c r="R685" s="151">
        <f t="shared" si="149"/>
        <v>3.5341274048098705E-9</v>
      </c>
      <c r="S685" s="150">
        <f t="shared" si="150"/>
        <v>1.2490056513428151E-17</v>
      </c>
      <c r="T685" s="97">
        <v>298</v>
      </c>
      <c r="U685" s="118">
        <f t="shared" si="151"/>
        <v>293.375</v>
      </c>
      <c r="V685" s="152">
        <f t="shared" si="152"/>
        <v>0.2658856229428968</v>
      </c>
      <c r="W685" s="153">
        <f t="shared" si="153"/>
        <v>1.8445295745353714</v>
      </c>
      <c r="X685" s="154">
        <f t="shared" si="143"/>
        <v>-6.1192313876857606E-8</v>
      </c>
      <c r="Y685" s="155">
        <f t="shared" si="144"/>
        <v>-6.1101056341778579E-8</v>
      </c>
      <c r="Z685" s="155">
        <f t="shared" si="145"/>
        <v>-6.1101192436284245E-8</v>
      </c>
      <c r="AA685" s="156">
        <f t="shared" si="146"/>
        <v>-6.1010070589789059E-8</v>
      </c>
      <c r="AB685" s="157">
        <f t="shared" si="155"/>
        <v>2.0516110118255928E-4</v>
      </c>
      <c r="AC685" s="132"/>
      <c r="AD685" s="158">
        <f t="shared" si="154"/>
        <v>2.0516110118255928</v>
      </c>
      <c r="AE685" s="158"/>
      <c r="AF685" s="159"/>
      <c r="AG685" s="133">
        <v>6790</v>
      </c>
    </row>
    <row r="686" spans="1:55">
      <c r="E686" s="147">
        <v>0.64539351851851856</v>
      </c>
      <c r="G686" s="148">
        <v>20.399999999999999</v>
      </c>
      <c r="H686" s="148">
        <v>5.64</v>
      </c>
      <c r="I686" s="148">
        <v>7.64</v>
      </c>
      <c r="J686" s="148">
        <v>20.37</v>
      </c>
      <c r="K686" s="148">
        <v>5.78</v>
      </c>
      <c r="L686" s="148">
        <v>7.87</v>
      </c>
      <c r="M686" s="118">
        <f t="shared" si="156"/>
        <v>20.384999999999998</v>
      </c>
      <c r="N686" s="118">
        <f t="shared" si="156"/>
        <v>5.71</v>
      </c>
      <c r="O686" s="118">
        <f t="shared" si="156"/>
        <v>7.7549999999999999</v>
      </c>
      <c r="P686" s="149">
        <f t="shared" si="147"/>
        <v>0.17377456925472348</v>
      </c>
      <c r="Q686" s="150">
        <f t="shared" si="148"/>
        <v>1.9498445997580441E-6</v>
      </c>
      <c r="R686" s="151">
        <f t="shared" si="149"/>
        <v>3.4965770314843439E-9</v>
      </c>
      <c r="S686" s="150">
        <f t="shared" si="150"/>
        <v>1.2226050937103867E-17</v>
      </c>
      <c r="T686" s="97">
        <v>298</v>
      </c>
      <c r="U686" s="118">
        <f t="shared" si="151"/>
        <v>293.38499999999999</v>
      </c>
      <c r="V686" s="152">
        <f t="shared" si="152"/>
        <v>0.26530169201817488</v>
      </c>
      <c r="W686" s="153">
        <f t="shared" si="153"/>
        <v>1.8420511776490667</v>
      </c>
      <c r="X686" s="154">
        <f t="shared" si="143"/>
        <v>-5.9812130112063996E-8</v>
      </c>
      <c r="Y686" s="155">
        <f t="shared" si="144"/>
        <v>-5.9724682315938113E-8</v>
      </c>
      <c r="Z686" s="155">
        <f t="shared" si="145"/>
        <v>-5.9724810168215449E-8</v>
      </c>
      <c r="AA686" s="156">
        <f t="shared" si="146"/>
        <v>-5.9637489850516311E-8</v>
      </c>
      <c r="AB686" s="157">
        <f t="shared" si="155"/>
        <v>2.0455008971252133E-4</v>
      </c>
      <c r="AC686" s="132"/>
      <c r="AD686" s="158">
        <f t="shared" si="154"/>
        <v>2.0455008971252133</v>
      </c>
      <c r="AE686" s="158"/>
      <c r="AF686" s="159"/>
      <c r="AG686" s="133">
        <v>6800</v>
      </c>
    </row>
    <row r="687" spans="1:55">
      <c r="E687" s="147">
        <v>0.64550925925925928</v>
      </c>
      <c r="G687" s="148">
        <v>20.399999999999999</v>
      </c>
      <c r="H687" s="148">
        <v>5.64</v>
      </c>
      <c r="I687" s="148">
        <v>7.65</v>
      </c>
      <c r="J687" s="148">
        <v>20.37</v>
      </c>
      <c r="K687" s="148">
        <v>5.78</v>
      </c>
      <c r="L687" s="148">
        <v>7.91</v>
      </c>
      <c r="M687" s="118">
        <f t="shared" si="156"/>
        <v>20.384999999999998</v>
      </c>
      <c r="N687" s="118">
        <f t="shared" si="156"/>
        <v>5.71</v>
      </c>
      <c r="O687" s="118">
        <f t="shared" si="156"/>
        <v>7.78</v>
      </c>
      <c r="P687" s="149">
        <f t="shared" si="147"/>
        <v>0.17433477096089606</v>
      </c>
      <c r="Q687" s="150">
        <f t="shared" si="148"/>
        <v>1.9498445997580441E-6</v>
      </c>
      <c r="R687" s="151">
        <f t="shared" si="149"/>
        <v>3.4965770314843439E-9</v>
      </c>
      <c r="S687" s="150">
        <f t="shared" si="150"/>
        <v>1.2226050937103867E-17</v>
      </c>
      <c r="T687" s="97">
        <v>298</v>
      </c>
      <c r="U687" s="118">
        <f t="shared" si="151"/>
        <v>293.38499999999999</v>
      </c>
      <c r="V687" s="152">
        <f t="shared" si="152"/>
        <v>0.26530169201817488</v>
      </c>
      <c r="W687" s="153">
        <f t="shared" si="153"/>
        <v>1.8420511776490667</v>
      </c>
      <c r="X687" s="154">
        <f t="shared" si="143"/>
        <v>-5.9829744939774808E-8</v>
      </c>
      <c r="Y687" s="155">
        <f t="shared" si="144"/>
        <v>-5.9741989399234269E-8</v>
      </c>
      <c r="Z687" s="155">
        <f t="shared" si="145"/>
        <v>-5.974211811505787E-8</v>
      </c>
      <c r="AA687" s="156">
        <f t="shared" si="146"/>
        <v>-5.9654490912751921E-8</v>
      </c>
      <c r="AB687" s="157">
        <f t="shared" si="155"/>
        <v>2.0395284203763653E-4</v>
      </c>
      <c r="AC687" s="132"/>
      <c r="AD687" s="158">
        <f t="shared" si="154"/>
        <v>2.0395284203763655</v>
      </c>
      <c r="AE687" s="158"/>
      <c r="AF687" s="159"/>
      <c r="AG687" s="133">
        <v>6810</v>
      </c>
    </row>
    <row r="688" spans="1:55">
      <c r="E688" s="147">
        <v>0.645625</v>
      </c>
      <c r="G688" s="148">
        <v>20.41</v>
      </c>
      <c r="H688" s="148">
        <v>5.64</v>
      </c>
      <c r="I688" s="148">
        <v>7.6</v>
      </c>
      <c r="J688" s="148">
        <v>20.37</v>
      </c>
      <c r="K688" s="148">
        <v>5.78</v>
      </c>
      <c r="L688" s="148">
        <v>7.88</v>
      </c>
      <c r="M688" s="118">
        <f t="shared" si="156"/>
        <v>20.39</v>
      </c>
      <c r="N688" s="118">
        <f t="shared" si="156"/>
        <v>5.71</v>
      </c>
      <c r="O688" s="118">
        <f t="shared" si="156"/>
        <v>7.74</v>
      </c>
      <c r="P688" s="149">
        <f t="shared" si="147"/>
        <v>0.17345482746495824</v>
      </c>
      <c r="Q688" s="150">
        <f t="shared" si="148"/>
        <v>1.9498445997580441E-6</v>
      </c>
      <c r="R688" s="151">
        <f t="shared" si="149"/>
        <v>3.4980301611076991E-9</v>
      </c>
      <c r="S688" s="150">
        <f t="shared" si="150"/>
        <v>1.2236215008019155E-17</v>
      </c>
      <c r="T688" s="97">
        <v>298</v>
      </c>
      <c r="U688" s="118">
        <f t="shared" si="151"/>
        <v>293.39</v>
      </c>
      <c r="V688" s="152">
        <f t="shared" si="152"/>
        <v>0.26500974148297995</v>
      </c>
      <c r="W688" s="153">
        <f t="shared" si="153"/>
        <v>1.8408132915405135</v>
      </c>
      <c r="X688" s="154">
        <f t="shared" si="143"/>
        <v>-5.9442678388118723E-8</v>
      </c>
      <c r="Y688" s="155">
        <f t="shared" si="144"/>
        <v>-5.9355800153164238E-8</v>
      </c>
      <c r="Z688" s="155">
        <f t="shared" si="145"/>
        <v>-5.9355927129739221E-8</v>
      </c>
      <c r="AA688" s="156">
        <f t="shared" si="146"/>
        <v>-5.9269175500195381E-8</v>
      </c>
      <c r="AB688" s="157">
        <f t="shared" si="155"/>
        <v>2.0335542128616801E-4</v>
      </c>
      <c r="AC688" s="132"/>
      <c r="AD688" s="158">
        <f t="shared" si="154"/>
        <v>2.0335542128616799</v>
      </c>
      <c r="AE688" s="158"/>
      <c r="AF688" s="159"/>
      <c r="AG688" s="133">
        <v>6820</v>
      </c>
    </row>
    <row r="689" spans="1:55">
      <c r="E689" s="147">
        <v>0.64574074074074073</v>
      </c>
      <c r="G689" s="148">
        <v>20.420000000000002</v>
      </c>
      <c r="H689" s="148">
        <v>5.64</v>
      </c>
      <c r="I689" s="148">
        <v>7.63</v>
      </c>
      <c r="J689" s="148">
        <v>20.38</v>
      </c>
      <c r="K689" s="148">
        <v>5.78</v>
      </c>
      <c r="L689" s="148">
        <v>7.85</v>
      </c>
      <c r="M689" s="118">
        <f t="shared" si="156"/>
        <v>20.399999999999999</v>
      </c>
      <c r="N689" s="118">
        <f t="shared" si="156"/>
        <v>5.71</v>
      </c>
      <c r="O689" s="118">
        <f t="shared" si="156"/>
        <v>7.74</v>
      </c>
      <c r="P689" s="149">
        <f t="shared" si="147"/>
        <v>0.17348759521555104</v>
      </c>
      <c r="Q689" s="150">
        <f t="shared" si="148"/>
        <v>1.9498445997580441E-6</v>
      </c>
      <c r="R689" s="151">
        <f t="shared" si="149"/>
        <v>3.5009382323078131E-9</v>
      </c>
      <c r="S689" s="150">
        <f t="shared" si="150"/>
        <v>1.2256568506434556E-17</v>
      </c>
      <c r="T689" s="97">
        <v>298</v>
      </c>
      <c r="U689" s="118">
        <f t="shared" si="151"/>
        <v>293.39999999999998</v>
      </c>
      <c r="V689" s="152">
        <f t="shared" si="152"/>
        <v>0.26442587026438741</v>
      </c>
      <c r="W689" s="153">
        <f t="shared" si="153"/>
        <v>1.8383401407593474</v>
      </c>
      <c r="X689" s="154">
        <f t="shared" si="143"/>
        <v>-5.9458861764206004E-8</v>
      </c>
      <c r="Y689" s="155">
        <f t="shared" si="144"/>
        <v>-5.9371681754124899E-8</v>
      </c>
      <c r="Z689" s="155">
        <f t="shared" si="145"/>
        <v>-5.9371809579547909E-8</v>
      </c>
      <c r="AA689" s="156">
        <f t="shared" si="146"/>
        <v>-5.9284757020048433E-8</v>
      </c>
      <c r="AB689" s="157">
        <f t="shared" si="155"/>
        <v>2.0276186243874448E-4</v>
      </c>
      <c r="AC689" s="132"/>
      <c r="AD689" s="158">
        <f t="shared" si="154"/>
        <v>2.0276186243874448</v>
      </c>
      <c r="AE689" s="158"/>
      <c r="AF689" s="159"/>
      <c r="AG689" s="133">
        <v>6830</v>
      </c>
    </row>
    <row r="690" spans="1:55">
      <c r="E690" s="147">
        <v>0.64585648148148145</v>
      </c>
      <c r="G690" s="148">
        <v>20.420000000000002</v>
      </c>
      <c r="H690" s="148">
        <v>5.64</v>
      </c>
      <c r="I690" s="148">
        <v>7.6</v>
      </c>
      <c r="J690" s="148">
        <v>20.38</v>
      </c>
      <c r="K690" s="148">
        <v>5.78</v>
      </c>
      <c r="L690" s="148">
        <v>7.87</v>
      </c>
      <c r="M690" s="118">
        <f t="shared" si="156"/>
        <v>20.399999999999999</v>
      </c>
      <c r="N690" s="118">
        <f t="shared" si="156"/>
        <v>5.71</v>
      </c>
      <c r="O690" s="118">
        <f t="shared" si="156"/>
        <v>7.7349999999999994</v>
      </c>
      <c r="P690" s="149">
        <f t="shared" si="147"/>
        <v>0.17337552312561852</v>
      </c>
      <c r="Q690" s="150">
        <f t="shared" si="148"/>
        <v>1.9498445997580441E-6</v>
      </c>
      <c r="R690" s="151">
        <f t="shared" si="149"/>
        <v>3.5009382323078131E-9</v>
      </c>
      <c r="S690" s="150">
        <f t="shared" si="150"/>
        <v>1.2256568506434556E-17</v>
      </c>
      <c r="T690" s="97">
        <v>298</v>
      </c>
      <c r="U690" s="118">
        <f t="shared" si="151"/>
        <v>293.39999999999998</v>
      </c>
      <c r="V690" s="152">
        <f t="shared" si="152"/>
        <v>0.26442587026438741</v>
      </c>
      <c r="W690" s="153">
        <f t="shared" si="153"/>
        <v>1.8383401407593474</v>
      </c>
      <c r="X690" s="154">
        <f t="shared" si="143"/>
        <v>-5.9246459498444145E-8</v>
      </c>
      <c r="Y690" s="155">
        <f t="shared" si="144"/>
        <v>-5.9159647034316817E-8</v>
      </c>
      <c r="Z690" s="155">
        <f t="shared" si="145"/>
        <v>-5.915977423860874E-8</v>
      </c>
      <c r="AA690" s="156">
        <f t="shared" si="146"/>
        <v>-5.9073088605994301E-8</v>
      </c>
      <c r="AB690" s="157">
        <f t="shared" si="155"/>
        <v>2.0216814476965847E-4</v>
      </c>
      <c r="AC690" s="132"/>
      <c r="AD690" s="158">
        <f t="shared" si="154"/>
        <v>2.0216814476965848</v>
      </c>
      <c r="AE690" s="158"/>
      <c r="AF690" s="159"/>
      <c r="AG690" s="133">
        <v>6840</v>
      </c>
    </row>
    <row r="691" spans="1:55">
      <c r="E691" s="147">
        <v>0.64597222222222217</v>
      </c>
      <c r="G691" s="148">
        <v>20.420000000000002</v>
      </c>
      <c r="H691" s="148">
        <v>5.64</v>
      </c>
      <c r="I691" s="148">
        <v>7.63</v>
      </c>
      <c r="J691" s="148">
        <v>20.39</v>
      </c>
      <c r="K691" s="148">
        <v>5.78</v>
      </c>
      <c r="L691" s="148">
        <v>7.82</v>
      </c>
      <c r="M691" s="118">
        <f t="shared" si="156"/>
        <v>20.405000000000001</v>
      </c>
      <c r="N691" s="118">
        <f t="shared" si="156"/>
        <v>5.71</v>
      </c>
      <c r="O691" s="118">
        <f t="shared" si="156"/>
        <v>7.7249999999999996</v>
      </c>
      <c r="P691" s="149">
        <f t="shared" si="147"/>
        <v>0.17316773570346719</v>
      </c>
      <c r="Q691" s="150">
        <f t="shared" si="148"/>
        <v>1.9498445997580441E-6</v>
      </c>
      <c r="R691" s="151">
        <f t="shared" si="149"/>
        <v>3.502393174386623E-9</v>
      </c>
      <c r="S691" s="150">
        <f t="shared" si="150"/>
        <v>1.2266757947990005E-17</v>
      </c>
      <c r="T691" s="97">
        <v>298</v>
      </c>
      <c r="U691" s="118">
        <f t="shared" si="151"/>
        <v>293.40499999999997</v>
      </c>
      <c r="V691" s="152">
        <f t="shared" si="152"/>
        <v>0.26413394957996744</v>
      </c>
      <c r="W691" s="153">
        <f t="shared" si="153"/>
        <v>1.8371048747948928</v>
      </c>
      <c r="X691" s="154">
        <f t="shared" si="143"/>
        <v>-5.9091048000374566E-8</v>
      </c>
      <c r="Y691" s="155">
        <f t="shared" si="144"/>
        <v>-5.9004436933811476E-8</v>
      </c>
      <c r="Z691" s="155">
        <f t="shared" si="145"/>
        <v>-5.900456388158284E-8</v>
      </c>
      <c r="AA691" s="156">
        <f t="shared" si="146"/>
        <v>-5.8918079390650769E-8</v>
      </c>
      <c r="AB691" s="157">
        <f t="shared" si="155"/>
        <v>2.0157654745190799E-4</v>
      </c>
      <c r="AC691" s="132"/>
      <c r="AD691" s="158">
        <f t="shared" si="154"/>
        <v>2.0157654745190801</v>
      </c>
      <c r="AE691" s="158"/>
      <c r="AF691" s="159"/>
      <c r="AG691" s="133">
        <v>6850</v>
      </c>
    </row>
    <row r="692" spans="1:55">
      <c r="E692" s="147">
        <v>0.646087962962963</v>
      </c>
      <c r="G692" s="148">
        <v>20.43</v>
      </c>
      <c r="H692" s="148">
        <v>5.64</v>
      </c>
      <c r="I692" s="148">
        <v>7.61</v>
      </c>
      <c r="J692" s="148">
        <v>20.39</v>
      </c>
      <c r="K692" s="148">
        <v>5.78</v>
      </c>
      <c r="L692" s="148">
        <v>7.85</v>
      </c>
      <c r="M692" s="118">
        <f t="shared" si="156"/>
        <v>20.41</v>
      </c>
      <c r="N692" s="118">
        <f t="shared" si="156"/>
        <v>5.71</v>
      </c>
      <c r="O692" s="118">
        <f t="shared" si="156"/>
        <v>7.73</v>
      </c>
      <c r="P692" s="149">
        <f t="shared" si="147"/>
        <v>0.17329618881748685</v>
      </c>
      <c r="Q692" s="150">
        <f t="shared" si="148"/>
        <v>1.9498445997580441E-6</v>
      </c>
      <c r="R692" s="151">
        <f t="shared" si="149"/>
        <v>3.5038487211194737E-9</v>
      </c>
      <c r="S692" s="150">
        <f t="shared" si="150"/>
        <v>1.2276955860490572E-17</v>
      </c>
      <c r="T692" s="97">
        <v>298</v>
      </c>
      <c r="U692" s="118">
        <f t="shared" si="151"/>
        <v>293.41000000000003</v>
      </c>
      <c r="V692" s="152">
        <f t="shared" si="152"/>
        <v>0.26384203884478857</v>
      </c>
      <c r="W692" s="153">
        <f t="shared" si="153"/>
        <v>1.8358704809208148</v>
      </c>
      <c r="X692" s="154">
        <f t="shared" si="143"/>
        <v>-5.9050479032462921E-8</v>
      </c>
      <c r="Y692" s="155">
        <f t="shared" si="144"/>
        <v>-5.8963732931725917E-8</v>
      </c>
      <c r="Z692" s="155">
        <f t="shared" si="145"/>
        <v>-5.8963860363139124E-8</v>
      </c>
      <c r="AA692" s="156">
        <f t="shared" si="146"/>
        <v>-5.8877241319417745E-8</v>
      </c>
      <c r="AB692" s="157">
        <f t="shared" si="155"/>
        <v>2.0098650223687164E-4</v>
      </c>
      <c r="AC692" s="132"/>
      <c r="AD692" s="158">
        <f t="shared" si="154"/>
        <v>2.0098650223687162</v>
      </c>
      <c r="AE692" s="158"/>
      <c r="AF692" s="159"/>
      <c r="AG692" s="133">
        <v>6860</v>
      </c>
    </row>
    <row r="693" spans="1:55">
      <c r="E693" s="147">
        <v>0.64620370370370372</v>
      </c>
      <c r="G693" s="148">
        <v>20.43</v>
      </c>
      <c r="H693" s="148">
        <v>5.64</v>
      </c>
      <c r="I693" s="148">
        <v>7.65</v>
      </c>
      <c r="J693" s="148">
        <v>20.39</v>
      </c>
      <c r="K693" s="148">
        <v>5.77</v>
      </c>
      <c r="L693" s="148">
        <v>7.86</v>
      </c>
      <c r="M693" s="118">
        <f t="shared" si="156"/>
        <v>20.41</v>
      </c>
      <c r="N693" s="118">
        <f t="shared" si="156"/>
        <v>5.7050000000000001</v>
      </c>
      <c r="O693" s="118">
        <f t="shared" si="156"/>
        <v>7.7550000000000008</v>
      </c>
      <c r="P693" s="149">
        <f t="shared" si="147"/>
        <v>0.1738566551461333</v>
      </c>
      <c r="Q693" s="150">
        <f t="shared" si="148"/>
        <v>1.9724227361148529E-6</v>
      </c>
      <c r="R693" s="151">
        <f t="shared" si="149"/>
        <v>3.4637404964724126E-9</v>
      </c>
      <c r="S693" s="150">
        <f t="shared" si="150"/>
        <v>1.1997498226902956E-17</v>
      </c>
      <c r="T693" s="97">
        <v>298</v>
      </c>
      <c r="U693" s="118">
        <f t="shared" si="151"/>
        <v>293.41000000000003</v>
      </c>
      <c r="V693" s="152">
        <f t="shared" si="152"/>
        <v>0.26384203884478857</v>
      </c>
      <c r="W693" s="153">
        <f t="shared" si="153"/>
        <v>1.8358704809208148</v>
      </c>
      <c r="X693" s="154">
        <f t="shared" si="143"/>
        <v>-5.7723115350676028E-8</v>
      </c>
      <c r="Y693" s="155">
        <f t="shared" si="144"/>
        <v>-5.7639981363988185E-8</v>
      </c>
      <c r="Z693" s="155">
        <f t="shared" si="145"/>
        <v>-5.7640101095220639E-8</v>
      </c>
      <c r="AA693" s="156">
        <f t="shared" si="146"/>
        <v>-5.7557086494886627E-8</v>
      </c>
      <c r="AB693" s="157">
        <f t="shared" si="155"/>
        <v>2.0039686405863563E-4</v>
      </c>
      <c r="AC693" s="132"/>
      <c r="AD693" s="158">
        <f t="shared" si="154"/>
        <v>2.0039686405863564</v>
      </c>
      <c r="AE693" s="158"/>
      <c r="AF693" s="159"/>
      <c r="AG693" s="133">
        <v>6870</v>
      </c>
    </row>
    <row r="694" spans="1:55">
      <c r="E694" s="147">
        <v>0.64631944444444445</v>
      </c>
      <c r="G694" s="148">
        <v>20.43</v>
      </c>
      <c r="H694" s="148">
        <v>5.64</v>
      </c>
      <c r="I694" s="148">
        <v>7.62</v>
      </c>
      <c r="J694" s="148">
        <v>20.39</v>
      </c>
      <c r="K694" s="148">
        <v>5.77</v>
      </c>
      <c r="L694" s="148">
        <v>7.85</v>
      </c>
      <c r="M694" s="118">
        <f t="shared" si="156"/>
        <v>20.41</v>
      </c>
      <c r="N694" s="118">
        <f t="shared" si="156"/>
        <v>5.7050000000000001</v>
      </c>
      <c r="O694" s="118">
        <f t="shared" si="156"/>
        <v>7.7349999999999994</v>
      </c>
      <c r="P694" s="149">
        <f t="shared" si="147"/>
        <v>0.17340828208321613</v>
      </c>
      <c r="Q694" s="150">
        <f t="shared" si="148"/>
        <v>1.9724227361148529E-6</v>
      </c>
      <c r="R694" s="151">
        <f t="shared" si="149"/>
        <v>3.4637404964724126E-9</v>
      </c>
      <c r="S694" s="150">
        <f t="shared" si="150"/>
        <v>1.1997498226902956E-17</v>
      </c>
      <c r="T694" s="97">
        <v>298</v>
      </c>
      <c r="U694" s="118">
        <f t="shared" si="151"/>
        <v>293.41000000000003</v>
      </c>
      <c r="V694" s="152">
        <f t="shared" si="152"/>
        <v>0.26384203884478857</v>
      </c>
      <c r="W694" s="153">
        <f t="shared" si="153"/>
        <v>1.8358704809208148</v>
      </c>
      <c r="X694" s="154">
        <f t="shared" si="143"/>
        <v>-5.7408647959824719E-8</v>
      </c>
      <c r="Y694" s="155">
        <f t="shared" si="144"/>
        <v>-5.7326180108341547E-8</v>
      </c>
      <c r="Z694" s="155">
        <f t="shared" si="145"/>
        <v>-5.7326298573882374E-8</v>
      </c>
      <c r="AA694" s="156">
        <f t="shared" si="146"/>
        <v>-5.7243948847587161E-8</v>
      </c>
      <c r="AB694" s="157">
        <f t="shared" si="155"/>
        <v>1.9982046344736232E-4</v>
      </c>
      <c r="AC694" s="132"/>
      <c r="AD694" s="158">
        <f t="shared" si="154"/>
        <v>1.9982046344736233</v>
      </c>
      <c r="AE694" s="158"/>
      <c r="AF694" s="159"/>
      <c r="AG694" s="133">
        <v>6880</v>
      </c>
    </row>
    <row r="695" spans="1:55">
      <c r="E695" s="147">
        <v>0.64643518518518517</v>
      </c>
      <c r="G695" s="148">
        <v>20.43</v>
      </c>
      <c r="H695" s="148">
        <v>5.64</v>
      </c>
      <c r="I695" s="148">
        <v>7.6</v>
      </c>
      <c r="J695" s="148">
        <v>20.39</v>
      </c>
      <c r="K695" s="148">
        <v>5.77</v>
      </c>
      <c r="L695" s="148">
        <v>7.81</v>
      </c>
      <c r="M695" s="118">
        <f t="shared" si="156"/>
        <v>20.41</v>
      </c>
      <c r="N695" s="118">
        <f t="shared" si="156"/>
        <v>5.7050000000000001</v>
      </c>
      <c r="O695" s="118">
        <f t="shared" si="156"/>
        <v>7.7050000000000001</v>
      </c>
      <c r="P695" s="149">
        <f t="shared" si="147"/>
        <v>0.17273572248884037</v>
      </c>
      <c r="Q695" s="150">
        <f t="shared" si="148"/>
        <v>1.9724227361148529E-6</v>
      </c>
      <c r="R695" s="151">
        <f t="shared" si="149"/>
        <v>3.4637404964724126E-9</v>
      </c>
      <c r="S695" s="150">
        <f t="shared" si="150"/>
        <v>1.1997498226902956E-17</v>
      </c>
      <c r="T695" s="97">
        <v>298</v>
      </c>
      <c r="U695" s="118">
        <f t="shared" si="151"/>
        <v>293.41000000000003</v>
      </c>
      <c r="V695" s="152">
        <f t="shared" si="152"/>
        <v>0.26384203884478857</v>
      </c>
      <c r="W695" s="153">
        <f t="shared" si="153"/>
        <v>1.8358704809208148</v>
      </c>
      <c r="X695" s="154">
        <f t="shared" si="143"/>
        <v>-5.7021929766781433E-8</v>
      </c>
      <c r="Y695" s="155">
        <f t="shared" si="144"/>
        <v>-5.6940335133071612E-8</v>
      </c>
      <c r="Z695" s="155">
        <f t="shared" si="145"/>
        <v>-5.6940451889629619E-8</v>
      </c>
      <c r="AA695" s="156">
        <f t="shared" si="146"/>
        <v>-5.6858973678335895E-8</v>
      </c>
      <c r="AB695" s="157">
        <f t="shared" si="155"/>
        <v>1.992472008570759E-4</v>
      </c>
      <c r="AC695" s="132"/>
      <c r="AD695" s="158">
        <f t="shared" si="154"/>
        <v>1.992472008570759</v>
      </c>
      <c r="AE695" s="158"/>
      <c r="AF695" s="159"/>
      <c r="AG695" s="133">
        <v>6890</v>
      </c>
    </row>
    <row r="696" spans="1:55">
      <c r="E696" s="147">
        <v>0.64655092592592589</v>
      </c>
      <c r="G696" s="148">
        <v>20.43</v>
      </c>
      <c r="H696" s="148">
        <v>5.64</v>
      </c>
      <c r="I696" s="148">
        <v>7.61</v>
      </c>
      <c r="J696" s="148">
        <v>20.39</v>
      </c>
      <c r="K696" s="148">
        <v>5.77</v>
      </c>
      <c r="L696" s="148">
        <v>7.81</v>
      </c>
      <c r="M696" s="118">
        <f t="shared" si="156"/>
        <v>20.41</v>
      </c>
      <c r="N696" s="118">
        <f t="shared" si="156"/>
        <v>5.7050000000000001</v>
      </c>
      <c r="O696" s="118">
        <f t="shared" si="156"/>
        <v>7.71</v>
      </c>
      <c r="P696" s="149">
        <f t="shared" si="147"/>
        <v>0.17284781575456967</v>
      </c>
      <c r="Q696" s="150">
        <f t="shared" si="148"/>
        <v>1.9724227361148529E-6</v>
      </c>
      <c r="R696" s="151">
        <f t="shared" si="149"/>
        <v>3.4637404964724126E-9</v>
      </c>
      <c r="S696" s="150">
        <f t="shared" si="150"/>
        <v>1.1997498226902956E-17</v>
      </c>
      <c r="T696" s="97">
        <v>298</v>
      </c>
      <c r="U696" s="118">
        <f t="shared" si="151"/>
        <v>293.41000000000003</v>
      </c>
      <c r="V696" s="152">
        <f t="shared" si="152"/>
        <v>0.26384203884478857</v>
      </c>
      <c r="W696" s="153">
        <f t="shared" si="153"/>
        <v>1.8358704809208148</v>
      </c>
      <c r="X696" s="154">
        <f t="shared" si="143"/>
        <v>-5.6895871242043255E-8</v>
      </c>
      <c r="Y696" s="155">
        <f t="shared" si="144"/>
        <v>-5.6814404157706098E-8</v>
      </c>
      <c r="Z696" s="155">
        <f t="shared" si="145"/>
        <v>-5.6814520807397637E-8</v>
      </c>
      <c r="AA696" s="156">
        <f t="shared" si="146"/>
        <v>-5.6733170038699305E-8</v>
      </c>
      <c r="AB696" s="157">
        <f t="shared" si="155"/>
        <v>1.9867779672792503E-4</v>
      </c>
      <c r="AC696" s="132"/>
      <c r="AD696" s="158">
        <f t="shared" si="154"/>
        <v>1.9867779672792503</v>
      </c>
      <c r="AE696" s="158"/>
      <c r="AF696" s="159"/>
      <c r="AG696" s="133">
        <v>6900</v>
      </c>
    </row>
    <row r="697" spans="1:55">
      <c r="E697" s="147">
        <v>0.64666666666666661</v>
      </c>
      <c r="G697" s="148">
        <v>20.43</v>
      </c>
      <c r="H697" s="148">
        <v>5.64</v>
      </c>
      <c r="I697" s="148">
        <v>7.62</v>
      </c>
      <c r="J697" s="148">
        <v>20.39</v>
      </c>
      <c r="K697" s="148">
        <v>5.77</v>
      </c>
      <c r="L697" s="148">
        <v>7.87</v>
      </c>
      <c r="M697" s="118">
        <f t="shared" si="156"/>
        <v>20.41</v>
      </c>
      <c r="N697" s="118">
        <f t="shared" si="156"/>
        <v>5.7050000000000001</v>
      </c>
      <c r="O697" s="118">
        <f t="shared" si="156"/>
        <v>7.7450000000000001</v>
      </c>
      <c r="P697" s="149">
        <f t="shared" si="147"/>
        <v>0.17363246861467471</v>
      </c>
      <c r="Q697" s="150">
        <f t="shared" si="148"/>
        <v>1.9724227361148529E-6</v>
      </c>
      <c r="R697" s="151">
        <f t="shared" si="149"/>
        <v>3.4637404964724126E-9</v>
      </c>
      <c r="S697" s="150">
        <f t="shared" si="150"/>
        <v>1.1997498226902956E-17</v>
      </c>
      <c r="T697" s="97">
        <v>298</v>
      </c>
      <c r="U697" s="118">
        <f t="shared" si="151"/>
        <v>293.41000000000003</v>
      </c>
      <c r="V697" s="152">
        <f t="shared" si="152"/>
        <v>0.26384203884478857</v>
      </c>
      <c r="W697" s="153">
        <f t="shared" si="153"/>
        <v>1.8358704809208148</v>
      </c>
      <c r="X697" s="154">
        <f t="shared" si="143"/>
        <v>-5.6990713724172977E-8</v>
      </c>
      <c r="Y697" s="155">
        <f t="shared" si="144"/>
        <v>-5.6908740397293412E-8</v>
      </c>
      <c r="Z697" s="155">
        <f t="shared" si="145"/>
        <v>-5.6908858304683592E-8</v>
      </c>
      <c r="AA697" s="156">
        <f t="shared" si="146"/>
        <v>-5.6827002546006977E-8</v>
      </c>
      <c r="AB697" s="157">
        <f t="shared" si="155"/>
        <v>1.9810965190924013E-4</v>
      </c>
      <c r="AC697" s="132"/>
      <c r="AD697" s="158">
        <f t="shared" si="154"/>
        <v>1.9810965190924013</v>
      </c>
      <c r="AE697" s="158"/>
      <c r="AF697" s="159"/>
      <c r="AG697" s="133">
        <v>6910</v>
      </c>
    </row>
    <row r="698" spans="1:55">
      <c r="E698" s="147">
        <v>0.64678240740740744</v>
      </c>
      <c r="G698" s="148">
        <v>20.43</v>
      </c>
      <c r="H698" s="148">
        <v>5.64</v>
      </c>
      <c r="I698" s="148">
        <v>7.6</v>
      </c>
      <c r="J698" s="148">
        <v>20.399999999999999</v>
      </c>
      <c r="K698" s="148">
        <v>5.77</v>
      </c>
      <c r="L698" s="148">
        <v>7.86</v>
      </c>
      <c r="M698" s="118">
        <f t="shared" si="156"/>
        <v>20.414999999999999</v>
      </c>
      <c r="N698" s="118">
        <f t="shared" si="156"/>
        <v>5.7050000000000001</v>
      </c>
      <c r="O698" s="118">
        <f t="shared" si="156"/>
        <v>7.73</v>
      </c>
      <c r="P698" s="149">
        <f t="shared" si="147"/>
        <v>0.17331256234812933</v>
      </c>
      <c r="Q698" s="150">
        <f t="shared" si="148"/>
        <v>1.9724227361148529E-6</v>
      </c>
      <c r="R698" s="151">
        <f t="shared" si="149"/>
        <v>3.4651799796806236E-9</v>
      </c>
      <c r="S698" s="150">
        <f t="shared" si="150"/>
        <v>1.2007472291579407E-17</v>
      </c>
      <c r="T698" s="97">
        <v>298</v>
      </c>
      <c r="U698" s="118">
        <f t="shared" si="151"/>
        <v>293.41500000000002</v>
      </c>
      <c r="V698" s="152">
        <f t="shared" si="152"/>
        <v>0.26355013805834299</v>
      </c>
      <c r="W698" s="153">
        <f t="shared" si="153"/>
        <v>1.8346369584924516</v>
      </c>
      <c r="X698" s="154">
        <f t="shared" si="143"/>
        <v>-5.6807627590808569E-8</v>
      </c>
      <c r="Y698" s="155">
        <f t="shared" si="144"/>
        <v>-5.6725945467103757E-8</v>
      </c>
      <c r="Z698" s="155">
        <f t="shared" si="145"/>
        <v>-5.6726062915580579E-8</v>
      </c>
      <c r="AA698" s="156">
        <f t="shared" si="146"/>
        <v>-5.6644497902600721E-8</v>
      </c>
      <c r="AB698" s="157">
        <f t="shared" si="155"/>
        <v>1.9754056371978324E-4</v>
      </c>
      <c r="AC698" s="132"/>
      <c r="AD698" s="158">
        <f t="shared" si="154"/>
        <v>1.9754056371978324</v>
      </c>
      <c r="AE698" s="158"/>
      <c r="AF698" s="159"/>
      <c r="AG698" s="133">
        <v>6920</v>
      </c>
    </row>
    <row r="699" spans="1:55">
      <c r="E699" s="147">
        <v>0.64689814814814817</v>
      </c>
      <c r="G699" s="148">
        <v>20.440000000000001</v>
      </c>
      <c r="H699" s="148">
        <v>5.64</v>
      </c>
      <c r="I699" s="148">
        <v>7.61</v>
      </c>
      <c r="J699" s="148">
        <v>20.399999999999999</v>
      </c>
      <c r="K699" s="148">
        <v>5.77</v>
      </c>
      <c r="L699" s="148">
        <v>7.88</v>
      </c>
      <c r="M699" s="118">
        <f t="shared" si="156"/>
        <v>20.420000000000002</v>
      </c>
      <c r="N699" s="118">
        <f t="shared" si="156"/>
        <v>5.7050000000000001</v>
      </c>
      <c r="O699" s="118">
        <f t="shared" si="156"/>
        <v>7.7450000000000001</v>
      </c>
      <c r="P699" s="149">
        <f t="shared" si="147"/>
        <v>0.17366528232169173</v>
      </c>
      <c r="Q699" s="150">
        <f t="shared" si="148"/>
        <v>1.9724227361148529E-6</v>
      </c>
      <c r="R699" s="151">
        <f t="shared" si="149"/>
        <v>3.4666200611183821E-9</v>
      </c>
      <c r="S699" s="150">
        <f t="shared" si="150"/>
        <v>1.2017454648148415E-17</v>
      </c>
      <c r="T699" s="97">
        <v>298</v>
      </c>
      <c r="U699" s="118">
        <f t="shared" si="151"/>
        <v>293.42</v>
      </c>
      <c r="V699" s="152">
        <f t="shared" si="152"/>
        <v>0.26325824722012281</v>
      </c>
      <c r="W699" s="153">
        <f t="shared" si="153"/>
        <v>1.8334043068656387</v>
      </c>
      <c r="X699" s="154">
        <f t="shared" si="143"/>
        <v>-5.6845158990810478E-8</v>
      </c>
      <c r="Y699" s="155">
        <f t="shared" si="144"/>
        <v>-5.6763133354758365E-8</v>
      </c>
      <c r="Z699" s="155">
        <f t="shared" si="145"/>
        <v>-5.6763251714968613E-8</v>
      </c>
      <c r="AA699" s="156">
        <f t="shared" si="146"/>
        <v>-5.6681344097547226E-8</v>
      </c>
      <c r="AB699" s="157">
        <f t="shared" si="155"/>
        <v>1.9697330348268527E-4</v>
      </c>
      <c r="AC699" s="132"/>
      <c r="AD699" s="158">
        <f t="shared" si="154"/>
        <v>1.9697330348268527</v>
      </c>
      <c r="AE699" s="158"/>
      <c r="AF699" s="159"/>
      <c r="AG699" s="133">
        <v>6930</v>
      </c>
    </row>
    <row r="700" spans="1:55">
      <c r="E700" s="147">
        <v>0.64701388888888889</v>
      </c>
      <c r="G700" s="148">
        <v>20.440000000000001</v>
      </c>
      <c r="H700" s="148">
        <v>5.64</v>
      </c>
      <c r="I700" s="148">
        <v>7.59</v>
      </c>
      <c r="J700" s="148">
        <v>20.41</v>
      </c>
      <c r="K700" s="148">
        <v>5.77</v>
      </c>
      <c r="L700" s="148">
        <v>7.87</v>
      </c>
      <c r="M700" s="118">
        <f t="shared" si="156"/>
        <v>20.425000000000001</v>
      </c>
      <c r="N700" s="118">
        <f t="shared" si="156"/>
        <v>5.7050000000000001</v>
      </c>
      <c r="O700" s="118">
        <f t="shared" si="156"/>
        <v>7.73</v>
      </c>
      <c r="P700" s="149">
        <f t="shared" si="147"/>
        <v>0.17334531869328293</v>
      </c>
      <c r="Q700" s="150">
        <f t="shared" si="148"/>
        <v>1.9724227361148529E-6</v>
      </c>
      <c r="R700" s="151">
        <f t="shared" si="149"/>
        <v>3.4680607410343022E-9</v>
      </c>
      <c r="S700" s="150">
        <f t="shared" si="150"/>
        <v>1.2027445303503393E-17</v>
      </c>
      <c r="T700" s="97">
        <v>298</v>
      </c>
      <c r="U700" s="118">
        <f t="shared" si="151"/>
        <v>293.42500000000001</v>
      </c>
      <c r="V700" s="152">
        <f t="shared" si="152"/>
        <v>0.26296636632961801</v>
      </c>
      <c r="W700" s="153">
        <f t="shared" si="153"/>
        <v>1.8321725253966996</v>
      </c>
      <c r="X700" s="154">
        <f t="shared" si="143"/>
        <v>-5.6662017221080136E-8</v>
      </c>
      <c r="Y700" s="155">
        <f t="shared" si="144"/>
        <v>-5.6580283731071419E-8</v>
      </c>
      <c r="Z700" s="155">
        <f t="shared" si="145"/>
        <v>-5.6580401629510572E-8</v>
      </c>
      <c r="AA700" s="156">
        <f t="shared" si="146"/>
        <v>-5.6498785697810104E-8</v>
      </c>
      <c r="AB700" s="157">
        <f t="shared" si="155"/>
        <v>1.9640567136063893E-4</v>
      </c>
      <c r="AC700" s="132"/>
      <c r="AD700" s="158">
        <f t="shared" si="154"/>
        <v>1.9640567136063893</v>
      </c>
      <c r="AE700" s="158"/>
      <c r="AF700" s="159"/>
      <c r="AG700" s="133">
        <v>6940</v>
      </c>
    </row>
    <row r="701" spans="1:55">
      <c r="E701" s="147">
        <v>0.64712962962962961</v>
      </c>
      <c r="G701" s="148">
        <v>20.440000000000001</v>
      </c>
      <c r="H701" s="148">
        <v>5.64</v>
      </c>
      <c r="I701" s="148">
        <v>7.58</v>
      </c>
      <c r="J701" s="148">
        <v>20.41</v>
      </c>
      <c r="K701" s="148">
        <v>5.77</v>
      </c>
      <c r="L701" s="148">
        <v>7.84</v>
      </c>
      <c r="M701" s="118">
        <f t="shared" si="156"/>
        <v>20.425000000000001</v>
      </c>
      <c r="N701" s="118">
        <f t="shared" si="156"/>
        <v>5.7050000000000001</v>
      </c>
      <c r="O701" s="118">
        <f t="shared" si="156"/>
        <v>7.71</v>
      </c>
      <c r="P701" s="149">
        <f t="shared" si="147"/>
        <v>0.17289681851555125</v>
      </c>
      <c r="Q701" s="150">
        <f t="shared" si="148"/>
        <v>1.9724227361148529E-6</v>
      </c>
      <c r="R701" s="151">
        <f t="shared" si="149"/>
        <v>3.4680607410343022E-9</v>
      </c>
      <c r="S701" s="150">
        <f t="shared" si="150"/>
        <v>1.2027445303503393E-17</v>
      </c>
      <c r="T701" s="97">
        <v>298</v>
      </c>
      <c r="U701" s="118">
        <f t="shared" si="151"/>
        <v>293.42500000000001</v>
      </c>
      <c r="V701" s="152">
        <f t="shared" si="152"/>
        <v>0.26296636632961801</v>
      </c>
      <c r="W701" s="153">
        <f t="shared" si="153"/>
        <v>1.8321725253966996</v>
      </c>
      <c r="X701" s="154">
        <f t="shared" si="143"/>
        <v>-5.6352605252977121E-8</v>
      </c>
      <c r="Y701" s="155">
        <f t="shared" si="144"/>
        <v>-5.6271528397802576E-8</v>
      </c>
      <c r="Z701" s="155">
        <f t="shared" si="145"/>
        <v>-5.6271645046472422E-8</v>
      </c>
      <c r="AA701" s="156">
        <f t="shared" si="146"/>
        <v>-5.6190684504313049E-8</v>
      </c>
      <c r="AB701" s="157">
        <f t="shared" si="155"/>
        <v>1.9583986773790552E-4</v>
      </c>
      <c r="AC701" s="132"/>
      <c r="AD701" s="158">
        <f t="shared" si="154"/>
        <v>1.9583986773790552</v>
      </c>
      <c r="AE701" s="158"/>
      <c r="AF701" s="159"/>
      <c r="AG701" s="133">
        <v>6950</v>
      </c>
    </row>
    <row r="702" spans="1:55" s="77" customFormat="1">
      <c r="A702" s="134"/>
      <c r="B702" s="134"/>
      <c r="C702" s="134"/>
      <c r="D702" s="134"/>
      <c r="E702" s="136">
        <v>0.64724537037037033</v>
      </c>
      <c r="F702" s="134"/>
      <c r="G702" s="138">
        <v>20.45</v>
      </c>
      <c r="H702" s="138">
        <v>5.64</v>
      </c>
      <c r="I702" s="138">
        <v>7.6</v>
      </c>
      <c r="J702" s="138">
        <v>20.41</v>
      </c>
      <c r="K702" s="138">
        <v>5.77</v>
      </c>
      <c r="L702" s="138">
        <v>7.86</v>
      </c>
      <c r="M702" s="139">
        <f t="shared" si="156"/>
        <v>20.43</v>
      </c>
      <c r="N702" s="139">
        <f t="shared" si="156"/>
        <v>5.7050000000000001</v>
      </c>
      <c r="O702" s="139">
        <f t="shared" si="156"/>
        <v>7.73</v>
      </c>
      <c r="P702" s="140">
        <f t="shared" si="147"/>
        <v>0.17336170150954888</v>
      </c>
      <c r="Q702" s="141">
        <f t="shared" si="148"/>
        <v>1.9724227361148529E-6</v>
      </c>
      <c r="R702" s="142">
        <f t="shared" si="149"/>
        <v>3.4695020196771055E-9</v>
      </c>
      <c r="S702" s="141">
        <f t="shared" si="150"/>
        <v>1.2037444264543514E-17</v>
      </c>
      <c r="T702" s="143">
        <v>298</v>
      </c>
      <c r="U702" s="139">
        <f t="shared" si="151"/>
        <v>293.43</v>
      </c>
      <c r="V702" s="144">
        <f t="shared" si="152"/>
        <v>0.26267449538632059</v>
      </c>
      <c r="W702" s="145">
        <f t="shared" si="153"/>
        <v>1.8309416134424628</v>
      </c>
      <c r="X702" s="146">
        <f t="shared" si="143"/>
        <v>-5.6426518092960746E-8</v>
      </c>
      <c r="Y702" s="146">
        <f t="shared" si="144"/>
        <v>-5.6344994168713734E-8</v>
      </c>
      <c r="Z702" s="146">
        <f t="shared" si="145"/>
        <v>-5.6345111952877084E-8</v>
      </c>
      <c r="AA702" s="146">
        <f t="shared" si="146"/>
        <v>-5.6263705472448927E-8</v>
      </c>
      <c r="AB702" s="146">
        <f t="shared" si="155"/>
        <v>1.9527715167682913E-4</v>
      </c>
      <c r="AC702" s="134"/>
      <c r="AD702" s="146">
        <f t="shared" si="154"/>
        <v>1.9527715167682913</v>
      </c>
      <c r="AE702" s="146"/>
      <c r="AF702" s="146"/>
      <c r="AG702" s="137">
        <v>6960</v>
      </c>
      <c r="AH702" s="134"/>
      <c r="AI702" s="134"/>
      <c r="AJ702" s="134"/>
      <c r="AK702" s="134"/>
      <c r="AL702" s="134"/>
      <c r="AM702" s="134"/>
      <c r="AN702" s="134"/>
      <c r="AO702" s="134"/>
      <c r="AP702" s="134"/>
      <c r="AQ702" s="134"/>
      <c r="AR702" s="134"/>
      <c r="AS702" s="134"/>
      <c r="AT702" s="134"/>
      <c r="AU702" s="134"/>
      <c r="AV702" s="134"/>
      <c r="AW702" s="134"/>
      <c r="AX702" s="134"/>
      <c r="AY702" s="134"/>
      <c r="AZ702" s="134"/>
      <c r="BA702" s="134"/>
      <c r="BB702" s="134"/>
      <c r="BC702" s="134"/>
    </row>
    <row r="703" spans="1:55">
      <c r="E703" s="147">
        <v>0.64736111111111105</v>
      </c>
      <c r="G703" s="148">
        <v>20.46</v>
      </c>
      <c r="H703" s="148">
        <v>5.64</v>
      </c>
      <c r="I703" s="148">
        <v>7.57</v>
      </c>
      <c r="J703" s="148">
        <v>20.420000000000002</v>
      </c>
      <c r="K703" s="148">
        <v>5.77</v>
      </c>
      <c r="L703" s="148">
        <v>7.8</v>
      </c>
      <c r="M703" s="118">
        <f t="shared" si="156"/>
        <v>20.440000000000001</v>
      </c>
      <c r="N703" s="118">
        <f t="shared" si="156"/>
        <v>5.7050000000000001</v>
      </c>
      <c r="O703" s="118">
        <f t="shared" si="156"/>
        <v>7.6850000000000005</v>
      </c>
      <c r="P703" s="149">
        <f t="shared" si="147"/>
        <v>0.1723850648634058</v>
      </c>
      <c r="Q703" s="150">
        <f t="shared" si="148"/>
        <v>1.9724227361148529E-6</v>
      </c>
      <c r="R703" s="151">
        <f t="shared" si="149"/>
        <v>3.4723863741387506E-9</v>
      </c>
      <c r="S703" s="150">
        <f t="shared" si="150"/>
        <v>1.205746713130446E-17</v>
      </c>
      <c r="T703" s="97">
        <v>298</v>
      </c>
      <c r="U703" s="118">
        <f t="shared" si="151"/>
        <v>293.44</v>
      </c>
      <c r="V703" s="152">
        <f t="shared" si="152"/>
        <v>0.26209078333931035</v>
      </c>
      <c r="W703" s="153">
        <f t="shared" si="153"/>
        <v>1.8284823955078664</v>
      </c>
      <c r="X703" s="154">
        <f t="shared" si="143"/>
        <v>-5.6115174413640922E-8</v>
      </c>
      <c r="Y703" s="155">
        <f t="shared" si="144"/>
        <v>-5.6034314341029128E-8</v>
      </c>
      <c r="Z703" s="155">
        <f t="shared" si="145"/>
        <v>-5.603443085766498E-8</v>
      </c>
      <c r="AA703" s="156">
        <f t="shared" si="146"/>
        <v>-5.5953686965895961E-8</v>
      </c>
      <c r="AB703" s="157">
        <f t="shared" si="155"/>
        <v>1.9471370095048147E-4</v>
      </c>
      <c r="AC703" s="132"/>
      <c r="AD703" s="158">
        <f t="shared" si="154"/>
        <v>1.9471370095048148</v>
      </c>
      <c r="AE703" s="158"/>
      <c r="AF703" s="159"/>
      <c r="AG703" s="133">
        <v>6970</v>
      </c>
    </row>
    <row r="704" spans="1:55">
      <c r="E704" s="147">
        <v>0.64747685185185189</v>
      </c>
      <c r="G704" s="148">
        <v>20.46</v>
      </c>
      <c r="H704" s="148">
        <v>5.64</v>
      </c>
      <c r="I704" s="148">
        <v>7.63</v>
      </c>
      <c r="J704" s="148">
        <v>20.420000000000002</v>
      </c>
      <c r="K704" s="148">
        <v>5.77</v>
      </c>
      <c r="L704" s="148">
        <v>7.8</v>
      </c>
      <c r="M704" s="118">
        <f t="shared" si="156"/>
        <v>20.440000000000001</v>
      </c>
      <c r="N704" s="118">
        <f t="shared" si="156"/>
        <v>5.7050000000000001</v>
      </c>
      <c r="O704" s="118">
        <f t="shared" si="156"/>
        <v>7.7149999999999999</v>
      </c>
      <c r="P704" s="149">
        <f t="shared" si="147"/>
        <v>0.17305800591036766</v>
      </c>
      <c r="Q704" s="150">
        <f t="shared" si="148"/>
        <v>1.9724227361148529E-6</v>
      </c>
      <c r="R704" s="151">
        <f t="shared" si="149"/>
        <v>3.4723863741387506E-9</v>
      </c>
      <c r="S704" s="150">
        <f t="shared" si="150"/>
        <v>1.205746713130446E-17</v>
      </c>
      <c r="T704" s="97">
        <v>298</v>
      </c>
      <c r="U704" s="118">
        <f t="shared" si="151"/>
        <v>293.44</v>
      </c>
      <c r="V704" s="152">
        <f t="shared" si="152"/>
        <v>0.26209078333931035</v>
      </c>
      <c r="W704" s="153">
        <f t="shared" si="153"/>
        <v>1.8284823955078664</v>
      </c>
      <c r="X704" s="154">
        <f t="shared" si="143"/>
        <v>-5.6172113963133313E-8</v>
      </c>
      <c r="Y704" s="155">
        <f t="shared" si="144"/>
        <v>-5.6090855868106239E-8</v>
      </c>
      <c r="Z704" s="155">
        <f t="shared" si="145"/>
        <v>-5.6090973415364851E-8</v>
      </c>
      <c r="AA704" s="156">
        <f t="shared" si="146"/>
        <v>-5.6009832527510721E-8</v>
      </c>
      <c r="AB704" s="157">
        <f t="shared" si="155"/>
        <v>1.9415335703085326E-4</v>
      </c>
      <c r="AC704" s="132"/>
      <c r="AD704" s="158">
        <f t="shared" si="154"/>
        <v>1.9415335703085326</v>
      </c>
      <c r="AE704" s="158"/>
      <c r="AF704" s="159"/>
      <c r="AG704" s="133">
        <v>6980</v>
      </c>
    </row>
    <row r="705" spans="5:33">
      <c r="E705" s="147">
        <v>0.64759259259259261</v>
      </c>
      <c r="G705" s="148">
        <v>20.46</v>
      </c>
      <c r="H705" s="148">
        <v>5.64</v>
      </c>
      <c r="I705" s="148">
        <v>7.61</v>
      </c>
      <c r="J705" s="148">
        <v>20.420000000000002</v>
      </c>
      <c r="K705" s="148">
        <v>5.77</v>
      </c>
      <c r="L705" s="148">
        <v>7.83</v>
      </c>
      <c r="M705" s="118">
        <f t="shared" si="156"/>
        <v>20.440000000000001</v>
      </c>
      <c r="N705" s="118">
        <f t="shared" si="156"/>
        <v>5.7050000000000001</v>
      </c>
      <c r="O705" s="118">
        <f t="shared" si="156"/>
        <v>7.7200000000000006</v>
      </c>
      <c r="P705" s="149">
        <f t="shared" si="147"/>
        <v>0.173170162751528</v>
      </c>
      <c r="Q705" s="150">
        <f t="shared" si="148"/>
        <v>1.9724227361148529E-6</v>
      </c>
      <c r="R705" s="151">
        <f t="shared" si="149"/>
        <v>3.4723863741387506E-9</v>
      </c>
      <c r="S705" s="150">
        <f t="shared" si="150"/>
        <v>1.205746713130446E-17</v>
      </c>
      <c r="T705" s="97">
        <v>298</v>
      </c>
      <c r="U705" s="118">
        <f t="shared" si="151"/>
        <v>293.44</v>
      </c>
      <c r="V705" s="152">
        <f t="shared" si="152"/>
        <v>0.26209078333931035</v>
      </c>
      <c r="W705" s="153">
        <f t="shared" si="153"/>
        <v>1.8284823955078664</v>
      </c>
      <c r="X705" s="154">
        <f t="shared" si="143"/>
        <v>-5.6046131949293941E-8</v>
      </c>
      <c r="Y705" s="155">
        <f t="shared" si="144"/>
        <v>-5.5965003554463105E-8</v>
      </c>
      <c r="Z705" s="155">
        <f t="shared" si="145"/>
        <v>-5.5965120990157934E-8</v>
      </c>
      <c r="AA705" s="156">
        <f t="shared" si="146"/>
        <v>-5.5884109691038798E-8</v>
      </c>
      <c r="AB705" s="157">
        <f t="shared" si="155"/>
        <v>1.9359244768909061E-4</v>
      </c>
      <c r="AC705" s="132"/>
      <c r="AD705" s="158">
        <f t="shared" si="154"/>
        <v>1.9359244768909061</v>
      </c>
      <c r="AE705" s="158"/>
      <c r="AF705" s="159"/>
      <c r="AG705" s="133">
        <v>6990</v>
      </c>
    </row>
    <row r="706" spans="5:33">
      <c r="E706" s="147">
        <v>0.64770833333333333</v>
      </c>
      <c r="G706" s="148">
        <v>20.46</v>
      </c>
      <c r="H706" s="148">
        <v>5.63</v>
      </c>
      <c r="I706" s="148">
        <v>7.64</v>
      </c>
      <c r="J706" s="148">
        <v>20.420000000000002</v>
      </c>
      <c r="K706" s="148">
        <v>5.77</v>
      </c>
      <c r="L706" s="148">
        <v>7.84</v>
      </c>
      <c r="M706" s="118">
        <f t="shared" si="156"/>
        <v>20.440000000000001</v>
      </c>
      <c r="N706" s="118">
        <f t="shared" si="156"/>
        <v>5.6999999999999993</v>
      </c>
      <c r="O706" s="118">
        <f t="shared" si="156"/>
        <v>7.74</v>
      </c>
      <c r="P706" s="149">
        <f t="shared" si="147"/>
        <v>0.17361879011616924</v>
      </c>
      <c r="Q706" s="150">
        <f t="shared" si="148"/>
        <v>1.9952623149688817E-6</v>
      </c>
      <c r="R706" s="151">
        <f t="shared" si="149"/>
        <v>3.4326382959994441E-9</v>
      </c>
      <c r="S706" s="150">
        <f t="shared" si="150"/>
        <v>1.1783005671161966E-17</v>
      </c>
      <c r="T706" s="97">
        <v>298</v>
      </c>
      <c r="U706" s="118">
        <f t="shared" si="151"/>
        <v>293.44</v>
      </c>
      <c r="V706" s="152">
        <f t="shared" si="152"/>
        <v>0.26209078333931035</v>
      </c>
      <c r="W706" s="153">
        <f t="shared" si="153"/>
        <v>1.8284823955078664</v>
      </c>
      <c r="X706" s="154">
        <f t="shared" si="143"/>
        <v>-5.4753514109572181E-8</v>
      </c>
      <c r="Y706" s="155">
        <f t="shared" si="144"/>
        <v>-5.4675860276753624E-8</v>
      </c>
      <c r="Z706" s="155">
        <f t="shared" si="145"/>
        <v>-5.4675970408821845E-8</v>
      </c>
      <c r="AA706" s="156">
        <f t="shared" si="146"/>
        <v>-5.4598426395683263E-8</v>
      </c>
      <c r="AB706" s="157">
        <f t="shared" si="155"/>
        <v>1.9303279687120798E-4</v>
      </c>
      <c r="AC706" s="132"/>
      <c r="AD706" s="158">
        <f t="shared" si="154"/>
        <v>1.9303279687120798</v>
      </c>
      <c r="AE706" s="158"/>
      <c r="AF706" s="159"/>
      <c r="AG706" s="133">
        <v>7000</v>
      </c>
    </row>
    <row r="707" spans="5:33">
      <c r="E707" s="147">
        <v>0.64782407407407405</v>
      </c>
      <c r="G707" s="148">
        <v>20.46</v>
      </c>
      <c r="H707" s="148">
        <v>5.63</v>
      </c>
      <c r="I707" s="148">
        <v>7.63</v>
      </c>
      <c r="J707" s="148">
        <v>20.43</v>
      </c>
      <c r="K707" s="148">
        <v>5.76</v>
      </c>
      <c r="L707" s="148">
        <v>7.83</v>
      </c>
      <c r="M707" s="118">
        <f t="shared" si="156"/>
        <v>20.445</v>
      </c>
      <c r="N707" s="118">
        <f t="shared" si="156"/>
        <v>5.6950000000000003</v>
      </c>
      <c r="O707" s="118">
        <f t="shared" si="156"/>
        <v>7.73</v>
      </c>
      <c r="P707" s="149">
        <f t="shared" si="147"/>
        <v>0.17341086854363927</v>
      </c>
      <c r="Q707" s="150">
        <f t="shared" si="148"/>
        <v>2.0183663636815562E-6</v>
      </c>
      <c r="R707" s="151">
        <f t="shared" si="149"/>
        <v>3.3947554382376374E-9</v>
      </c>
      <c r="S707" s="150">
        <f t="shared" si="150"/>
        <v>1.1524364485444014E-17</v>
      </c>
      <c r="T707" s="97">
        <v>298</v>
      </c>
      <c r="U707" s="118">
        <f t="shared" si="151"/>
        <v>293.44499999999999</v>
      </c>
      <c r="V707" s="152">
        <f t="shared" si="152"/>
        <v>0.26179894223458172</v>
      </c>
      <c r="W707" s="153">
        <f t="shared" si="153"/>
        <v>1.8272540882436443</v>
      </c>
      <c r="X707" s="154">
        <f t="shared" si="143"/>
        <v>-5.3371874301971325E-8</v>
      </c>
      <c r="Y707" s="155">
        <f t="shared" si="144"/>
        <v>-5.3297880442390962E-8</v>
      </c>
      <c r="Z707" s="155">
        <f t="shared" si="145"/>
        <v>-5.329798302622049E-8</v>
      </c>
      <c r="AA707" s="156">
        <f t="shared" si="146"/>
        <v>-5.3224091466028713E-8</v>
      </c>
      <c r="AB707" s="157">
        <f t="shared" si="155"/>
        <v>1.924860375347473E-4</v>
      </c>
      <c r="AC707" s="132"/>
      <c r="AD707" s="158">
        <f t="shared" si="154"/>
        <v>1.9248603753474729</v>
      </c>
      <c r="AE707" s="158"/>
      <c r="AF707" s="159"/>
      <c r="AG707" s="133">
        <v>7010</v>
      </c>
    </row>
    <row r="708" spans="5:33">
      <c r="E708" s="147">
        <v>0.64793981481481477</v>
      </c>
      <c r="G708" s="148">
        <v>20.47</v>
      </c>
      <c r="H708" s="148">
        <v>5.63</v>
      </c>
      <c r="I708" s="148">
        <v>7.62</v>
      </c>
      <c r="J708" s="148">
        <v>20.43</v>
      </c>
      <c r="K708" s="148">
        <v>5.76</v>
      </c>
      <c r="L708" s="148">
        <v>7.86</v>
      </c>
      <c r="M708" s="118">
        <f t="shared" si="156"/>
        <v>20.45</v>
      </c>
      <c r="N708" s="118">
        <f t="shared" si="156"/>
        <v>5.6950000000000003</v>
      </c>
      <c r="O708" s="118">
        <f t="shared" si="156"/>
        <v>7.74</v>
      </c>
      <c r="P708" s="149">
        <f t="shared" si="147"/>
        <v>0.17365161985102759</v>
      </c>
      <c r="Q708" s="150">
        <f t="shared" si="148"/>
        <v>2.0183663636815562E-6</v>
      </c>
      <c r="R708" s="151">
        <f t="shared" si="149"/>
        <v>3.3961662521985281E-9</v>
      </c>
      <c r="S708" s="150">
        <f t="shared" si="150"/>
        <v>1.1533945212572197E-17</v>
      </c>
      <c r="T708" s="97">
        <v>298</v>
      </c>
      <c r="U708" s="118">
        <f t="shared" si="151"/>
        <v>293.45</v>
      </c>
      <c r="V708" s="152">
        <f t="shared" si="152"/>
        <v>0.26150711107502689</v>
      </c>
      <c r="W708" s="153">
        <f t="shared" si="153"/>
        <v>1.8260266479263894</v>
      </c>
      <c r="X708" s="154">
        <f t="shared" si="143"/>
        <v>-5.3378149391356202E-8</v>
      </c>
      <c r="Y708" s="155">
        <f t="shared" si="144"/>
        <v>-5.3303932630721171E-8</v>
      </c>
      <c r="Z708" s="155">
        <f t="shared" si="145"/>
        <v>-5.3304035821401664E-8</v>
      </c>
      <c r="AA708" s="156">
        <f t="shared" si="146"/>
        <v>-5.3229921964495319E-8</v>
      </c>
      <c r="AB708" s="157">
        <f t="shared" si="155"/>
        <v>1.9195305804690525E-4</v>
      </c>
      <c r="AC708" s="132"/>
      <c r="AD708" s="158">
        <f t="shared" si="154"/>
        <v>1.9195305804690526</v>
      </c>
      <c r="AE708" s="158"/>
      <c r="AF708" s="159"/>
      <c r="AG708" s="133">
        <v>7020</v>
      </c>
    </row>
    <row r="709" spans="5:33">
      <c r="E709" s="147">
        <v>0.6480555555555555</v>
      </c>
      <c r="G709" s="148">
        <v>20.47</v>
      </c>
      <c r="H709" s="148">
        <v>5.63</v>
      </c>
      <c r="I709" s="148">
        <v>7.64</v>
      </c>
      <c r="J709" s="148">
        <v>20.43</v>
      </c>
      <c r="K709" s="148">
        <v>5.76</v>
      </c>
      <c r="L709" s="148">
        <v>7.88</v>
      </c>
      <c r="M709" s="118">
        <f t="shared" si="156"/>
        <v>20.45</v>
      </c>
      <c r="N709" s="118">
        <f t="shared" si="156"/>
        <v>5.6950000000000003</v>
      </c>
      <c r="O709" s="118">
        <f t="shared" si="156"/>
        <v>7.76</v>
      </c>
      <c r="P709" s="149">
        <f t="shared" si="147"/>
        <v>0.17410033204702507</v>
      </c>
      <c r="Q709" s="150">
        <f t="shared" si="148"/>
        <v>2.0183663636815562E-6</v>
      </c>
      <c r="R709" s="151">
        <f t="shared" si="149"/>
        <v>3.3961662521985281E-9</v>
      </c>
      <c r="S709" s="150">
        <f t="shared" si="150"/>
        <v>1.1533945212572197E-17</v>
      </c>
      <c r="T709" s="97">
        <v>298</v>
      </c>
      <c r="U709" s="118">
        <f t="shared" si="151"/>
        <v>293.45</v>
      </c>
      <c r="V709" s="152">
        <f t="shared" si="152"/>
        <v>0.26150711107502689</v>
      </c>
      <c r="W709" s="153">
        <f t="shared" si="153"/>
        <v>1.8260266479263894</v>
      </c>
      <c r="X709" s="154">
        <f t="shared" si="143"/>
        <v>-5.3367467078522519E-8</v>
      </c>
      <c r="Y709" s="155">
        <f t="shared" si="144"/>
        <v>-5.3293073434335215E-8</v>
      </c>
      <c r="Z709" s="155">
        <f t="shared" si="145"/>
        <v>-5.3293177138231958E-8</v>
      </c>
      <c r="AA709" s="156">
        <f t="shared" si="146"/>
        <v>-5.3218886908817276E-8</v>
      </c>
      <c r="AB709" s="157">
        <f t="shared" si="155"/>
        <v>1.9142001803313841E-4</v>
      </c>
      <c r="AC709" s="132"/>
      <c r="AD709" s="158">
        <f t="shared" si="154"/>
        <v>1.9142001803313842</v>
      </c>
      <c r="AE709" s="158"/>
      <c r="AF709" s="159"/>
      <c r="AG709" s="133">
        <v>7030</v>
      </c>
    </row>
    <row r="710" spans="5:33">
      <c r="E710" s="147">
        <v>0.64817129629629633</v>
      </c>
      <c r="G710" s="148">
        <v>20.47</v>
      </c>
      <c r="H710" s="148">
        <v>5.63</v>
      </c>
      <c r="I710" s="148">
        <v>7.56</v>
      </c>
      <c r="J710" s="148">
        <v>20.43</v>
      </c>
      <c r="K710" s="148">
        <v>5.76</v>
      </c>
      <c r="L710" s="148">
        <v>7.7</v>
      </c>
      <c r="M710" s="118">
        <f t="shared" si="156"/>
        <v>20.45</v>
      </c>
      <c r="N710" s="118">
        <f t="shared" si="156"/>
        <v>5.6950000000000003</v>
      </c>
      <c r="O710" s="118">
        <f t="shared" si="156"/>
        <v>7.63</v>
      </c>
      <c r="P710" s="149">
        <f t="shared" si="147"/>
        <v>0.1711837027730414</v>
      </c>
      <c r="Q710" s="150">
        <f t="shared" si="148"/>
        <v>2.0183663636815562E-6</v>
      </c>
      <c r="R710" s="151">
        <f t="shared" si="149"/>
        <v>3.3961662521985281E-9</v>
      </c>
      <c r="S710" s="150">
        <f t="shared" si="150"/>
        <v>1.1533945212572197E-17</v>
      </c>
      <c r="T710" s="97">
        <v>298</v>
      </c>
      <c r="U710" s="118">
        <f t="shared" si="151"/>
        <v>293.45</v>
      </c>
      <c r="V710" s="152">
        <f t="shared" si="152"/>
        <v>0.26150711107502689</v>
      </c>
      <c r="W710" s="153">
        <f t="shared" si="153"/>
        <v>1.8260266479263894</v>
      </c>
      <c r="X710" s="154">
        <f t="shared" ref="X710:X728" si="157">-($B$2/W710)*P710*S710*AB710</f>
        <v>-5.2327333485907193E-8</v>
      </c>
      <c r="Y710" s="155">
        <f t="shared" ref="Y710:Y728" si="158">-(AB710+(5*X710))*$B$2*S710*P710/W710</f>
        <v>-5.2255611771295642E-8</v>
      </c>
      <c r="Z710" s="155">
        <f t="shared" ref="Z710:Z728" si="159">-(AB710+5*Y710)*$B$2*P710*S710/W710</f>
        <v>-5.2255710075642598E-8</v>
      </c>
      <c r="AA710" s="156">
        <f t="shared" ref="AA710:AA728" si="160">-(AB710+(10*Z710))*$B$2*P710*S710/W710</f>
        <v>-5.2184086395899104E-8</v>
      </c>
      <c r="AB710" s="157">
        <f t="shared" si="155"/>
        <v>1.9088708660791763E-4</v>
      </c>
      <c r="AC710" s="132"/>
      <c r="AD710" s="158">
        <f t="shared" si="154"/>
        <v>1.9088708660791762</v>
      </c>
      <c r="AE710" s="158"/>
      <c r="AF710" s="159"/>
      <c r="AG710" s="133">
        <v>7040</v>
      </c>
    </row>
    <row r="711" spans="5:33">
      <c r="E711" s="147">
        <v>0.64828703703703705</v>
      </c>
      <c r="G711" s="148">
        <v>20.47</v>
      </c>
      <c r="H711" s="148">
        <v>5.63</v>
      </c>
      <c r="I711" s="148">
        <v>7.62</v>
      </c>
      <c r="J711" s="148">
        <v>20.440000000000001</v>
      </c>
      <c r="K711" s="148">
        <v>5.76</v>
      </c>
      <c r="L711" s="148">
        <v>7.89</v>
      </c>
      <c r="M711" s="118">
        <f t="shared" si="156"/>
        <v>20.454999999999998</v>
      </c>
      <c r="N711" s="118">
        <f t="shared" si="156"/>
        <v>5.6950000000000003</v>
      </c>
      <c r="O711" s="118">
        <f t="shared" si="156"/>
        <v>7.7549999999999999</v>
      </c>
      <c r="P711" s="149">
        <f t="shared" ref="P711:P728" si="161">((O711/32000)*(1/((-0.026*M711+1.9067)/1000)))/1.013</f>
        <v>0.17400460534253079</v>
      </c>
      <c r="Q711" s="150">
        <f t="shared" ref="Q711:Q728" si="162">POWER(10, -N711)</f>
        <v>2.0183663636815562E-6</v>
      </c>
      <c r="R711" s="151">
        <f t="shared" ref="R711:R728" si="163">(0.00000000000001*(0.1253*EXP(0.0831*M711)))/Q711</f>
        <v>3.3975776524744192E-9</v>
      </c>
      <c r="S711" s="150">
        <f t="shared" ref="S711:S728" si="164">POWER(R711, 2)</f>
        <v>1.1543533904593585E-17</v>
      </c>
      <c r="T711" s="97">
        <v>298</v>
      </c>
      <c r="U711" s="118">
        <f t="shared" ref="U711:U728" si="165">273+M711</f>
        <v>293.45499999999998</v>
      </c>
      <c r="V711" s="152">
        <f t="shared" ref="V711:V728" si="166">((1/U711)-(1/298))*5026</f>
        <v>0.26121528986013587</v>
      </c>
      <c r="W711" s="153">
        <f t="shared" ref="W711:W728" si="167">POWER(10,V711)</f>
        <v>1.8248000739153984</v>
      </c>
      <c r="X711" s="154">
        <f t="shared" si="157"/>
        <v>-5.3123799867130973E-8</v>
      </c>
      <c r="Y711" s="155">
        <f t="shared" si="158"/>
        <v>-5.3049675288493216E-8</v>
      </c>
      <c r="Z711" s="155">
        <f t="shared" si="159"/>
        <v>-5.3049778715830347E-8</v>
      </c>
      <c r="AA711" s="156">
        <f t="shared" si="160"/>
        <v>-5.2975757275901722E-8</v>
      </c>
      <c r="AB711" s="157">
        <f t="shared" si="155"/>
        <v>1.9036452983529149E-4</v>
      </c>
      <c r="AC711" s="132"/>
      <c r="AD711" s="158">
        <f t="shared" ref="AD711:AD728" si="168">AB711*10000</f>
        <v>1.9036452983529148</v>
      </c>
      <c r="AE711" s="158"/>
      <c r="AF711" s="159"/>
      <c r="AG711" s="133">
        <v>7050</v>
      </c>
    </row>
    <row r="712" spans="5:33">
      <c r="E712" s="147">
        <v>0.64840277777777777</v>
      </c>
      <c r="G712" s="148">
        <v>20.48</v>
      </c>
      <c r="H712" s="148">
        <v>5.63</v>
      </c>
      <c r="I712" s="148">
        <v>7.59</v>
      </c>
      <c r="J712" s="148">
        <v>20.440000000000001</v>
      </c>
      <c r="K712" s="148">
        <v>5.76</v>
      </c>
      <c r="L712" s="148">
        <v>7.79</v>
      </c>
      <c r="M712" s="118">
        <f t="shared" si="156"/>
        <v>20.46</v>
      </c>
      <c r="N712" s="118">
        <f t="shared" si="156"/>
        <v>5.6950000000000003</v>
      </c>
      <c r="O712" s="118">
        <f t="shared" si="156"/>
        <v>7.6899999999999995</v>
      </c>
      <c r="P712" s="149">
        <f t="shared" si="161"/>
        <v>0.17256246935523917</v>
      </c>
      <c r="Q712" s="150">
        <f t="shared" si="162"/>
        <v>2.0183663636815562E-6</v>
      </c>
      <c r="R712" s="151">
        <f t="shared" si="163"/>
        <v>3.3989896393089743E-9</v>
      </c>
      <c r="S712" s="150">
        <f t="shared" si="164"/>
        <v>1.1553130568129751E-17</v>
      </c>
      <c r="T712" s="97">
        <v>298</v>
      </c>
      <c r="U712" s="118">
        <f t="shared" si="165"/>
        <v>293.45999999999998</v>
      </c>
      <c r="V712" s="152">
        <f t="shared" si="166"/>
        <v>0.26092347858940301</v>
      </c>
      <c r="W712" s="153">
        <f t="shared" si="167"/>
        <v>1.823574365570481</v>
      </c>
      <c r="X712" s="154">
        <f t="shared" si="157"/>
        <v>-5.2615716446564943E-8</v>
      </c>
      <c r="Y712" s="155">
        <f t="shared" si="158"/>
        <v>-5.2542799762915503E-8</v>
      </c>
      <c r="Z712" s="155">
        <f t="shared" si="159"/>
        <v>-5.2542900813383178E-8</v>
      </c>
      <c r="AA712" s="156">
        <f t="shared" si="160"/>
        <v>-5.2470084900122934E-8</v>
      </c>
      <c r="AB712" s="157">
        <f t="shared" ref="AB712:AB728" si="169">AB711+10*(0.166666666666666*(X711+2*Y711+2*Z711+AA711))</f>
        <v>1.8983403239337203E-4</v>
      </c>
      <c r="AC712" s="132"/>
      <c r="AD712" s="158">
        <f t="shared" si="168"/>
        <v>1.8983403239337202</v>
      </c>
      <c r="AE712" s="158"/>
      <c r="AF712" s="159"/>
      <c r="AG712" s="133">
        <v>7060</v>
      </c>
    </row>
    <row r="713" spans="5:33">
      <c r="E713" s="147">
        <v>0.64851851851851849</v>
      </c>
      <c r="G713" s="148">
        <v>20.48</v>
      </c>
      <c r="H713" s="148">
        <v>5.63</v>
      </c>
      <c r="I713" s="148">
        <v>7.63</v>
      </c>
      <c r="J713" s="148">
        <v>20.440000000000001</v>
      </c>
      <c r="K713" s="148">
        <v>5.76</v>
      </c>
      <c r="L713" s="148">
        <v>7.79</v>
      </c>
      <c r="M713" s="118">
        <f t="shared" si="156"/>
        <v>20.46</v>
      </c>
      <c r="N713" s="118">
        <f t="shared" si="156"/>
        <v>5.6950000000000003</v>
      </c>
      <c r="O713" s="118">
        <f t="shared" si="156"/>
        <v>7.71</v>
      </c>
      <c r="P713" s="149">
        <f t="shared" si="161"/>
        <v>0.17301126641468062</v>
      </c>
      <c r="Q713" s="150">
        <f t="shared" si="162"/>
        <v>2.0183663636815562E-6</v>
      </c>
      <c r="R713" s="151">
        <f t="shared" si="163"/>
        <v>3.3989896393089743E-9</v>
      </c>
      <c r="S713" s="150">
        <f t="shared" si="164"/>
        <v>1.1553130568129751E-17</v>
      </c>
      <c r="T713" s="97">
        <v>298</v>
      </c>
      <c r="U713" s="118">
        <f t="shared" si="165"/>
        <v>293.45999999999998</v>
      </c>
      <c r="V713" s="152">
        <f t="shared" si="166"/>
        <v>0.26092347858940301</v>
      </c>
      <c r="W713" s="153">
        <f t="shared" si="167"/>
        <v>1.823574365570481</v>
      </c>
      <c r="X713" s="154">
        <f t="shared" si="157"/>
        <v>-5.2606548153543168E-8</v>
      </c>
      <c r="Y713" s="155">
        <f t="shared" si="158"/>
        <v>-5.253345456840726E-8</v>
      </c>
      <c r="Z713" s="155">
        <f t="shared" si="159"/>
        <v>-5.2533556127478812E-8</v>
      </c>
      <c r="AA713" s="156">
        <f t="shared" si="160"/>
        <v>-5.2460563819194189E-8</v>
      </c>
      <c r="AB713" s="157">
        <f t="shared" si="169"/>
        <v>1.8930860372253988E-4</v>
      </c>
      <c r="AC713" s="132"/>
      <c r="AD713" s="158">
        <f t="shared" si="168"/>
        <v>1.8930860372253988</v>
      </c>
      <c r="AE713" s="158"/>
      <c r="AF713" s="159"/>
      <c r="AG713" s="133">
        <v>7070</v>
      </c>
    </row>
    <row r="714" spans="5:33">
      <c r="E714" s="147">
        <v>0.64863425925925922</v>
      </c>
      <c r="G714" s="148">
        <v>20.48</v>
      </c>
      <c r="H714" s="148">
        <v>5.63</v>
      </c>
      <c r="I714" s="148">
        <v>7.62</v>
      </c>
      <c r="J714" s="148">
        <v>20.440000000000001</v>
      </c>
      <c r="K714" s="148">
        <v>5.76</v>
      </c>
      <c r="L714" s="148">
        <v>7.83</v>
      </c>
      <c r="M714" s="118">
        <f t="shared" si="156"/>
        <v>20.46</v>
      </c>
      <c r="N714" s="118">
        <f t="shared" si="156"/>
        <v>5.6950000000000003</v>
      </c>
      <c r="O714" s="118">
        <f t="shared" si="156"/>
        <v>7.7249999999999996</v>
      </c>
      <c r="P714" s="149">
        <f t="shared" si="161"/>
        <v>0.17334786420926171</v>
      </c>
      <c r="Q714" s="150">
        <f t="shared" si="162"/>
        <v>2.0183663636815562E-6</v>
      </c>
      <c r="R714" s="151">
        <f t="shared" si="163"/>
        <v>3.3989896393089743E-9</v>
      </c>
      <c r="S714" s="150">
        <f t="shared" si="164"/>
        <v>1.1553130568129751E-17</v>
      </c>
      <c r="T714" s="97">
        <v>298</v>
      </c>
      <c r="U714" s="118">
        <f t="shared" si="165"/>
        <v>293.45999999999998</v>
      </c>
      <c r="V714" s="152">
        <f t="shared" si="166"/>
        <v>0.26092347858940301</v>
      </c>
      <c r="W714" s="153">
        <f t="shared" si="167"/>
        <v>1.823574365570481</v>
      </c>
      <c r="X714" s="154">
        <f t="shared" si="157"/>
        <v>-5.2562627267315441E-8</v>
      </c>
      <c r="Y714" s="155">
        <f t="shared" si="158"/>
        <v>-5.2489452620875871E-8</v>
      </c>
      <c r="Z714" s="155">
        <f t="shared" si="159"/>
        <v>-5.2489554490382014E-8</v>
      </c>
      <c r="AA714" s="156">
        <f t="shared" si="160"/>
        <v>-5.241648142981494E-8</v>
      </c>
      <c r="AB714" s="157">
        <f t="shared" si="169"/>
        <v>1.8878326850026571E-4</v>
      </c>
      <c r="AC714" s="132"/>
      <c r="AD714" s="158">
        <f t="shared" si="168"/>
        <v>1.887832685002657</v>
      </c>
      <c r="AE714" s="158"/>
      <c r="AF714" s="159"/>
      <c r="AG714" s="133">
        <v>7080</v>
      </c>
    </row>
    <row r="715" spans="5:33">
      <c r="E715" s="147">
        <v>0.64874999999999994</v>
      </c>
      <c r="G715" s="148">
        <v>20.49</v>
      </c>
      <c r="H715" s="148">
        <v>5.63</v>
      </c>
      <c r="I715" s="148">
        <v>7.62</v>
      </c>
      <c r="J715" s="148">
        <v>20.45</v>
      </c>
      <c r="K715" s="148">
        <v>5.76</v>
      </c>
      <c r="L715" s="148">
        <v>7.87</v>
      </c>
      <c r="M715" s="118">
        <f t="shared" si="156"/>
        <v>20.47</v>
      </c>
      <c r="N715" s="118">
        <f t="shared" si="156"/>
        <v>5.6950000000000003</v>
      </c>
      <c r="O715" s="118">
        <f t="shared" si="156"/>
        <v>7.7450000000000001</v>
      </c>
      <c r="P715" s="149">
        <f t="shared" si="161"/>
        <v>0.17382953707040991</v>
      </c>
      <c r="Q715" s="150">
        <f t="shared" si="162"/>
        <v>2.0183663636815562E-6</v>
      </c>
      <c r="R715" s="151">
        <f t="shared" si="163"/>
        <v>3.4018153736292376E-9</v>
      </c>
      <c r="S715" s="150">
        <f t="shared" si="164"/>
        <v>1.1572347836260229E-17</v>
      </c>
      <c r="T715" s="97">
        <v>298</v>
      </c>
      <c r="U715" s="118">
        <f t="shared" si="165"/>
        <v>293.47000000000003</v>
      </c>
      <c r="V715" s="152">
        <f t="shared" si="166"/>
        <v>0.26033988587836698</v>
      </c>
      <c r="W715" s="153">
        <f t="shared" si="167"/>
        <v>1.8211255433204796</v>
      </c>
      <c r="X715" s="154">
        <f t="shared" si="157"/>
        <v>-5.2720355972311167E-8</v>
      </c>
      <c r="Y715" s="155">
        <f t="shared" si="158"/>
        <v>-5.2646536256215832E-8</v>
      </c>
      <c r="Z715" s="155">
        <f t="shared" si="159"/>
        <v>-5.2646639619525578E-8</v>
      </c>
      <c r="AA715" s="156">
        <f t="shared" si="160"/>
        <v>-5.257292297727874E-8</v>
      </c>
      <c r="AB715" s="157">
        <f t="shared" si="169"/>
        <v>1.8825837329539962E-4</v>
      </c>
      <c r="AC715" s="132"/>
      <c r="AD715" s="158">
        <f t="shared" si="168"/>
        <v>1.8825837329539963</v>
      </c>
      <c r="AE715" s="158"/>
      <c r="AF715" s="159"/>
      <c r="AG715" s="133">
        <v>7090</v>
      </c>
    </row>
    <row r="716" spans="5:33">
      <c r="E716" s="147">
        <v>0.64886574074074077</v>
      </c>
      <c r="G716" s="148">
        <v>20.49</v>
      </c>
      <c r="H716" s="148">
        <v>5.63</v>
      </c>
      <c r="I716" s="148">
        <v>7.58</v>
      </c>
      <c r="J716" s="148">
        <v>20.45</v>
      </c>
      <c r="K716" s="148">
        <v>5.76</v>
      </c>
      <c r="L716" s="148">
        <v>7.8</v>
      </c>
      <c r="M716" s="118">
        <f t="shared" si="156"/>
        <v>20.47</v>
      </c>
      <c r="N716" s="118">
        <f t="shared" si="156"/>
        <v>5.6950000000000003</v>
      </c>
      <c r="O716" s="118">
        <f t="shared" si="156"/>
        <v>7.6899999999999995</v>
      </c>
      <c r="P716" s="149">
        <f t="shared" si="161"/>
        <v>0.17259511169418362</v>
      </c>
      <c r="Q716" s="150">
        <f t="shared" si="162"/>
        <v>2.0183663636815562E-6</v>
      </c>
      <c r="R716" s="151">
        <f t="shared" si="163"/>
        <v>3.4018153736292376E-9</v>
      </c>
      <c r="S716" s="150">
        <f t="shared" si="164"/>
        <v>1.1572347836260229E-17</v>
      </c>
      <c r="T716" s="97">
        <v>298</v>
      </c>
      <c r="U716" s="118">
        <f t="shared" si="165"/>
        <v>293.47000000000003</v>
      </c>
      <c r="V716" s="152">
        <f t="shared" si="166"/>
        <v>0.26033988587836698</v>
      </c>
      <c r="W716" s="153">
        <f t="shared" si="167"/>
        <v>1.8211255433204796</v>
      </c>
      <c r="X716" s="154">
        <f t="shared" si="157"/>
        <v>-5.2199584046261866E-8</v>
      </c>
      <c r="Y716" s="155">
        <f t="shared" si="158"/>
        <v>-5.2127012563486218E-8</v>
      </c>
      <c r="Z716" s="155">
        <f t="shared" si="159"/>
        <v>-5.212711345739578E-8</v>
      </c>
      <c r="AA716" s="156">
        <f t="shared" si="160"/>
        <v>-5.2054642587990284E-8</v>
      </c>
      <c r="AB716" s="157">
        <f t="shared" si="169"/>
        <v>1.8773190724423117E-4</v>
      </c>
      <c r="AC716" s="132"/>
      <c r="AD716" s="158">
        <f t="shared" si="168"/>
        <v>1.8773190724423117</v>
      </c>
      <c r="AE716" s="158"/>
      <c r="AF716" s="159"/>
      <c r="AG716" s="133">
        <v>7100</v>
      </c>
    </row>
    <row r="717" spans="5:33">
      <c r="E717" s="147">
        <v>0.64898148148148149</v>
      </c>
      <c r="G717" s="148">
        <v>20.49</v>
      </c>
      <c r="H717" s="148">
        <v>5.63</v>
      </c>
      <c r="I717" s="148">
        <v>7.63</v>
      </c>
      <c r="J717" s="148">
        <v>20.45</v>
      </c>
      <c r="K717" s="148">
        <v>5.76</v>
      </c>
      <c r="L717" s="148">
        <v>7.84</v>
      </c>
      <c r="M717" s="118">
        <f t="shared" si="156"/>
        <v>20.47</v>
      </c>
      <c r="N717" s="118">
        <f t="shared" si="156"/>
        <v>5.6950000000000003</v>
      </c>
      <c r="O717" s="118">
        <f t="shared" si="156"/>
        <v>7.7349999999999994</v>
      </c>
      <c r="P717" s="149">
        <f t="shared" si="161"/>
        <v>0.17360509609291422</v>
      </c>
      <c r="Q717" s="150">
        <f t="shared" si="162"/>
        <v>2.0183663636815562E-6</v>
      </c>
      <c r="R717" s="151">
        <f t="shared" si="163"/>
        <v>3.4018153736292376E-9</v>
      </c>
      <c r="S717" s="150">
        <f t="shared" si="164"/>
        <v>1.1572347836260229E-17</v>
      </c>
      <c r="T717" s="97">
        <v>298</v>
      </c>
      <c r="U717" s="118">
        <f t="shared" si="165"/>
        <v>293.47000000000003</v>
      </c>
      <c r="V717" s="152">
        <f t="shared" si="166"/>
        <v>0.26033988587836698</v>
      </c>
      <c r="W717" s="153">
        <f t="shared" si="167"/>
        <v>1.8211255433204796</v>
      </c>
      <c r="X717" s="154">
        <f t="shared" si="157"/>
        <v>-5.2359253724633898E-8</v>
      </c>
      <c r="Y717" s="155">
        <f t="shared" si="158"/>
        <v>-5.2286034288424539E-8</v>
      </c>
      <c r="Z717" s="155">
        <f t="shared" si="159"/>
        <v>-5.2286136678841836E-8</v>
      </c>
      <c r="AA717" s="156">
        <f t="shared" si="160"/>
        <v>-5.2213019346683275E-8</v>
      </c>
      <c r="AB717" s="157">
        <f t="shared" si="169"/>
        <v>1.8721063644643781E-4</v>
      </c>
      <c r="AC717" s="132"/>
      <c r="AD717" s="158">
        <f t="shared" si="168"/>
        <v>1.8721063644643781</v>
      </c>
      <c r="AE717" s="158"/>
      <c r="AF717" s="159"/>
      <c r="AG717" s="133">
        <v>7110</v>
      </c>
    </row>
    <row r="718" spans="5:33">
      <c r="E718" s="147">
        <v>0.64909722222222221</v>
      </c>
      <c r="G718" s="148">
        <v>20.49</v>
      </c>
      <c r="H718" s="148">
        <v>5.63</v>
      </c>
      <c r="I718" s="148">
        <v>7.61</v>
      </c>
      <c r="J718" s="148">
        <v>20.46</v>
      </c>
      <c r="K718" s="148">
        <v>5.76</v>
      </c>
      <c r="L718" s="148">
        <v>7.82</v>
      </c>
      <c r="M718" s="118">
        <f t="shared" si="156"/>
        <v>20.475000000000001</v>
      </c>
      <c r="N718" s="118">
        <f t="shared" si="156"/>
        <v>5.6950000000000003</v>
      </c>
      <c r="O718" s="118">
        <f t="shared" si="156"/>
        <v>7.7149999999999999</v>
      </c>
      <c r="P718" s="149">
        <f t="shared" si="161"/>
        <v>0.17317259301363713</v>
      </c>
      <c r="Q718" s="150">
        <f t="shared" si="162"/>
        <v>2.0183663636815562E-6</v>
      </c>
      <c r="R718" s="151">
        <f t="shared" si="163"/>
        <v>3.4032291216027826E-9</v>
      </c>
      <c r="S718" s="150">
        <f t="shared" si="164"/>
        <v>1.1581968454125248E-17</v>
      </c>
      <c r="T718" s="97">
        <v>298</v>
      </c>
      <c r="U718" s="118">
        <f t="shared" si="165"/>
        <v>293.47500000000002</v>
      </c>
      <c r="V718" s="152">
        <f t="shared" si="166"/>
        <v>0.26004810443705251</v>
      </c>
      <c r="W718" s="153">
        <f t="shared" si="167"/>
        <v>1.8199024281374816</v>
      </c>
      <c r="X718" s="154">
        <f t="shared" si="157"/>
        <v>-5.2161272712134269E-8</v>
      </c>
      <c r="Y718" s="155">
        <f t="shared" si="158"/>
        <v>-5.2088402424703616E-8</v>
      </c>
      <c r="Z718" s="155">
        <f t="shared" si="159"/>
        <v>-5.208850422587744E-8</v>
      </c>
      <c r="AA718" s="156">
        <f t="shared" si="160"/>
        <v>-5.2015735455184268E-8</v>
      </c>
      <c r="AB718" s="157">
        <f t="shared" si="169"/>
        <v>1.8668777542142805E-4</v>
      </c>
      <c r="AC718" s="132"/>
      <c r="AD718" s="158">
        <f t="shared" si="168"/>
        <v>1.8668777542142805</v>
      </c>
      <c r="AE718" s="158"/>
      <c r="AF718" s="159"/>
      <c r="AG718" s="133">
        <v>7120</v>
      </c>
    </row>
    <row r="719" spans="5:33">
      <c r="E719" s="147">
        <v>0.64921296296296294</v>
      </c>
      <c r="G719" s="148">
        <v>20.5</v>
      </c>
      <c r="H719" s="148">
        <v>5.63</v>
      </c>
      <c r="I719" s="148">
        <v>7.58</v>
      </c>
      <c r="J719" s="148">
        <v>20.46</v>
      </c>
      <c r="K719" s="148">
        <v>5.76</v>
      </c>
      <c r="L719" s="148">
        <v>7.73</v>
      </c>
      <c r="M719" s="118">
        <f t="shared" si="156"/>
        <v>20.48</v>
      </c>
      <c r="N719" s="118">
        <f t="shared" si="156"/>
        <v>5.6950000000000003</v>
      </c>
      <c r="O719" s="118">
        <f t="shared" si="156"/>
        <v>7.6550000000000002</v>
      </c>
      <c r="P719" s="149">
        <f t="shared" si="161"/>
        <v>0.1718420743402094</v>
      </c>
      <c r="Q719" s="150">
        <f t="shared" si="162"/>
        <v>2.0183663636815562E-6</v>
      </c>
      <c r="R719" s="151">
        <f t="shared" si="163"/>
        <v>3.4046434571106635E-9</v>
      </c>
      <c r="S719" s="150">
        <f t="shared" si="164"/>
        <v>1.159159707004645E-17</v>
      </c>
      <c r="T719" s="97">
        <v>298</v>
      </c>
      <c r="U719" s="118">
        <f t="shared" si="165"/>
        <v>293.48</v>
      </c>
      <c r="V719" s="152">
        <f t="shared" si="166"/>
        <v>0.25975633293786249</v>
      </c>
      <c r="W719" s="153">
        <f t="shared" si="167"/>
        <v>1.8186801760646816</v>
      </c>
      <c r="X719" s="154">
        <f t="shared" si="157"/>
        <v>-5.1693717005097542E-8</v>
      </c>
      <c r="Y719" s="155">
        <f t="shared" si="158"/>
        <v>-5.1621946982848069E-8</v>
      </c>
      <c r="Z719" s="155">
        <f t="shared" si="159"/>
        <v>-5.1622046626216592E-8</v>
      </c>
      <c r="AA719" s="156">
        <f t="shared" si="160"/>
        <v>-5.1550375970651859E-8</v>
      </c>
      <c r="AB719" s="157">
        <f t="shared" si="169"/>
        <v>1.8616689071898059E-4</v>
      </c>
      <c r="AC719" s="132"/>
      <c r="AD719" s="158">
        <f t="shared" si="168"/>
        <v>1.861668907189806</v>
      </c>
      <c r="AE719" s="158"/>
      <c r="AF719" s="159"/>
      <c r="AG719" s="133">
        <v>7130</v>
      </c>
    </row>
    <row r="720" spans="5:33">
      <c r="E720" s="147">
        <v>0.64932870370370366</v>
      </c>
      <c r="G720" s="148">
        <v>20.51</v>
      </c>
      <c r="H720" s="148">
        <v>5.63</v>
      </c>
      <c r="I720" s="148">
        <v>7.63</v>
      </c>
      <c r="J720" s="148">
        <v>20.47</v>
      </c>
      <c r="K720" s="148">
        <v>5.76</v>
      </c>
      <c r="L720" s="148">
        <v>7.86</v>
      </c>
      <c r="M720" s="118">
        <f t="shared" si="156"/>
        <v>20.490000000000002</v>
      </c>
      <c r="N720" s="118">
        <f t="shared" si="156"/>
        <v>5.6950000000000003</v>
      </c>
      <c r="O720" s="118">
        <f t="shared" si="156"/>
        <v>7.7450000000000001</v>
      </c>
      <c r="P720" s="149">
        <f t="shared" si="161"/>
        <v>0.17389532600114779</v>
      </c>
      <c r="Q720" s="150">
        <f t="shared" si="162"/>
        <v>2.0183663636815562E-6</v>
      </c>
      <c r="R720" s="151">
        <f t="shared" si="163"/>
        <v>3.4074738917062153E-9</v>
      </c>
      <c r="S720" s="150">
        <f t="shared" si="164"/>
        <v>1.16108783226595E-17</v>
      </c>
      <c r="T720" s="97">
        <v>298</v>
      </c>
      <c r="U720" s="118">
        <f t="shared" si="165"/>
        <v>293.49</v>
      </c>
      <c r="V720" s="152">
        <f t="shared" si="166"/>
        <v>0.25917281976381784</v>
      </c>
      <c r="W720" s="153">
        <f t="shared" si="167"/>
        <v>1.8162382586992001</v>
      </c>
      <c r="X720" s="154">
        <f t="shared" si="157"/>
        <v>-5.2323351100283441E-8</v>
      </c>
      <c r="Y720" s="155">
        <f t="shared" si="158"/>
        <v>-5.2249617645356184E-8</v>
      </c>
      <c r="Z720" s="155">
        <f t="shared" si="159"/>
        <v>-5.224972154967922E-8</v>
      </c>
      <c r="AA720" s="156">
        <f t="shared" si="160"/>
        <v>-5.2176091706233515E-8</v>
      </c>
      <c r="AB720" s="157">
        <f t="shared" si="169"/>
        <v>1.8565067058532413E-4</v>
      </c>
      <c r="AC720" s="132"/>
      <c r="AD720" s="158">
        <f t="shared" si="168"/>
        <v>1.8565067058532412</v>
      </c>
      <c r="AE720" s="158"/>
      <c r="AF720" s="159"/>
      <c r="AG720" s="133">
        <v>7140</v>
      </c>
    </row>
    <row r="721" spans="1:55">
      <c r="E721" s="147">
        <v>0.64944444444444438</v>
      </c>
      <c r="G721" s="148">
        <v>20.51</v>
      </c>
      <c r="H721" s="148">
        <v>5.63</v>
      </c>
      <c r="I721" s="148">
        <v>7.6</v>
      </c>
      <c r="J721" s="148">
        <v>20.47</v>
      </c>
      <c r="K721" s="148">
        <v>5.76</v>
      </c>
      <c r="L721" s="148">
        <v>7.84</v>
      </c>
      <c r="M721" s="118">
        <f t="shared" si="156"/>
        <v>20.490000000000002</v>
      </c>
      <c r="N721" s="118">
        <f t="shared" si="156"/>
        <v>5.6950000000000003</v>
      </c>
      <c r="O721" s="118">
        <f t="shared" si="156"/>
        <v>7.72</v>
      </c>
      <c r="P721" s="149">
        <f t="shared" si="161"/>
        <v>0.17333401119804531</v>
      </c>
      <c r="Q721" s="150">
        <f t="shared" si="162"/>
        <v>2.0183663636815562E-6</v>
      </c>
      <c r="R721" s="151">
        <f t="shared" si="163"/>
        <v>3.4074738917062153E-9</v>
      </c>
      <c r="S721" s="150">
        <f t="shared" si="164"/>
        <v>1.16108783226595E-17</v>
      </c>
      <c r="T721" s="97">
        <v>298</v>
      </c>
      <c r="U721" s="118">
        <f t="shared" si="165"/>
        <v>293.49</v>
      </c>
      <c r="V721" s="152">
        <f t="shared" si="166"/>
        <v>0.25917281976381784</v>
      </c>
      <c r="W721" s="153">
        <f t="shared" si="167"/>
        <v>1.8162382586992001</v>
      </c>
      <c r="X721" s="154">
        <f t="shared" si="157"/>
        <v>-5.2007673173242534E-8</v>
      </c>
      <c r="Y721" s="155">
        <f t="shared" si="158"/>
        <v>-5.1934621135441028E-8</v>
      </c>
      <c r="Z721" s="155">
        <f t="shared" si="159"/>
        <v>-5.1934723747226972E-8</v>
      </c>
      <c r="AA721" s="156">
        <f t="shared" si="160"/>
        <v>-5.1861774032946239E-8</v>
      </c>
      <c r="AB721" s="157">
        <f t="shared" si="169"/>
        <v>1.8512817371666316E-4</v>
      </c>
      <c r="AC721" s="132"/>
      <c r="AD721" s="158">
        <f t="shared" si="168"/>
        <v>1.8512817371666317</v>
      </c>
      <c r="AE721" s="158"/>
      <c r="AF721" s="159"/>
      <c r="AG721" s="133">
        <v>7150</v>
      </c>
    </row>
    <row r="722" spans="1:55">
      <c r="E722" s="147">
        <v>0.64956018518518521</v>
      </c>
      <c r="G722" s="148">
        <v>20.52</v>
      </c>
      <c r="H722" s="148">
        <v>5.62</v>
      </c>
      <c r="I722" s="148">
        <v>7.6</v>
      </c>
      <c r="J722" s="148">
        <v>20.48</v>
      </c>
      <c r="K722" s="148">
        <v>5.76</v>
      </c>
      <c r="L722" s="148">
        <v>7.79</v>
      </c>
      <c r="M722" s="118">
        <f t="shared" si="156"/>
        <v>20.5</v>
      </c>
      <c r="N722" s="118">
        <f t="shared" si="156"/>
        <v>5.6899999999999995</v>
      </c>
      <c r="O722" s="118">
        <f t="shared" si="156"/>
        <v>7.6950000000000003</v>
      </c>
      <c r="P722" s="149">
        <f t="shared" si="161"/>
        <v>0.17280539705816095</v>
      </c>
      <c r="Q722" s="150">
        <f t="shared" si="162"/>
        <v>2.0417379446695277E-6</v>
      </c>
      <c r="R722" s="151">
        <f t="shared" si="163"/>
        <v>3.3712692216209108E-9</v>
      </c>
      <c r="S722" s="150">
        <f t="shared" si="164"/>
        <v>1.1365456164648461E-17</v>
      </c>
      <c r="T722" s="97">
        <v>298</v>
      </c>
      <c r="U722" s="118">
        <f t="shared" si="165"/>
        <v>293.5</v>
      </c>
      <c r="V722" s="152">
        <f t="shared" si="166"/>
        <v>0.25858934635217234</v>
      </c>
      <c r="W722" s="153">
        <f t="shared" si="167"/>
        <v>1.8137997861280637</v>
      </c>
      <c r="X722" s="154">
        <f t="shared" si="157"/>
        <v>-5.067878042554741E-8</v>
      </c>
      <c r="Y722" s="155">
        <f t="shared" si="158"/>
        <v>-5.0609218779183084E-8</v>
      </c>
      <c r="Z722" s="155">
        <f t="shared" si="159"/>
        <v>-5.0609314259433481E-8</v>
      </c>
      <c r="AA722" s="156">
        <f t="shared" si="160"/>
        <v>-5.053984783120735E-8</v>
      </c>
      <c r="AB722" s="157">
        <f t="shared" si="169"/>
        <v>1.8460882682171063E-4</v>
      </c>
      <c r="AC722" s="132"/>
      <c r="AD722" s="158">
        <f t="shared" si="168"/>
        <v>1.8460882682171063</v>
      </c>
      <c r="AE722" s="158"/>
      <c r="AF722" s="159"/>
      <c r="AG722" s="133">
        <v>7160</v>
      </c>
    </row>
    <row r="723" spans="1:55">
      <c r="E723" s="147">
        <v>0.64967592592592593</v>
      </c>
      <c r="G723" s="148">
        <v>20.52</v>
      </c>
      <c r="H723" s="148">
        <v>5.62</v>
      </c>
      <c r="I723" s="148">
        <v>7.62</v>
      </c>
      <c r="J723" s="148">
        <v>20.49</v>
      </c>
      <c r="K723" s="148">
        <v>5.75</v>
      </c>
      <c r="L723" s="148">
        <v>7.86</v>
      </c>
      <c r="M723" s="118">
        <f t="shared" si="156"/>
        <v>20.504999999999999</v>
      </c>
      <c r="N723" s="118">
        <f t="shared" si="156"/>
        <v>5.6850000000000005</v>
      </c>
      <c r="O723" s="118">
        <f t="shared" si="156"/>
        <v>7.74</v>
      </c>
      <c r="P723" s="149">
        <f t="shared" si="161"/>
        <v>0.17383240555280252</v>
      </c>
      <c r="Q723" s="150">
        <f t="shared" si="162"/>
        <v>2.065380155810524E-6</v>
      </c>
      <c r="R723" s="151">
        <f t="shared" si="163"/>
        <v>3.3340636376395512E-9</v>
      </c>
      <c r="S723" s="150">
        <f t="shared" si="164"/>
        <v>1.1115980339830278E-17</v>
      </c>
      <c r="T723" s="97">
        <v>298</v>
      </c>
      <c r="U723" s="118">
        <f t="shared" si="165"/>
        <v>293.505</v>
      </c>
      <c r="V723" s="152">
        <f t="shared" si="166"/>
        <v>0.25829762455597799</v>
      </c>
      <c r="W723" s="153">
        <f t="shared" si="167"/>
        <v>1.8125818400500224</v>
      </c>
      <c r="X723" s="154">
        <f t="shared" si="157"/>
        <v>-4.9757664690762323E-8</v>
      </c>
      <c r="Y723" s="155">
        <f t="shared" si="158"/>
        <v>-4.9690424374942032E-8</v>
      </c>
      <c r="Z723" s="155">
        <f t="shared" si="159"/>
        <v>-4.9690515240542334E-8</v>
      </c>
      <c r="AA723" s="156">
        <f t="shared" si="160"/>
        <v>-4.9623365544738814E-8</v>
      </c>
      <c r="AB723" s="157">
        <f t="shared" si="169"/>
        <v>1.8410273399782065E-4</v>
      </c>
      <c r="AC723" s="132"/>
      <c r="AD723" s="158">
        <f t="shared" si="168"/>
        <v>1.8410273399782064</v>
      </c>
      <c r="AE723" s="158"/>
      <c r="AF723" s="159"/>
      <c r="AG723" s="133">
        <v>7170</v>
      </c>
    </row>
    <row r="724" spans="1:55">
      <c r="E724" s="147">
        <v>0.64979166666666666</v>
      </c>
      <c r="G724" s="148">
        <v>20.53</v>
      </c>
      <c r="H724" s="148">
        <v>5.62</v>
      </c>
      <c r="I724" s="148">
        <v>7.58</v>
      </c>
      <c r="J724" s="148">
        <v>20.49</v>
      </c>
      <c r="K724" s="148">
        <v>5.75</v>
      </c>
      <c r="L724" s="148">
        <v>7.85</v>
      </c>
      <c r="M724" s="118">
        <f t="shared" si="156"/>
        <v>20.509999999999998</v>
      </c>
      <c r="N724" s="118">
        <f t="shared" si="156"/>
        <v>5.6850000000000005</v>
      </c>
      <c r="O724" s="118">
        <f t="shared" si="156"/>
        <v>7.7149999999999999</v>
      </c>
      <c r="P724" s="149">
        <f t="shared" si="161"/>
        <v>0.17328733196083715</v>
      </c>
      <c r="Q724" s="150">
        <f t="shared" si="162"/>
        <v>2.065380155810524E-6</v>
      </c>
      <c r="R724" s="151">
        <f t="shared" si="163"/>
        <v>3.3354492289176443E-9</v>
      </c>
      <c r="S724" s="150">
        <f t="shared" si="164"/>
        <v>1.1125221558687308E-17</v>
      </c>
      <c r="T724" s="97">
        <v>298</v>
      </c>
      <c r="U724" s="118">
        <f t="shared" si="165"/>
        <v>293.51</v>
      </c>
      <c r="V724" s="152">
        <f t="shared" si="166"/>
        <v>0.2580059126988587</v>
      </c>
      <c r="W724" s="153">
        <f t="shared" si="167"/>
        <v>1.811364753263129</v>
      </c>
      <c r="X724" s="154">
        <f t="shared" si="157"/>
        <v>-4.9542155922674757E-8</v>
      </c>
      <c r="Y724" s="155">
        <f t="shared" si="158"/>
        <v>-4.9475316399527627E-8</v>
      </c>
      <c r="Z724" s="155">
        <f t="shared" si="159"/>
        <v>-4.947540657569722E-8</v>
      </c>
      <c r="AA724" s="156">
        <f t="shared" si="160"/>
        <v>-4.9408656985398332E-8</v>
      </c>
      <c r="AB724" s="157">
        <f t="shared" si="169"/>
        <v>1.8360582914870986E-4</v>
      </c>
      <c r="AC724" s="132"/>
      <c r="AD724" s="158">
        <f t="shared" si="168"/>
        <v>1.8360582914870986</v>
      </c>
      <c r="AE724" s="158"/>
      <c r="AF724" s="159"/>
      <c r="AG724" s="133">
        <v>7180</v>
      </c>
    </row>
    <row r="725" spans="1:55">
      <c r="E725" s="147">
        <v>0.64990740740740738</v>
      </c>
      <c r="G725" s="148">
        <v>20.53</v>
      </c>
      <c r="H725" s="148">
        <v>5.62</v>
      </c>
      <c r="I725" s="148">
        <v>7.59</v>
      </c>
      <c r="J725" s="148">
        <v>20.5</v>
      </c>
      <c r="K725" s="148">
        <v>5.75</v>
      </c>
      <c r="L725" s="148">
        <v>7.81</v>
      </c>
      <c r="M725" s="118">
        <f t="shared" si="156"/>
        <v>20.515000000000001</v>
      </c>
      <c r="N725" s="118">
        <f t="shared" si="156"/>
        <v>5.6850000000000005</v>
      </c>
      <c r="O725" s="118">
        <f t="shared" si="156"/>
        <v>7.6999999999999993</v>
      </c>
      <c r="P725" s="149">
        <f t="shared" si="161"/>
        <v>0.17296678736495752</v>
      </c>
      <c r="Q725" s="150">
        <f t="shared" si="162"/>
        <v>2.065380155810524E-6</v>
      </c>
      <c r="R725" s="151">
        <f t="shared" si="163"/>
        <v>3.3368353960285347E-9</v>
      </c>
      <c r="S725" s="150">
        <f t="shared" si="164"/>
        <v>1.1134470460188908E-17</v>
      </c>
      <c r="T725" s="97">
        <v>298</v>
      </c>
      <c r="U725" s="118">
        <f t="shared" si="165"/>
        <v>293.51499999999999</v>
      </c>
      <c r="V725" s="152">
        <f t="shared" si="166"/>
        <v>0.25771421078030665</v>
      </c>
      <c r="W725" s="153">
        <f t="shared" si="167"/>
        <v>1.8101485251325931</v>
      </c>
      <c r="X725" s="154">
        <f t="shared" si="157"/>
        <v>-4.9391424794004712E-8</v>
      </c>
      <c r="Y725" s="155">
        <f t="shared" si="158"/>
        <v>-4.9324811869634442E-8</v>
      </c>
      <c r="Z725" s="155">
        <f t="shared" si="159"/>
        <v>-4.932490170874542E-8</v>
      </c>
      <c r="AA725" s="156">
        <f t="shared" si="160"/>
        <v>-4.9258378381158789E-8</v>
      </c>
      <c r="AB725" s="157">
        <f t="shared" si="169"/>
        <v>1.8311107538394566E-4</v>
      </c>
      <c r="AC725" s="132"/>
      <c r="AD725" s="158">
        <f t="shared" si="168"/>
        <v>1.8311107538394567</v>
      </c>
      <c r="AE725" s="158"/>
      <c r="AF725" s="159"/>
      <c r="AG725" s="133">
        <v>7190</v>
      </c>
    </row>
    <row r="726" spans="1:55" s="77" customFormat="1">
      <c r="A726" s="134"/>
      <c r="B726" s="134"/>
      <c r="C726" s="134"/>
      <c r="D726" s="134"/>
      <c r="E726" s="136">
        <v>0.6500231481481481</v>
      </c>
      <c r="F726" s="134"/>
      <c r="G726" s="138">
        <v>20.54</v>
      </c>
      <c r="H726" s="138">
        <v>5.62</v>
      </c>
      <c r="I726" s="138">
        <v>7.61</v>
      </c>
      <c r="J726" s="138">
        <v>20.51</v>
      </c>
      <c r="K726" s="138">
        <v>5.75</v>
      </c>
      <c r="L726" s="138">
        <v>7.84</v>
      </c>
      <c r="M726" s="139">
        <f t="shared" si="156"/>
        <v>20.524999999999999</v>
      </c>
      <c r="N726" s="139">
        <f t="shared" si="156"/>
        <v>5.6850000000000005</v>
      </c>
      <c r="O726" s="139">
        <f t="shared" si="156"/>
        <v>7.7249999999999996</v>
      </c>
      <c r="P726" s="140">
        <f t="shared" si="161"/>
        <v>0.1735612270806165</v>
      </c>
      <c r="Q726" s="141">
        <f t="shared" si="162"/>
        <v>2.065380155810524E-6</v>
      </c>
      <c r="R726" s="142">
        <f t="shared" si="163"/>
        <v>3.3396094587060388E-9</v>
      </c>
      <c r="S726" s="141">
        <f t="shared" si="164"/>
        <v>1.1152991336678841E-17</v>
      </c>
      <c r="T726" s="143">
        <v>298</v>
      </c>
      <c r="U726" s="139">
        <f t="shared" si="165"/>
        <v>293.52499999999998</v>
      </c>
      <c r="V726" s="144">
        <f t="shared" si="166"/>
        <v>0.25713083675687282</v>
      </c>
      <c r="W726" s="145">
        <f t="shared" si="167"/>
        <v>1.8077186423038805</v>
      </c>
      <c r="X726" s="146">
        <f t="shared" si="157"/>
        <v>-4.9576432915843845E-8</v>
      </c>
      <c r="Y726" s="146">
        <f t="shared" si="158"/>
        <v>-4.9509138754437987E-8</v>
      </c>
      <c r="Z726" s="146">
        <f t="shared" si="159"/>
        <v>-4.9509230098326474E-8</v>
      </c>
      <c r="AA726" s="146">
        <f t="shared" si="160"/>
        <v>-4.9442027032831975E-8</v>
      </c>
      <c r="AB726" s="146">
        <f t="shared" si="169"/>
        <v>1.8261782666672579E-4</v>
      </c>
      <c r="AC726" s="146">
        <f>D23</f>
        <v>1.6999999999999999E-4</v>
      </c>
      <c r="AD726" s="146">
        <f t="shared" si="168"/>
        <v>1.8261782666672579</v>
      </c>
      <c r="AE726" s="146">
        <f>AC726*10000</f>
        <v>1.7</v>
      </c>
      <c r="AF726" s="146">
        <f>(AD726-AE726)*(AD726-AE726)</f>
        <v>1.5920954979153659E-2</v>
      </c>
      <c r="AG726" s="137">
        <v>7200</v>
      </c>
      <c r="AH726" s="134"/>
      <c r="AI726" s="134"/>
      <c r="AJ726" s="134"/>
      <c r="AK726" s="134"/>
      <c r="AL726" s="134"/>
      <c r="AM726" s="134"/>
      <c r="AN726" s="134"/>
      <c r="AO726" s="134"/>
      <c r="AP726" s="134"/>
      <c r="AQ726" s="134"/>
      <c r="AR726" s="134"/>
      <c r="AS726" s="134"/>
      <c r="AT726" s="134"/>
      <c r="AU726" s="134"/>
      <c r="AV726" s="134"/>
      <c r="AW726" s="134"/>
      <c r="AX726" s="134"/>
      <c r="AY726" s="134"/>
      <c r="AZ726" s="134"/>
      <c r="BA726" s="134"/>
      <c r="BB726" s="134"/>
      <c r="BC726" s="134"/>
    </row>
    <row r="727" spans="1:55">
      <c r="E727" s="147">
        <v>0.65013888888888882</v>
      </c>
      <c r="G727" s="148">
        <v>20.55</v>
      </c>
      <c r="H727" s="148">
        <v>5.62</v>
      </c>
      <c r="I727" s="148">
        <v>7.59</v>
      </c>
      <c r="J727" s="148">
        <v>20.51</v>
      </c>
      <c r="K727" s="148">
        <v>5.75</v>
      </c>
      <c r="L727" s="148">
        <v>7.8</v>
      </c>
      <c r="M727" s="118">
        <f t="shared" ref="M727:O728" si="170">(G727+J727)/2</f>
        <v>20.53</v>
      </c>
      <c r="N727" s="118">
        <f t="shared" si="170"/>
        <v>5.6850000000000005</v>
      </c>
      <c r="O727" s="118">
        <f t="shared" si="170"/>
        <v>7.6950000000000003</v>
      </c>
      <c r="P727" s="149">
        <f t="shared" si="161"/>
        <v>0.17290357336100839</v>
      </c>
      <c r="Q727" s="150">
        <f t="shared" si="162"/>
        <v>2.065380155810524E-6</v>
      </c>
      <c r="R727" s="151">
        <f t="shared" si="163"/>
        <v>3.3409973547515681E-9</v>
      </c>
      <c r="S727" s="150">
        <f t="shared" si="164"/>
        <v>1.1162263324456975E-17</v>
      </c>
      <c r="T727" s="97">
        <v>298</v>
      </c>
      <c r="U727" s="118">
        <f t="shared" si="165"/>
        <v>293.52999999999997</v>
      </c>
      <c r="V727" s="152">
        <f t="shared" si="166"/>
        <v>0.25683916465097528</v>
      </c>
      <c r="W727" s="153">
        <f t="shared" si="167"/>
        <v>1.8065049863385692</v>
      </c>
      <c r="X727" s="154">
        <f t="shared" si="157"/>
        <v>-4.9328748373315395E-8</v>
      </c>
      <c r="Y727" s="155">
        <f t="shared" si="158"/>
        <v>-4.9261943824710327E-8</v>
      </c>
      <c r="Z727" s="155">
        <f t="shared" si="159"/>
        <v>-4.9262034296247952E-8</v>
      </c>
      <c r="AA727" s="156">
        <f t="shared" si="160"/>
        <v>-4.9195319974134374E-8</v>
      </c>
      <c r="AB727" s="157">
        <f t="shared" si="169"/>
        <v>1.8212273467063545E-4</v>
      </c>
      <c r="AC727" s="132"/>
      <c r="AD727" s="158">
        <f t="shared" si="168"/>
        <v>1.8212273467063544</v>
      </c>
      <c r="AE727" s="158"/>
      <c r="AF727" s="159"/>
      <c r="AG727" s="133">
        <v>7210</v>
      </c>
    </row>
    <row r="728" spans="1:55">
      <c r="E728" s="147">
        <v>0.65025462962962965</v>
      </c>
      <c r="G728" s="148">
        <v>20.55</v>
      </c>
      <c r="H728" s="148">
        <v>5.62</v>
      </c>
      <c r="I728" s="148">
        <v>7.63</v>
      </c>
      <c r="J728" s="148">
        <v>20.52</v>
      </c>
      <c r="K728" s="148">
        <v>5.75</v>
      </c>
      <c r="L728" s="148">
        <v>7.83</v>
      </c>
      <c r="M728" s="118">
        <f t="shared" si="170"/>
        <v>20.535</v>
      </c>
      <c r="N728" s="118">
        <f t="shared" si="170"/>
        <v>5.6850000000000005</v>
      </c>
      <c r="O728" s="118">
        <f t="shared" si="170"/>
        <v>7.73</v>
      </c>
      <c r="P728" s="149">
        <f t="shared" si="161"/>
        <v>0.17370645740456633</v>
      </c>
      <c r="Q728" s="150">
        <f t="shared" si="162"/>
        <v>2.065380155810524E-6</v>
      </c>
      <c r="R728" s="151">
        <f t="shared" si="163"/>
        <v>3.3423858275877225E-9</v>
      </c>
      <c r="S728" s="150">
        <f t="shared" si="164"/>
        <v>1.1171543020459265E-17</v>
      </c>
      <c r="T728" s="97">
        <v>298</v>
      </c>
      <c r="U728" s="118">
        <f t="shared" si="165"/>
        <v>293.53500000000003</v>
      </c>
      <c r="V728" s="152">
        <f t="shared" si="166"/>
        <v>0.25654750248160912</v>
      </c>
      <c r="W728" s="153">
        <f t="shared" si="167"/>
        <v>1.8052921864953266</v>
      </c>
      <c r="X728" s="154">
        <f t="shared" si="157"/>
        <v>-4.949807914188858E-8</v>
      </c>
      <c r="Y728" s="155">
        <f t="shared" si="158"/>
        <v>-4.9430632731811369E-8</v>
      </c>
      <c r="Z728" s="155">
        <f t="shared" si="159"/>
        <v>-4.9430724634735904E-8</v>
      </c>
      <c r="AA728" s="156">
        <f t="shared" si="160"/>
        <v>-4.9363369877128165E-8</v>
      </c>
      <c r="AB728" s="157">
        <f t="shared" si="169"/>
        <v>1.8163011462965316E-4</v>
      </c>
      <c r="AC728" s="132"/>
      <c r="AD728" s="158">
        <f t="shared" si="168"/>
        <v>1.8163011462965317</v>
      </c>
      <c r="AE728" s="158"/>
      <c r="AF728" s="159"/>
      <c r="AG728" s="133">
        <v>7220</v>
      </c>
    </row>
    <row r="729" spans="1:55">
      <c r="M729" s="118"/>
      <c r="O729" s="118"/>
      <c r="P729" s="149"/>
      <c r="Q729" s="150">
        <f>POWER(10, -N1)</f>
        <v>1.3369871942448402E-6</v>
      </c>
      <c r="R729" s="151"/>
      <c r="S729" s="150"/>
      <c r="T729" s="97"/>
      <c r="U729" s="118"/>
      <c r="V729" s="152"/>
      <c r="W729" s="153"/>
      <c r="X729" s="154"/>
      <c r="Y729" s="155"/>
      <c r="Z729" s="155"/>
      <c r="AA729" s="156"/>
      <c r="AB729" s="157"/>
      <c r="AC729" s="132"/>
      <c r="AD729" s="158"/>
      <c r="AE729" s="158"/>
      <c r="AF729" s="159">
        <f>SUM(AF6:AF728)</f>
        <v>0.72918759637827057</v>
      </c>
      <c r="AG729" s="133"/>
    </row>
    <row r="730" spans="1:55">
      <c r="M730" s="118"/>
      <c r="N730" s="118"/>
      <c r="O730" s="118"/>
      <c r="P730" s="149"/>
      <c r="Q730" s="150"/>
      <c r="R730" s="151"/>
      <c r="S730" s="150"/>
      <c r="T730" s="97"/>
      <c r="U730" s="118"/>
      <c r="V730" s="152"/>
      <c r="W730" s="153"/>
      <c r="X730" s="154"/>
      <c r="Y730" s="155"/>
      <c r="Z730" s="155"/>
      <c r="AA730" s="156"/>
      <c r="AB730" s="157"/>
      <c r="AC730" s="132"/>
      <c r="AD730" s="158"/>
      <c r="AE730" s="158"/>
      <c r="AF730" s="159"/>
      <c r="AG730" s="133"/>
    </row>
  </sheetData>
  <mergeCells count="5">
    <mergeCell ref="T4:W4"/>
    <mergeCell ref="X4:AA4"/>
    <mergeCell ref="G5:I5"/>
    <mergeCell ref="J5:L5"/>
    <mergeCell ref="M5:O5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>
  <dimension ref="A1:AH582"/>
  <sheetViews>
    <sheetView topLeftCell="L1" workbookViewId="0">
      <selection activeCell="X5" sqref="X5:AB5"/>
    </sheetView>
  </sheetViews>
  <sheetFormatPr defaultRowHeight="15"/>
  <cols>
    <col min="5" max="5" width="11.5703125" style="1" customWidth="1"/>
    <col min="6" max="13" width="9.140625" style="1"/>
    <col min="14" max="16" width="9.28515625" style="1" bestFit="1" customWidth="1"/>
    <col min="17" max="17" width="12.140625" style="1" bestFit="1" customWidth="1"/>
    <col min="18" max="18" width="12.42578125" style="1" bestFit="1" customWidth="1"/>
    <col min="19" max="19" width="11.7109375" style="1" customWidth="1"/>
    <col min="20" max="20" width="11.140625" style="1" customWidth="1"/>
    <col min="21" max="22" width="9.28515625" bestFit="1" customWidth="1"/>
    <col min="23" max="23" width="16.5703125" customWidth="1"/>
    <col min="24" max="24" width="10.7109375" bestFit="1" customWidth="1"/>
    <col min="25" max="25" width="10.5703125" bestFit="1" customWidth="1"/>
    <col min="26" max="26" width="12.140625" bestFit="1" customWidth="1"/>
    <col min="27" max="28" width="10.5703125" bestFit="1" customWidth="1"/>
    <col min="29" max="29" width="14" customWidth="1"/>
    <col min="30" max="30" width="14.5703125" customWidth="1"/>
    <col min="33" max="33" width="10.7109375" customWidth="1"/>
    <col min="34" max="34" width="9.140625" style="1"/>
  </cols>
  <sheetData>
    <row r="1" spans="1:34" ht="15.75" thickBot="1">
      <c r="A1" s="1"/>
      <c r="B1" s="1"/>
      <c r="C1" s="1"/>
      <c r="D1" s="1"/>
      <c r="N1" s="81">
        <f>AVERAGE(N6:N243)</f>
        <v>6.9678781512605052</v>
      </c>
      <c r="Q1" s="53">
        <f>AVERAGE(Q6:Q156)</f>
        <v>2.2078885994551169E-7</v>
      </c>
    </row>
    <row r="2" spans="1:34">
      <c r="A2" s="37" t="s">
        <v>32</v>
      </c>
      <c r="B2" s="55">
        <f>C2*100000000000</f>
        <v>99450286010364.328</v>
      </c>
      <c r="C2" s="52">
        <v>994.50286010364334</v>
      </c>
      <c r="D2">
        <f>B2*60</f>
        <v>5967017160621860</v>
      </c>
      <c r="F2" s="53">
        <f>AG302</f>
        <v>0</v>
      </c>
      <c r="AH2" s="53"/>
    </row>
    <row r="3" spans="1:34" ht="15.75" thickBot="1">
      <c r="A3" s="39" t="s">
        <v>33</v>
      </c>
      <c r="B3" s="40">
        <v>1</v>
      </c>
      <c r="C3" s="41"/>
    </row>
    <row r="4" spans="1:34" ht="15.75" thickTop="1">
      <c r="A4" t="s">
        <v>2</v>
      </c>
      <c r="B4" t="s">
        <v>39</v>
      </c>
      <c r="C4" s="4" t="s">
        <v>4</v>
      </c>
      <c r="D4" s="8" t="s">
        <v>40</v>
      </c>
      <c r="E4" s="9" t="s">
        <v>8</v>
      </c>
      <c r="F4" s="10" t="s">
        <v>9</v>
      </c>
      <c r="G4" s="14" t="s">
        <v>5</v>
      </c>
      <c r="H4" s="14" t="s">
        <v>6</v>
      </c>
      <c r="I4" s="14" t="s">
        <v>7</v>
      </c>
      <c r="J4" s="15" t="s">
        <v>5</v>
      </c>
      <c r="K4" s="15" t="s">
        <v>6</v>
      </c>
      <c r="L4" s="15" t="s">
        <v>7</v>
      </c>
      <c r="M4" s="16" t="s">
        <v>5</v>
      </c>
      <c r="N4" s="16" t="s">
        <v>6</v>
      </c>
      <c r="O4" s="16" t="s">
        <v>7</v>
      </c>
      <c r="P4" s="19" t="s">
        <v>14</v>
      </c>
      <c r="Q4" s="18" t="s">
        <v>15</v>
      </c>
      <c r="R4" s="18" t="s">
        <v>16</v>
      </c>
      <c r="S4" s="19" t="s">
        <v>16</v>
      </c>
      <c r="T4" s="19" t="s">
        <v>21</v>
      </c>
      <c r="U4" s="184" t="s">
        <v>18</v>
      </c>
      <c r="V4" s="184"/>
      <c r="W4" s="184"/>
      <c r="X4" s="184"/>
      <c r="Y4" s="185" t="s">
        <v>24</v>
      </c>
      <c r="Z4" s="185"/>
      <c r="AA4" s="185"/>
      <c r="AB4" s="185"/>
      <c r="AC4" s="24" t="s">
        <v>26</v>
      </c>
      <c r="AD4" s="24" t="s">
        <v>25</v>
      </c>
      <c r="AE4" s="24"/>
      <c r="AF4" s="24"/>
      <c r="AG4" s="24" t="s">
        <v>27</v>
      </c>
      <c r="AH4" s="10" t="s">
        <v>9</v>
      </c>
    </row>
    <row r="5" spans="1:34">
      <c r="A5">
        <v>0</v>
      </c>
      <c r="B5">
        <v>0.26200000000000001</v>
      </c>
      <c r="C5" s="4">
        <f t="shared" ref="C5:C19" si="0">B5/0.0253</f>
        <v>10.355731225296443</v>
      </c>
      <c r="D5" s="8">
        <f>C5/56000</f>
        <v>1.8492377188029363E-4</v>
      </c>
      <c r="E5" s="11"/>
      <c r="F5" s="12"/>
      <c r="G5" s="186" t="s">
        <v>10</v>
      </c>
      <c r="H5" s="186"/>
      <c r="I5" s="186"/>
      <c r="J5" s="187" t="s">
        <v>11</v>
      </c>
      <c r="K5" s="187"/>
      <c r="L5" s="187"/>
      <c r="M5" s="188" t="s">
        <v>12</v>
      </c>
      <c r="N5" s="188"/>
      <c r="O5" s="188"/>
      <c r="P5" s="20"/>
      <c r="Q5" s="20"/>
      <c r="R5" s="20" t="s">
        <v>17</v>
      </c>
      <c r="S5" s="20" t="s">
        <v>22</v>
      </c>
      <c r="T5" s="20"/>
      <c r="U5" s="26" t="s">
        <v>19</v>
      </c>
      <c r="V5" s="27" t="s">
        <v>20</v>
      </c>
      <c r="W5" s="28" t="s">
        <v>23</v>
      </c>
      <c r="X5" s="102" t="s">
        <v>45</v>
      </c>
      <c r="Y5" s="94" t="s">
        <v>46</v>
      </c>
      <c r="Z5" s="94" t="s">
        <v>47</v>
      </c>
      <c r="AA5" s="94" t="s">
        <v>48</v>
      </c>
      <c r="AB5" s="94" t="s">
        <v>49</v>
      </c>
      <c r="AC5" s="24"/>
      <c r="AD5" s="24"/>
      <c r="AE5" s="24"/>
      <c r="AF5" s="24"/>
      <c r="AG5" s="24"/>
      <c r="AH5" s="12"/>
    </row>
    <row r="6" spans="1:34">
      <c r="A6" s="56">
        <v>2.5</v>
      </c>
      <c r="B6">
        <v>0.25900000000000001</v>
      </c>
      <c r="C6" s="4">
        <f t="shared" si="0"/>
        <v>10.237154150197629</v>
      </c>
      <c r="D6" s="8">
        <f t="shared" ref="D6:D19" si="1">C6/56000</f>
        <v>1.8280632411067193E-4</v>
      </c>
      <c r="E6" s="57">
        <v>0.62918981481481484</v>
      </c>
      <c r="F6" s="12">
        <v>0</v>
      </c>
      <c r="G6" s="5">
        <v>14.22</v>
      </c>
      <c r="H6" s="5">
        <v>6.7</v>
      </c>
      <c r="I6" s="5">
        <v>1.59</v>
      </c>
      <c r="J6" s="6">
        <v>14.29</v>
      </c>
      <c r="K6" s="6">
        <v>6.7</v>
      </c>
      <c r="L6" s="6">
        <v>1.47</v>
      </c>
      <c r="M6" s="17">
        <f>(G6+J6)/2</f>
        <v>14.254999999999999</v>
      </c>
      <c r="N6" s="17">
        <f>(H6+K6)/2</f>
        <v>6.7</v>
      </c>
      <c r="O6" s="17">
        <f>(I6+L6)/2</f>
        <v>1.53</v>
      </c>
      <c r="P6" s="43">
        <f>((O6/32000)*(1/((-0.026*M6+1.9067)/1000)))/1.013</f>
        <v>3.0727059389536737E-2</v>
      </c>
      <c r="Q6" s="21">
        <f>POWER(10, -N6)</f>
        <v>1.9952623149688761E-7</v>
      </c>
      <c r="R6" s="21">
        <f>POWER(10, -(14-N6))</f>
        <v>5.0118723362727164E-8</v>
      </c>
      <c r="S6" s="23">
        <f>(0.00000000000001*(0.1253*EXP(0.0831*M6)))/Q6</f>
        <v>2.0531098589259763E-8</v>
      </c>
      <c r="T6" s="21">
        <f>POWER(S6, 2)</f>
        <v>4.2152600928190425E-16</v>
      </c>
      <c r="U6" s="28">
        <v>298</v>
      </c>
      <c r="V6" s="29">
        <f>273+M6</f>
        <v>287.255</v>
      </c>
      <c r="W6" s="30">
        <f>((1/V6)-(1/298))*5026</f>
        <v>0.63087750646918428</v>
      </c>
      <c r="X6" s="31">
        <f>POWER(10,W6)</f>
        <v>4.2744230828472158</v>
      </c>
      <c r="Y6" s="34">
        <f>-($B$2/X6)*P6*T6*AC6</f>
        <v>-5.5727126511603732E-8</v>
      </c>
      <c r="Z6" s="35">
        <f>-(AC6+(5*Y6))*$B$2*T6*P6/X6</f>
        <v>-5.5643159139597857E-8</v>
      </c>
      <c r="AA6" s="35">
        <f>-(AC6+5*Z6)*$B$2*P6*T6/X6</f>
        <v>-5.5643285658225378E-8</v>
      </c>
      <c r="AB6" s="36">
        <f>-(AC6+(10*AA6))*$B$2*P6*T6/X6</f>
        <v>-5.5559444423580753E-8</v>
      </c>
      <c r="AC6" s="25">
        <f>AD6</f>
        <v>1.8492377188029363E-4</v>
      </c>
      <c r="AD6" s="25">
        <f>D5</f>
        <v>1.8492377188029363E-4</v>
      </c>
      <c r="AE6" s="44">
        <f>AC6*10000</f>
        <v>1.8492377188029363</v>
      </c>
      <c r="AF6" s="44">
        <f>AD6*10000</f>
        <v>1.8492377188029363</v>
      </c>
      <c r="AG6" s="45">
        <f>(AE6-AF6)*(AE6-AF6)</f>
        <v>0</v>
      </c>
      <c r="AH6" s="12">
        <v>0</v>
      </c>
    </row>
    <row r="7" spans="1:34">
      <c r="A7">
        <v>4</v>
      </c>
      <c r="B7">
        <v>0.248</v>
      </c>
      <c r="C7" s="4">
        <f t="shared" si="0"/>
        <v>9.8023715415019765</v>
      </c>
      <c r="D7" s="8">
        <f t="shared" si="1"/>
        <v>1.7504234895539245E-4</v>
      </c>
      <c r="E7" s="57">
        <v>0.62930555555555556</v>
      </c>
      <c r="F7" s="12">
        <v>10</v>
      </c>
      <c r="G7" s="5">
        <v>14.23</v>
      </c>
      <c r="H7" s="5">
        <v>6.67</v>
      </c>
      <c r="I7" s="5">
        <v>1.52</v>
      </c>
      <c r="J7" s="6">
        <v>14.29</v>
      </c>
      <c r="K7" s="6">
        <v>6.68</v>
      </c>
      <c r="L7" s="6">
        <v>1.43</v>
      </c>
      <c r="M7" s="17">
        <f t="shared" ref="M7:O69" si="2">(G7+J7)/2</f>
        <v>14.26</v>
      </c>
      <c r="N7" s="17">
        <f t="shared" si="2"/>
        <v>6.6749999999999998</v>
      </c>
      <c r="O7" s="17">
        <f t="shared" si="2"/>
        <v>1.4750000000000001</v>
      </c>
      <c r="P7" s="43">
        <f t="shared" ref="P7:P70" si="3">((O7/32000)*(1/((-0.026*M7+1.9067)/1000)))/1.013</f>
        <v>2.962499910502376E-2</v>
      </c>
      <c r="Q7" s="21">
        <f t="shared" ref="Q7:Q70" si="4">POWER(10, -N7)</f>
        <v>2.1134890398366464E-7</v>
      </c>
      <c r="R7" s="21">
        <f t="shared" ref="R7:R70" si="5">POWER(10, -(14-N7))</f>
        <v>4.7315125896147995E-8</v>
      </c>
      <c r="S7" s="23">
        <f t="shared" ref="S7:S70" si="6">(0.00000000000001*(0.1253*EXP(0.0831*M7)))/Q7</f>
        <v>1.9390662071807482E-8</v>
      </c>
      <c r="T7" s="21">
        <f t="shared" ref="T7:T70" si="7">POWER(S7, 2)</f>
        <v>3.7599777558303324E-16</v>
      </c>
      <c r="U7" s="28">
        <v>298</v>
      </c>
      <c r="V7" s="29">
        <f t="shared" ref="V7:V70" si="8">273+M7</f>
        <v>287.26</v>
      </c>
      <c r="W7" s="30">
        <f t="shared" ref="W7:W70" si="9">((1/V7)-(1/298))*5026</f>
        <v>0.63057296268796692</v>
      </c>
      <c r="X7" s="31">
        <f t="shared" ref="X7:X70" si="10">POWER(10,W7)</f>
        <v>4.2714267457737281</v>
      </c>
      <c r="Y7" s="34">
        <f t="shared" ref="Y7:Y70" si="11">-($B$2/X7)*P7*T7*AC7</f>
        <v>-4.7814617271130702E-8</v>
      </c>
      <c r="Z7" s="35">
        <f t="shared" ref="Z7:Z70" si="12">-(AC7+(5*Y7))*$B$2*T7*P7/X7</f>
        <v>-4.7752615030613118E-8</v>
      </c>
      <c r="AA7" s="35">
        <f t="shared" ref="AA7:AA70" si="13">-(AC7+5*Z7)*$B$2*P7*T7/X7</f>
        <v>-4.7752695430249224E-8</v>
      </c>
      <c r="AB7" s="36">
        <f t="shared" ref="AB7:AB70" si="14">-(AC7+(10*AA7))*$B$2*P7*T7/X7</f>
        <v>-4.7690773380855875E-8</v>
      </c>
      <c r="AC7" s="42">
        <f t="shared" ref="AC7:AC70" si="15">AC6+10*(0.166666666666666*(Y6+2*Z6+2*AA6+AB6))</f>
        <v>1.8436733944607558E-4</v>
      </c>
      <c r="AD7" s="24"/>
      <c r="AE7" s="44">
        <f t="shared" ref="AE7:AE70" si="16">AC7*10000</f>
        <v>1.8436733944607557</v>
      </c>
      <c r="AF7" s="44"/>
      <c r="AG7" s="45"/>
      <c r="AH7" s="12">
        <v>10</v>
      </c>
    </row>
    <row r="8" spans="1:34">
      <c r="A8">
        <v>6</v>
      </c>
      <c r="B8">
        <v>0.24</v>
      </c>
      <c r="C8" s="4">
        <f t="shared" si="0"/>
        <v>9.4861660079051386</v>
      </c>
      <c r="D8" s="8">
        <f t="shared" si="1"/>
        <v>1.6939582156973461E-4</v>
      </c>
      <c r="E8" s="57">
        <v>0.62942129629629628</v>
      </c>
      <c r="F8" s="12">
        <v>20</v>
      </c>
      <c r="G8" s="5">
        <v>14.24</v>
      </c>
      <c r="H8" s="5">
        <v>6.65</v>
      </c>
      <c r="I8" s="5">
        <v>1.46</v>
      </c>
      <c r="J8" s="6">
        <v>14.28</v>
      </c>
      <c r="K8" s="6">
        <v>6.66</v>
      </c>
      <c r="L8" s="6">
        <v>1.39</v>
      </c>
      <c r="M8" s="17">
        <f t="shared" si="2"/>
        <v>14.26</v>
      </c>
      <c r="N8" s="17">
        <f t="shared" si="2"/>
        <v>6.6550000000000002</v>
      </c>
      <c r="O8" s="17">
        <f t="shared" si="2"/>
        <v>1.4249999999999998</v>
      </c>
      <c r="P8" s="43">
        <f t="shared" si="3"/>
        <v>2.8620761847226339E-2</v>
      </c>
      <c r="Q8" s="21">
        <f t="shared" si="4"/>
        <v>2.2130947096056331E-7</v>
      </c>
      <c r="R8" s="21">
        <f t="shared" si="5"/>
        <v>4.5185594437492194E-8</v>
      </c>
      <c r="S8" s="23">
        <f t="shared" si="6"/>
        <v>1.8517938516623239E-8</v>
      </c>
      <c r="T8" s="21">
        <f t="shared" si="7"/>
        <v>3.4291404690543849E-16</v>
      </c>
      <c r="U8" s="28">
        <v>298</v>
      </c>
      <c r="V8" s="29">
        <f t="shared" si="8"/>
        <v>287.26</v>
      </c>
      <c r="W8" s="30">
        <f t="shared" si="9"/>
        <v>0.63057296268796692</v>
      </c>
      <c r="X8" s="31">
        <f t="shared" si="10"/>
        <v>4.2714267457737281</v>
      </c>
      <c r="Y8" s="34">
        <f t="shared" si="11"/>
        <v>-4.2020112414786804E-8</v>
      </c>
      <c r="Z8" s="35">
        <f t="shared" si="12"/>
        <v>-4.197210296225517E-8</v>
      </c>
      <c r="AA8" s="35">
        <f t="shared" si="13"/>
        <v>-4.1972157814738904E-8</v>
      </c>
      <c r="AB8" s="36">
        <f t="shared" si="14"/>
        <v>-4.1924203089349218E-8</v>
      </c>
      <c r="AC8" s="42">
        <f t="shared" si="15"/>
        <v>1.8388981276011939E-4</v>
      </c>
      <c r="AD8" s="24"/>
      <c r="AE8" s="44">
        <f t="shared" si="16"/>
        <v>1.838898127601194</v>
      </c>
      <c r="AF8" s="44"/>
      <c r="AG8" s="45"/>
      <c r="AH8" s="12">
        <v>20</v>
      </c>
    </row>
    <row r="9" spans="1:34">
      <c r="A9">
        <v>8</v>
      </c>
      <c r="B9">
        <v>0.22600000000000001</v>
      </c>
      <c r="C9" s="4">
        <f t="shared" si="0"/>
        <v>8.9328063241106719</v>
      </c>
      <c r="D9" s="8">
        <f t="shared" si="1"/>
        <v>1.5951439864483343E-4</v>
      </c>
      <c r="E9" s="57">
        <v>0.62953703703703701</v>
      </c>
      <c r="F9" s="12">
        <v>30</v>
      </c>
      <c r="G9" s="5">
        <v>14.26</v>
      </c>
      <c r="H9" s="5">
        <v>6.63</v>
      </c>
      <c r="I9" s="5">
        <v>1.38</v>
      </c>
      <c r="J9" s="6">
        <v>14.28</v>
      </c>
      <c r="K9" s="6">
        <v>6.64</v>
      </c>
      <c r="L9" s="6">
        <v>1.34</v>
      </c>
      <c r="M9" s="17">
        <f t="shared" si="2"/>
        <v>14.27</v>
      </c>
      <c r="N9" s="17">
        <f t="shared" si="2"/>
        <v>6.6349999999999998</v>
      </c>
      <c r="O9" s="17">
        <f t="shared" si="2"/>
        <v>1.3599999999999999</v>
      </c>
      <c r="P9" s="43">
        <f t="shared" si="3"/>
        <v>2.7319878051263968E-2</v>
      </c>
      <c r="Q9" s="21">
        <f t="shared" si="4"/>
        <v>2.3173946499684774E-7</v>
      </c>
      <c r="R9" s="21">
        <f t="shared" si="5"/>
        <v>4.3151907682776492E-8</v>
      </c>
      <c r="S9" s="23">
        <f t="shared" si="6"/>
        <v>1.7699195914085794E-8</v>
      </c>
      <c r="T9" s="21">
        <f t="shared" si="7"/>
        <v>3.1326153600519127E-16</v>
      </c>
      <c r="U9" s="28">
        <v>298</v>
      </c>
      <c r="V9" s="29">
        <f t="shared" si="8"/>
        <v>287.27</v>
      </c>
      <c r="W9" s="30">
        <f t="shared" si="9"/>
        <v>0.62996390692945514</v>
      </c>
      <c r="X9" s="31">
        <f t="shared" si="10"/>
        <v>4.2654406837442771</v>
      </c>
      <c r="Y9" s="34">
        <f t="shared" si="11"/>
        <v>-3.6609452691214426E-8</v>
      </c>
      <c r="Z9" s="35">
        <f t="shared" si="12"/>
        <v>-3.6572927609213888E-8</v>
      </c>
      <c r="AA9" s="35">
        <f t="shared" si="13"/>
        <v>-3.6572964050119642E-8</v>
      </c>
      <c r="AB9" s="36">
        <f t="shared" si="14"/>
        <v>-3.6536475336311023E-8</v>
      </c>
      <c r="AC9" s="42">
        <f t="shared" si="15"/>
        <v>1.8347009136502251E-4</v>
      </c>
      <c r="AD9" s="24"/>
      <c r="AE9" s="44">
        <f t="shared" si="16"/>
        <v>1.834700913650225</v>
      </c>
      <c r="AF9" s="44"/>
      <c r="AG9" s="45"/>
      <c r="AH9" s="12">
        <v>30</v>
      </c>
    </row>
    <row r="10" spans="1:34">
      <c r="A10">
        <v>10</v>
      </c>
      <c r="B10">
        <v>0.20100000000000001</v>
      </c>
      <c r="C10" s="4">
        <f t="shared" si="0"/>
        <v>7.9446640316205537</v>
      </c>
      <c r="D10" s="8">
        <f t="shared" si="1"/>
        <v>1.4186900056465274E-4</v>
      </c>
      <c r="E10" s="57">
        <v>0.62965277777777773</v>
      </c>
      <c r="F10" s="12">
        <v>40</v>
      </c>
      <c r="G10" s="5">
        <v>14.31</v>
      </c>
      <c r="H10" s="5">
        <v>6.62</v>
      </c>
      <c r="I10" s="5">
        <v>1.35</v>
      </c>
      <c r="J10" s="6">
        <v>14.27</v>
      </c>
      <c r="K10" s="6">
        <v>6.63</v>
      </c>
      <c r="L10" s="6">
        <v>1.36</v>
      </c>
      <c r="M10" s="17">
        <f t="shared" si="2"/>
        <v>14.29</v>
      </c>
      <c r="N10" s="17">
        <f t="shared" si="2"/>
        <v>6.625</v>
      </c>
      <c r="O10" s="17">
        <f t="shared" si="2"/>
        <v>1.355</v>
      </c>
      <c r="P10" s="43">
        <f t="shared" si="3"/>
        <v>2.7228657278974781E-2</v>
      </c>
      <c r="Q10" s="21">
        <f t="shared" si="4"/>
        <v>2.3713737056616535E-7</v>
      </c>
      <c r="R10" s="21">
        <f t="shared" si="5"/>
        <v>4.2169650342858199E-8</v>
      </c>
      <c r="S10" s="23">
        <f t="shared" si="6"/>
        <v>1.732508340204464E-8</v>
      </c>
      <c r="T10" s="21">
        <f t="shared" si="7"/>
        <v>3.0015851488780268E-16</v>
      </c>
      <c r="U10" s="28">
        <v>298</v>
      </c>
      <c r="V10" s="29">
        <f t="shared" si="8"/>
        <v>287.29000000000002</v>
      </c>
      <c r="W10" s="30">
        <f t="shared" si="9"/>
        <v>0.62874592261262841</v>
      </c>
      <c r="X10" s="31">
        <f t="shared" si="10"/>
        <v>4.2534949606893795</v>
      </c>
      <c r="Y10" s="34">
        <f t="shared" si="11"/>
        <v>-3.4989335720157769E-8</v>
      </c>
      <c r="Z10" s="35">
        <f t="shared" si="12"/>
        <v>-3.4955905232708027E-8</v>
      </c>
      <c r="AA10" s="35">
        <f t="shared" si="13"/>
        <v>-3.4955937173797167E-8</v>
      </c>
      <c r="AB10" s="36">
        <f t="shared" si="14"/>
        <v>-3.4922538566400469E-8</v>
      </c>
      <c r="AC10" s="42">
        <f t="shared" si="15"/>
        <v>1.831043618461122E-4</v>
      </c>
      <c r="AD10" s="24"/>
      <c r="AE10" s="44">
        <f t="shared" si="16"/>
        <v>1.8310436184611221</v>
      </c>
      <c r="AF10" s="44"/>
      <c r="AG10" s="45"/>
      <c r="AH10" s="12">
        <v>40</v>
      </c>
    </row>
    <row r="11" spans="1:34">
      <c r="A11">
        <v>12</v>
      </c>
      <c r="B11">
        <v>0.17499999999999999</v>
      </c>
      <c r="C11" s="4">
        <f t="shared" si="0"/>
        <v>6.9169960474308301</v>
      </c>
      <c r="D11" s="8">
        <f t="shared" si="1"/>
        <v>1.2351778656126481E-4</v>
      </c>
      <c r="E11" s="57">
        <v>0.62976851851851856</v>
      </c>
      <c r="F11" s="12">
        <v>50</v>
      </c>
      <c r="G11" s="5">
        <v>14.28</v>
      </c>
      <c r="H11" s="5">
        <v>6.59</v>
      </c>
      <c r="I11" s="5">
        <v>1.41</v>
      </c>
      <c r="J11" s="6">
        <v>14.23</v>
      </c>
      <c r="K11" s="6">
        <v>6.6</v>
      </c>
      <c r="L11" s="6">
        <v>1.45</v>
      </c>
      <c r="M11" s="17">
        <f t="shared" si="2"/>
        <v>14.254999999999999</v>
      </c>
      <c r="N11" s="17">
        <f t="shared" si="2"/>
        <v>6.5949999999999998</v>
      </c>
      <c r="O11" s="17">
        <f t="shared" si="2"/>
        <v>1.43</v>
      </c>
      <c r="P11" s="43">
        <f t="shared" si="3"/>
        <v>2.8718754854272891E-2</v>
      </c>
      <c r="Q11" s="21">
        <f t="shared" si="4"/>
        <v>2.5409727055493028E-7</v>
      </c>
      <c r="R11" s="21">
        <f t="shared" si="5"/>
        <v>3.935500754557759E-8</v>
      </c>
      <c r="S11" s="23">
        <f t="shared" si="6"/>
        <v>1.6121750229979325E-8</v>
      </c>
      <c r="T11" s="21">
        <f t="shared" si="7"/>
        <v>2.5991083047783841E-16</v>
      </c>
      <c r="U11" s="28">
        <v>298</v>
      </c>
      <c r="V11" s="29">
        <f t="shared" si="8"/>
        <v>287.255</v>
      </c>
      <c r="W11" s="30">
        <f t="shared" si="9"/>
        <v>0.63087750646918428</v>
      </c>
      <c r="X11" s="31">
        <f t="shared" si="10"/>
        <v>4.2744230828472158</v>
      </c>
      <c r="Y11" s="34">
        <f>-($B$2/X11)*P11*T11*AC11</f>
        <v>-3.173856681663597E-8</v>
      </c>
      <c r="Z11" s="35">
        <f t="shared" si="12"/>
        <v>-3.171100703135678E-8</v>
      </c>
      <c r="AA11" s="35">
        <f t="shared" si="13"/>
        <v>-3.1711030962549674E-8</v>
      </c>
      <c r="AB11" s="36">
        <f t="shared" si="14"/>
        <v>-3.1683495066902681E-8</v>
      </c>
      <c r="AC11" s="42">
        <f t="shared" si="15"/>
        <v>1.8275480258094626E-4</v>
      </c>
      <c r="AD11" s="24"/>
      <c r="AE11" s="44">
        <f t="shared" si="16"/>
        <v>1.8275480258094625</v>
      </c>
      <c r="AF11" s="44"/>
      <c r="AG11" s="45"/>
      <c r="AH11" s="12">
        <v>50</v>
      </c>
    </row>
    <row r="12" spans="1:34">
      <c r="A12">
        <v>14</v>
      </c>
      <c r="B12">
        <v>0.13800000000000001</v>
      </c>
      <c r="C12" s="4">
        <f t="shared" si="0"/>
        <v>5.454545454545455</v>
      </c>
      <c r="D12" s="8">
        <f t="shared" si="1"/>
        <v>9.7402597402597416E-5</v>
      </c>
      <c r="E12" s="57">
        <v>0.62988425925925928</v>
      </c>
      <c r="F12" s="12">
        <v>60</v>
      </c>
      <c r="G12" s="5">
        <v>14.31</v>
      </c>
      <c r="H12" s="5">
        <v>6.57</v>
      </c>
      <c r="I12" s="5">
        <v>1.54</v>
      </c>
      <c r="J12" s="6">
        <v>14.23</v>
      </c>
      <c r="K12" s="6">
        <v>6.58</v>
      </c>
      <c r="L12" s="6">
        <v>1.56</v>
      </c>
      <c r="M12" s="17">
        <f t="shared" si="2"/>
        <v>14.27</v>
      </c>
      <c r="N12" s="17">
        <f t="shared" si="2"/>
        <v>6.5750000000000002</v>
      </c>
      <c r="O12" s="17">
        <f t="shared" si="2"/>
        <v>1.55</v>
      </c>
      <c r="P12" s="43">
        <f t="shared" si="3"/>
        <v>3.1136625720190554E-2</v>
      </c>
      <c r="Q12" s="21">
        <f t="shared" si="4"/>
        <v>2.6607250597988068E-7</v>
      </c>
      <c r="R12" s="21">
        <f t="shared" si="5"/>
        <v>3.7583740428844414E-8</v>
      </c>
      <c r="S12" s="23">
        <f t="shared" si="6"/>
        <v>1.5415355212668165E-8</v>
      </c>
      <c r="T12" s="21">
        <f t="shared" si="7"/>
        <v>2.3763317633273558E-16</v>
      </c>
      <c r="U12" s="28">
        <v>298</v>
      </c>
      <c r="V12" s="29">
        <f t="shared" si="8"/>
        <v>287.27</v>
      </c>
      <c r="W12" s="30">
        <f t="shared" si="9"/>
        <v>0.62996390692945514</v>
      </c>
      <c r="X12" s="31">
        <f t="shared" si="10"/>
        <v>4.2654406837442771</v>
      </c>
      <c r="Y12" s="34">
        <f t="shared" si="11"/>
        <v>-3.1472795441881747E-8</v>
      </c>
      <c r="Z12" s="35">
        <f t="shared" si="12"/>
        <v>-3.1445648177515457E-8</v>
      </c>
      <c r="AA12" s="35">
        <f t="shared" si="13"/>
        <v>-3.1445671593737386E-8</v>
      </c>
      <c r="AB12" s="36">
        <f t="shared" si="14"/>
        <v>-3.1418547705197091E-8</v>
      </c>
      <c r="AC12" s="42">
        <f t="shared" si="15"/>
        <v>1.8243769235116067E-4</v>
      </c>
      <c r="AD12" s="24"/>
      <c r="AE12" s="44">
        <f t="shared" si="16"/>
        <v>1.8243769235116067</v>
      </c>
      <c r="AF12" s="44"/>
      <c r="AG12" s="45"/>
      <c r="AH12" s="12">
        <v>60</v>
      </c>
    </row>
    <row r="13" spans="1:34">
      <c r="A13">
        <v>16</v>
      </c>
      <c r="B13">
        <v>7.2999999999999995E-2</v>
      </c>
      <c r="C13" s="4">
        <f t="shared" si="0"/>
        <v>2.885375494071146</v>
      </c>
      <c r="D13" s="8">
        <f t="shared" si="1"/>
        <v>5.1524562394127609E-5</v>
      </c>
      <c r="E13" s="57">
        <v>0.63</v>
      </c>
      <c r="F13" s="12">
        <v>70</v>
      </c>
      <c r="G13" s="5">
        <v>14.32</v>
      </c>
      <c r="H13" s="5">
        <v>6.55</v>
      </c>
      <c r="I13" s="5">
        <v>1.76</v>
      </c>
      <c r="J13" s="6">
        <v>14.26</v>
      </c>
      <c r="K13" s="6">
        <v>6.57</v>
      </c>
      <c r="L13" s="6">
        <v>2.04</v>
      </c>
      <c r="M13" s="17">
        <f t="shared" si="2"/>
        <v>14.29</v>
      </c>
      <c r="N13" s="17">
        <f t="shared" si="2"/>
        <v>6.5600000000000005</v>
      </c>
      <c r="O13" s="17">
        <f t="shared" si="2"/>
        <v>1.9</v>
      </c>
      <c r="P13" s="43">
        <f t="shared" si="3"/>
        <v>3.8180405040628841E-2</v>
      </c>
      <c r="Q13" s="21">
        <f t="shared" si="4"/>
        <v>2.7542287033381579E-7</v>
      </c>
      <c r="R13" s="21">
        <f t="shared" si="5"/>
        <v>3.6307805477010135E-8</v>
      </c>
      <c r="S13" s="23">
        <f t="shared" si="6"/>
        <v>1.4916788565237595E-8</v>
      </c>
      <c r="T13" s="21">
        <f t="shared" si="7"/>
        <v>2.2251058110000306E-16</v>
      </c>
      <c r="U13" s="28">
        <v>298</v>
      </c>
      <c r="V13" s="29">
        <f t="shared" si="8"/>
        <v>287.29000000000002</v>
      </c>
      <c r="W13" s="30">
        <f t="shared" si="9"/>
        <v>0.62874592261262841</v>
      </c>
      <c r="X13" s="31">
        <f t="shared" si="10"/>
        <v>4.2534949606893795</v>
      </c>
      <c r="Y13" s="34">
        <f t="shared" si="11"/>
        <v>-3.6175677282659539E-8</v>
      </c>
      <c r="Z13" s="35">
        <f t="shared" si="12"/>
        <v>-3.6139748873477333E-8</v>
      </c>
      <c r="AA13" s="35">
        <f t="shared" si="13"/>
        <v>-3.6139784556308544E-8</v>
      </c>
      <c r="AB13" s="36">
        <f t="shared" si="14"/>
        <v>-3.6103891759079692E-8</v>
      </c>
      <c r="AC13" s="42">
        <f t="shared" si="15"/>
        <v>1.8212323571334469E-4</v>
      </c>
      <c r="AD13" s="24"/>
      <c r="AE13" s="44">
        <f t="shared" si="16"/>
        <v>1.821232357133447</v>
      </c>
      <c r="AF13" s="44"/>
      <c r="AG13" s="45"/>
      <c r="AH13" s="12">
        <v>70</v>
      </c>
    </row>
    <row r="14" spans="1:34">
      <c r="A14">
        <v>20</v>
      </c>
      <c r="B14">
        <v>2.1000000000000001E-2</v>
      </c>
      <c r="C14" s="4">
        <f t="shared" si="0"/>
        <v>0.8300395256916997</v>
      </c>
      <c r="D14" s="8">
        <f t="shared" si="1"/>
        <v>1.482213438735178E-5</v>
      </c>
      <c r="E14" s="57">
        <v>0.63011574074074073</v>
      </c>
      <c r="F14" s="12">
        <v>80</v>
      </c>
      <c r="G14" s="5">
        <v>14.34</v>
      </c>
      <c r="H14" s="5">
        <v>6.54</v>
      </c>
      <c r="I14" s="5">
        <v>2.1800000000000002</v>
      </c>
      <c r="J14" s="6">
        <v>14.27</v>
      </c>
      <c r="K14" s="6">
        <v>6.56</v>
      </c>
      <c r="L14" s="6">
        <v>2.27</v>
      </c>
      <c r="M14" s="17">
        <f t="shared" si="2"/>
        <v>14.305</v>
      </c>
      <c r="N14" s="17">
        <f t="shared" si="2"/>
        <v>6.55</v>
      </c>
      <c r="O14" s="17">
        <f t="shared" si="2"/>
        <v>2.2250000000000001</v>
      </c>
      <c r="P14" s="43">
        <f t="shared" si="3"/>
        <v>4.4722625365032305E-2</v>
      </c>
      <c r="Q14" s="21">
        <f t="shared" si="4"/>
        <v>2.8183829312644502E-7</v>
      </c>
      <c r="R14" s="21">
        <f t="shared" si="5"/>
        <v>3.5481338923357426E-8</v>
      </c>
      <c r="S14" s="23">
        <f t="shared" si="6"/>
        <v>1.4595422863478816E-8</v>
      </c>
      <c r="T14" s="21">
        <f t="shared" si="7"/>
        <v>2.1302636856376017E-16</v>
      </c>
      <c r="U14" s="28">
        <v>298</v>
      </c>
      <c r="V14" s="29">
        <f t="shared" si="8"/>
        <v>287.30500000000001</v>
      </c>
      <c r="W14" s="30">
        <f t="shared" si="9"/>
        <v>0.62783254565775415</v>
      </c>
      <c r="X14" s="31">
        <f t="shared" si="10"/>
        <v>4.2445587159844838</v>
      </c>
      <c r="Y14" s="34">
        <f t="shared" si="11"/>
        <v>-4.0572974747219161E-8</v>
      </c>
      <c r="Z14" s="35">
        <f t="shared" si="12"/>
        <v>-4.0527691141538472E-8</v>
      </c>
      <c r="AA14" s="35">
        <f t="shared" si="13"/>
        <v>-4.0527741682691943E-8</v>
      </c>
      <c r="AB14" s="36">
        <f t="shared" si="14"/>
        <v>-4.0482508505346495E-8</v>
      </c>
      <c r="AC14" s="42">
        <f t="shared" si="15"/>
        <v>1.817618379868425E-4</v>
      </c>
      <c r="AD14" s="24"/>
      <c r="AE14" s="44">
        <f t="shared" si="16"/>
        <v>1.8176183798684249</v>
      </c>
      <c r="AF14" s="44"/>
      <c r="AG14" s="45"/>
      <c r="AH14" s="12">
        <v>80</v>
      </c>
    </row>
    <row r="15" spans="1:34">
      <c r="A15">
        <v>25</v>
      </c>
      <c r="B15">
        <v>0</v>
      </c>
      <c r="C15" s="4">
        <f t="shared" si="0"/>
        <v>0</v>
      </c>
      <c r="D15" s="8">
        <f t="shared" si="1"/>
        <v>0</v>
      </c>
      <c r="E15" s="57">
        <v>0.63023148148148145</v>
      </c>
      <c r="F15" s="12">
        <v>90</v>
      </c>
      <c r="G15" s="5">
        <v>14.36</v>
      </c>
      <c r="H15" s="5">
        <v>6.53</v>
      </c>
      <c r="I15" s="5">
        <v>2.29</v>
      </c>
      <c r="J15" s="6">
        <v>14.29</v>
      </c>
      <c r="K15" s="6">
        <v>6.55</v>
      </c>
      <c r="L15" s="6">
        <v>2.4</v>
      </c>
      <c r="M15" s="17">
        <f t="shared" si="2"/>
        <v>14.324999999999999</v>
      </c>
      <c r="N15" s="17">
        <f t="shared" si="2"/>
        <v>6.54</v>
      </c>
      <c r="O15" s="17">
        <f t="shared" si="2"/>
        <v>2.3449999999999998</v>
      </c>
      <c r="P15" s="43">
        <f t="shared" si="3"/>
        <v>4.7150607364164834E-2</v>
      </c>
      <c r="Q15" s="21">
        <f t="shared" si="4"/>
        <v>2.8840315031266014E-7</v>
      </c>
      <c r="R15" s="21">
        <f t="shared" si="5"/>
        <v>3.4673685045253171E-8</v>
      </c>
      <c r="S15" s="23">
        <f t="shared" si="6"/>
        <v>1.4286915610479072E-8</v>
      </c>
      <c r="T15" s="21">
        <f t="shared" si="7"/>
        <v>2.0411595766095059E-16</v>
      </c>
      <c r="U15" s="28">
        <v>298</v>
      </c>
      <c r="V15" s="29">
        <f t="shared" si="8"/>
        <v>287.32499999999999</v>
      </c>
      <c r="W15" s="30">
        <f t="shared" si="9"/>
        <v>0.62661485806650918</v>
      </c>
      <c r="X15" s="31">
        <f t="shared" si="10"/>
        <v>4.2326743665392907</v>
      </c>
      <c r="Y15" s="34">
        <f t="shared" si="11"/>
        <v>-4.1009899021133272E-8</v>
      </c>
      <c r="Z15" s="35">
        <f t="shared" si="12"/>
        <v>-4.0963531472838522E-8</v>
      </c>
      <c r="AA15" s="35">
        <f t="shared" si="13"/>
        <v>-4.0963583897974552E-8</v>
      </c>
      <c r="AB15" s="36">
        <f t="shared" si="14"/>
        <v>-4.0917268656267649E-8</v>
      </c>
      <c r="AC15" s="42">
        <f t="shared" si="15"/>
        <v>1.8135656073867411E-4</v>
      </c>
      <c r="AD15" s="24"/>
      <c r="AE15" s="44">
        <f t="shared" si="16"/>
        <v>1.8135656073867412</v>
      </c>
      <c r="AF15" s="44"/>
      <c r="AG15" s="45"/>
      <c r="AH15" s="12">
        <v>90</v>
      </c>
    </row>
    <row r="16" spans="1:34">
      <c r="A16">
        <v>30</v>
      </c>
      <c r="B16">
        <v>0</v>
      </c>
      <c r="C16" s="4">
        <f t="shared" si="0"/>
        <v>0</v>
      </c>
      <c r="D16" s="8">
        <f t="shared" si="1"/>
        <v>0</v>
      </c>
      <c r="E16" s="57">
        <v>0.63034722222222217</v>
      </c>
      <c r="F16" s="12">
        <v>100</v>
      </c>
      <c r="G16" s="5">
        <v>14.37</v>
      </c>
      <c r="H16" s="5">
        <v>6.52</v>
      </c>
      <c r="I16" s="5">
        <v>2.37</v>
      </c>
      <c r="J16" s="6">
        <v>14.31</v>
      </c>
      <c r="K16" s="6">
        <v>6.54</v>
      </c>
      <c r="L16" s="6">
        <v>2.4900000000000002</v>
      </c>
      <c r="M16" s="17">
        <f t="shared" si="2"/>
        <v>14.34</v>
      </c>
      <c r="N16" s="17">
        <f t="shared" si="2"/>
        <v>6.5299999999999994</v>
      </c>
      <c r="O16" s="17">
        <f t="shared" si="2"/>
        <v>2.4300000000000002</v>
      </c>
      <c r="P16" s="43">
        <f t="shared" si="3"/>
        <v>4.8872114302368028E-2</v>
      </c>
      <c r="Q16" s="21">
        <f t="shared" si="4"/>
        <v>2.9512092266663867E-7</v>
      </c>
      <c r="R16" s="21">
        <f t="shared" si="5"/>
        <v>3.3884415613920147E-8</v>
      </c>
      <c r="S16" s="23">
        <f t="shared" si="6"/>
        <v>1.3979119824472573E-8</v>
      </c>
      <c r="T16" s="21">
        <f t="shared" si="7"/>
        <v>1.9541579106696208E-16</v>
      </c>
      <c r="U16" s="28">
        <v>298</v>
      </c>
      <c r="V16" s="29">
        <f t="shared" si="8"/>
        <v>287.33999999999997</v>
      </c>
      <c r="W16" s="30">
        <f t="shared" si="9"/>
        <v>0.6257017036151572</v>
      </c>
      <c r="X16" s="31">
        <f t="shared" si="10"/>
        <v>4.2237840281828785</v>
      </c>
      <c r="Y16" s="34">
        <f t="shared" si="11"/>
        <v>-4.068893503555848E-8</v>
      </c>
      <c r="Z16" s="35">
        <f t="shared" si="12"/>
        <v>-4.0643187106058026E-8</v>
      </c>
      <c r="AA16" s="35">
        <f t="shared" si="13"/>
        <v>-4.0643238541984075E-8</v>
      </c>
      <c r="AB16" s="36">
        <f t="shared" si="14"/>
        <v>-4.0597541932747407E-8</v>
      </c>
      <c r="AC16" s="42">
        <f t="shared" si="15"/>
        <v>1.809469250746424E-4</v>
      </c>
      <c r="AD16" s="24"/>
      <c r="AE16" s="44">
        <f t="shared" si="16"/>
        <v>1.8094692507464241</v>
      </c>
      <c r="AF16" s="44"/>
      <c r="AG16" s="45"/>
      <c r="AH16" s="12">
        <v>100</v>
      </c>
    </row>
    <row r="17" spans="1:34">
      <c r="A17">
        <v>35</v>
      </c>
      <c r="B17">
        <v>0</v>
      </c>
      <c r="C17" s="4">
        <f t="shared" si="0"/>
        <v>0</v>
      </c>
      <c r="D17" s="8">
        <f t="shared" si="1"/>
        <v>0</v>
      </c>
      <c r="E17" s="57">
        <v>0.630462962962963</v>
      </c>
      <c r="F17" s="12">
        <v>110</v>
      </c>
      <c r="G17" s="5">
        <v>14.39</v>
      </c>
      <c r="H17" s="5">
        <v>6.51</v>
      </c>
      <c r="I17" s="5">
        <v>2.52</v>
      </c>
      <c r="J17" s="6">
        <v>14.33</v>
      </c>
      <c r="K17" s="6">
        <v>6.53</v>
      </c>
      <c r="L17" s="6">
        <v>2.57</v>
      </c>
      <c r="M17" s="17">
        <f t="shared" si="2"/>
        <v>14.36</v>
      </c>
      <c r="N17" s="17">
        <f t="shared" si="2"/>
        <v>6.52</v>
      </c>
      <c r="O17" s="17">
        <f t="shared" si="2"/>
        <v>2.5449999999999999</v>
      </c>
      <c r="P17" s="43">
        <f t="shared" si="3"/>
        <v>5.1202350452890642E-2</v>
      </c>
      <c r="Q17" s="21">
        <f t="shared" si="4"/>
        <v>3.0199517204020165E-7</v>
      </c>
      <c r="R17" s="21">
        <f t="shared" si="5"/>
        <v>3.3113112148259005E-8</v>
      </c>
      <c r="S17" s="23">
        <f t="shared" si="6"/>
        <v>1.3683639529263474E-8</v>
      </c>
      <c r="T17" s="21">
        <f t="shared" si="7"/>
        <v>1.872419907668219E-16</v>
      </c>
      <c r="U17" s="28">
        <v>298</v>
      </c>
      <c r="V17" s="29">
        <f t="shared" si="8"/>
        <v>287.36</v>
      </c>
      <c r="W17" s="30">
        <f t="shared" si="9"/>
        <v>0.62448431264106585</v>
      </c>
      <c r="X17" s="31">
        <f t="shared" si="10"/>
        <v>4.2119607225427593</v>
      </c>
      <c r="Y17" s="34">
        <f t="shared" si="11"/>
        <v>-4.086857501829848E-8</v>
      </c>
      <c r="Z17" s="35">
        <f t="shared" si="12"/>
        <v>-4.0822318347632528E-8</v>
      </c>
      <c r="AA17" s="35">
        <f t="shared" si="13"/>
        <v>-4.0822370702763105E-8</v>
      </c>
      <c r="AB17" s="36">
        <f t="shared" si="14"/>
        <v>-4.0776166268712514E-8</v>
      </c>
      <c r="AC17" s="42">
        <f t="shared" si="15"/>
        <v>1.8054049286086841E-4</v>
      </c>
      <c r="AD17" s="24"/>
      <c r="AE17" s="44">
        <f t="shared" si="16"/>
        <v>1.8054049286086842</v>
      </c>
      <c r="AF17" s="44"/>
      <c r="AG17" s="45"/>
      <c r="AH17" s="12">
        <v>110</v>
      </c>
    </row>
    <row r="18" spans="1:34">
      <c r="A18">
        <v>40</v>
      </c>
      <c r="B18">
        <v>0</v>
      </c>
      <c r="C18" s="4">
        <f t="shared" si="0"/>
        <v>0</v>
      </c>
      <c r="D18" s="8">
        <f t="shared" si="1"/>
        <v>0</v>
      </c>
      <c r="E18" s="57">
        <v>0.63057870370370372</v>
      </c>
      <c r="F18" s="12">
        <v>120</v>
      </c>
      <c r="G18" s="5">
        <v>14.4</v>
      </c>
      <c r="H18" s="5">
        <v>6.5</v>
      </c>
      <c r="I18" s="5">
        <v>2.67</v>
      </c>
      <c r="J18" s="6">
        <v>14.34</v>
      </c>
      <c r="K18" s="6">
        <v>6.53</v>
      </c>
      <c r="L18" s="6">
        <v>2.71</v>
      </c>
      <c r="M18" s="17">
        <f t="shared" si="2"/>
        <v>14.370000000000001</v>
      </c>
      <c r="N18" s="17">
        <f t="shared" si="2"/>
        <v>6.5150000000000006</v>
      </c>
      <c r="O18" s="17">
        <f t="shared" si="2"/>
        <v>2.69</v>
      </c>
      <c r="P18" s="43">
        <f t="shared" si="3"/>
        <v>5.4128755020798197E-2</v>
      </c>
      <c r="Q18" s="21">
        <f t="shared" si="4"/>
        <v>3.0549211132155028E-7</v>
      </c>
      <c r="R18" s="21">
        <f t="shared" si="5"/>
        <v>3.2734069487883837E-8</v>
      </c>
      <c r="S18" s="23">
        <f t="shared" si="6"/>
        <v>1.3538249815220825E-8</v>
      </c>
      <c r="T18" s="21">
        <f t="shared" si="7"/>
        <v>1.8328420805932671E-16</v>
      </c>
      <c r="U18" s="28">
        <v>298</v>
      </c>
      <c r="V18" s="29">
        <f t="shared" si="8"/>
        <v>287.37</v>
      </c>
      <c r="W18" s="30">
        <f t="shared" si="9"/>
        <v>0.62387568069880583</v>
      </c>
      <c r="X18" s="31">
        <f t="shared" si="10"/>
        <v>4.2060621019562516</v>
      </c>
      <c r="Y18" s="34">
        <f t="shared" si="11"/>
        <v>-4.2254694074551491E-8</v>
      </c>
      <c r="Z18" s="35">
        <f t="shared" si="12"/>
        <v>-4.2205134404371652E-8</v>
      </c>
      <c r="AA18" s="35">
        <f t="shared" si="13"/>
        <v>-4.2205192531899542E-8</v>
      </c>
      <c r="AB18" s="36">
        <f t="shared" si="14"/>
        <v>-4.21556908528944E-8</v>
      </c>
      <c r="AC18" s="42">
        <f t="shared" si="15"/>
        <v>1.8013226932855542E-4</v>
      </c>
      <c r="AD18" s="25"/>
      <c r="AE18" s="44">
        <f t="shared" si="16"/>
        <v>1.8013226932855542</v>
      </c>
      <c r="AF18" s="44"/>
      <c r="AG18" s="45"/>
      <c r="AH18" s="12">
        <v>120</v>
      </c>
    </row>
    <row r="19" spans="1:34">
      <c r="A19">
        <v>45</v>
      </c>
      <c r="B19">
        <v>0</v>
      </c>
      <c r="C19" s="4">
        <f t="shared" si="0"/>
        <v>0</v>
      </c>
      <c r="D19" s="8">
        <f t="shared" si="1"/>
        <v>0</v>
      </c>
      <c r="E19" s="57">
        <v>0.63069444444444445</v>
      </c>
      <c r="F19" s="12">
        <v>130</v>
      </c>
      <c r="G19" s="5">
        <v>14.41</v>
      </c>
      <c r="H19" s="5">
        <v>6.5</v>
      </c>
      <c r="I19" s="5">
        <v>2.72</v>
      </c>
      <c r="J19" s="6">
        <v>14.35</v>
      </c>
      <c r="K19" s="6">
        <v>6.52</v>
      </c>
      <c r="L19" s="6">
        <v>2.8</v>
      </c>
      <c r="M19" s="17">
        <f t="shared" si="2"/>
        <v>14.379999999999999</v>
      </c>
      <c r="N19" s="17">
        <f t="shared" si="2"/>
        <v>6.51</v>
      </c>
      <c r="O19" s="17">
        <f t="shared" si="2"/>
        <v>2.76</v>
      </c>
      <c r="P19" s="43">
        <f t="shared" si="3"/>
        <v>5.554673033397476E-2</v>
      </c>
      <c r="Q19" s="21">
        <f t="shared" si="4"/>
        <v>3.090295432513585E-7</v>
      </c>
      <c r="R19" s="21">
        <f t="shared" si="5"/>
        <v>3.2359365692962729E-8</v>
      </c>
      <c r="S19" s="23">
        <f t="shared" si="6"/>
        <v>1.3394404877982852E-8</v>
      </c>
      <c r="T19" s="21">
        <f t="shared" si="7"/>
        <v>1.794100820353308E-16</v>
      </c>
      <c r="U19" s="28">
        <v>298</v>
      </c>
      <c r="V19" s="29">
        <f t="shared" si="8"/>
        <v>287.38</v>
      </c>
      <c r="W19" s="30">
        <f t="shared" si="9"/>
        <v>0.62326709111384104</v>
      </c>
      <c r="X19" s="31">
        <f t="shared" si="10"/>
        <v>4.2001721517133364</v>
      </c>
      <c r="Y19" s="34">
        <f t="shared" si="11"/>
        <v>-4.2404999279739683E-8</v>
      </c>
      <c r="Z19" s="35">
        <f t="shared" si="12"/>
        <v>-4.2354969181619585E-8</v>
      </c>
      <c r="AA19" s="35">
        <f t="shared" si="13"/>
        <v>-4.2355028207931593E-8</v>
      </c>
      <c r="AB19" s="36">
        <f t="shared" si="14"/>
        <v>-4.2305056996843117E-8</v>
      </c>
      <c r="AC19" s="42">
        <f t="shared" si="15"/>
        <v>1.7971021759722211E-4</v>
      </c>
      <c r="AD19" s="24"/>
      <c r="AE19" s="44">
        <f t="shared" si="16"/>
        <v>1.7971021759722212</v>
      </c>
      <c r="AF19" s="44"/>
      <c r="AG19" s="45"/>
      <c r="AH19" s="12">
        <v>130</v>
      </c>
    </row>
    <row r="20" spans="1:34">
      <c r="C20" s="4"/>
      <c r="D20" s="8"/>
      <c r="E20" s="57">
        <v>0.63081018518518517</v>
      </c>
      <c r="F20" s="12">
        <v>140</v>
      </c>
      <c r="G20" s="5">
        <v>14.43</v>
      </c>
      <c r="H20" s="5">
        <v>6.49</v>
      </c>
      <c r="I20" s="5">
        <v>2.95</v>
      </c>
      <c r="J20" s="6">
        <v>14.37</v>
      </c>
      <c r="K20" s="6">
        <v>6.52</v>
      </c>
      <c r="L20" s="6">
        <v>3.06</v>
      </c>
      <c r="M20" s="17">
        <f t="shared" si="2"/>
        <v>14.399999999999999</v>
      </c>
      <c r="N20" s="17">
        <f t="shared" si="2"/>
        <v>6.5049999999999999</v>
      </c>
      <c r="O20" s="17">
        <f t="shared" si="2"/>
        <v>3.0049999999999999</v>
      </c>
      <c r="P20" s="43">
        <f t="shared" si="3"/>
        <v>6.0498032527478873E-2</v>
      </c>
      <c r="Q20" s="21">
        <f t="shared" si="4"/>
        <v>3.1260793671239491E-7</v>
      </c>
      <c r="R20" s="21">
        <f t="shared" si="5"/>
        <v>3.1988951096913881E-8</v>
      </c>
      <c r="S20" s="23">
        <f t="shared" si="6"/>
        <v>1.326310536651442E-8</v>
      </c>
      <c r="T20" s="21">
        <f t="shared" si="7"/>
        <v>1.759099639632636E-16</v>
      </c>
      <c r="U20" s="28">
        <v>298</v>
      </c>
      <c r="V20" s="29">
        <f t="shared" si="8"/>
        <v>287.39999999999998</v>
      </c>
      <c r="W20" s="30">
        <f t="shared" si="9"/>
        <v>0.62205003899809996</v>
      </c>
      <c r="X20" s="31">
        <f t="shared" si="10"/>
        <v>4.1884182089503437</v>
      </c>
      <c r="Y20" s="34">
        <f t="shared" si="11"/>
        <v>-4.5303909704594213E-8</v>
      </c>
      <c r="Z20" s="35">
        <f t="shared" si="12"/>
        <v>-4.5246670528279469E-8</v>
      </c>
      <c r="AA20" s="35">
        <f t="shared" si="13"/>
        <v>-4.5246742847055624E-8</v>
      </c>
      <c r="AB20" s="36">
        <f t="shared" si="14"/>
        <v>-4.5189575806774884E-8</v>
      </c>
      <c r="AC20" s="42">
        <f t="shared" si="15"/>
        <v>1.792866675121293E-4</v>
      </c>
      <c r="AD20" s="24"/>
      <c r="AE20" s="44">
        <f t="shared" si="16"/>
        <v>1.7928666751212929</v>
      </c>
      <c r="AF20" s="44"/>
      <c r="AG20" s="45"/>
      <c r="AH20" s="12">
        <v>140</v>
      </c>
    </row>
    <row r="21" spans="1:34">
      <c r="C21" s="4"/>
      <c r="D21" s="8"/>
      <c r="E21" s="57">
        <v>0.63092592592592589</v>
      </c>
      <c r="F21" s="12">
        <v>150</v>
      </c>
      <c r="G21" s="5">
        <v>14.45</v>
      </c>
      <c r="H21" s="5">
        <v>6.49</v>
      </c>
      <c r="I21" s="5">
        <v>3.23</v>
      </c>
      <c r="J21" s="6">
        <v>14.39</v>
      </c>
      <c r="K21" s="6">
        <v>6.52</v>
      </c>
      <c r="L21" s="6">
        <v>3.16</v>
      </c>
      <c r="M21" s="17">
        <f t="shared" si="2"/>
        <v>14.42</v>
      </c>
      <c r="N21" s="17">
        <f t="shared" si="2"/>
        <v>6.5049999999999999</v>
      </c>
      <c r="O21" s="17">
        <f t="shared" si="2"/>
        <v>3.1950000000000003</v>
      </c>
      <c r="P21" s="43">
        <f t="shared" si="3"/>
        <v>6.434503538502466E-2</v>
      </c>
      <c r="Q21" s="21">
        <f t="shared" si="4"/>
        <v>3.1260793671239491E-7</v>
      </c>
      <c r="R21" s="21">
        <f t="shared" si="5"/>
        <v>3.1988951096913881E-8</v>
      </c>
      <c r="S21" s="23">
        <f t="shared" si="6"/>
        <v>1.3285166975752553E-8</v>
      </c>
      <c r="T21" s="21">
        <f t="shared" si="7"/>
        <v>1.7649566157362624E-16</v>
      </c>
      <c r="U21" s="28">
        <v>298</v>
      </c>
      <c r="V21" s="29">
        <f t="shared" si="8"/>
        <v>287.42</v>
      </c>
      <c r="W21" s="30">
        <f t="shared" si="9"/>
        <v>0.62083315625847946</v>
      </c>
      <c r="X21" s="31">
        <f t="shared" si="10"/>
        <v>4.1766987878517838</v>
      </c>
      <c r="Y21" s="34">
        <f t="shared" si="11"/>
        <v>-4.8358468208046716E-8</v>
      </c>
      <c r="Z21" s="35">
        <f t="shared" si="12"/>
        <v>-4.8293085259953497E-8</v>
      </c>
      <c r="AA21" s="35">
        <f t="shared" si="13"/>
        <v>-4.8293173660807784E-8</v>
      </c>
      <c r="AB21" s="36">
        <f t="shared" si="14"/>
        <v>-4.8227878874524527E-8</v>
      </c>
      <c r="AC21" s="42">
        <f t="shared" si="15"/>
        <v>1.7883420032502591E-4</v>
      </c>
      <c r="AD21" s="25">
        <f>D6</f>
        <v>1.8280632411067193E-4</v>
      </c>
      <c r="AE21" s="44">
        <f t="shared" si="16"/>
        <v>1.788342003250259</v>
      </c>
      <c r="AF21" s="44">
        <f>AD21*10000</f>
        <v>1.8280632411067192</v>
      </c>
      <c r="AG21" s="45">
        <f>(AE21-AF21)*(AE21-AF21)</f>
        <v>1.5777767368494869E-3</v>
      </c>
      <c r="AH21" s="12">
        <v>150</v>
      </c>
    </row>
    <row r="22" spans="1:34">
      <c r="E22" s="57">
        <v>0.63104166666666661</v>
      </c>
      <c r="F22" s="12">
        <v>160</v>
      </c>
      <c r="G22" s="5">
        <v>14.46</v>
      </c>
      <c r="H22" s="5">
        <v>6.48</v>
      </c>
      <c r="I22" s="5">
        <v>3.39</v>
      </c>
      <c r="J22" s="6">
        <v>14.41</v>
      </c>
      <c r="K22" s="6">
        <v>6.52</v>
      </c>
      <c r="L22" s="6">
        <v>3.44</v>
      </c>
      <c r="M22" s="17">
        <f t="shared" si="2"/>
        <v>14.435</v>
      </c>
      <c r="N22" s="17">
        <f t="shared" si="2"/>
        <v>6.5</v>
      </c>
      <c r="O22" s="17">
        <f t="shared" si="2"/>
        <v>3.415</v>
      </c>
      <c r="P22" s="43">
        <f t="shared" si="3"/>
        <v>6.8793194592190784E-2</v>
      </c>
      <c r="Q22" s="21">
        <f t="shared" si="4"/>
        <v>3.1622776601683734E-7</v>
      </c>
      <c r="R22" s="21">
        <f t="shared" si="5"/>
        <v>3.1622776601683699E-8</v>
      </c>
      <c r="S22" s="23">
        <f t="shared" si="6"/>
        <v>1.3149473534340363E-8</v>
      </c>
      <c r="T22" s="21">
        <f t="shared" si="7"/>
        <v>1.7290865423031764E-16</v>
      </c>
      <c r="U22" s="28">
        <v>298</v>
      </c>
      <c r="V22" s="29">
        <f t="shared" si="8"/>
        <v>287.435</v>
      </c>
      <c r="W22" s="30">
        <f t="shared" si="9"/>
        <v>0.61992060533557536</v>
      </c>
      <c r="X22" s="31">
        <f t="shared" si="10"/>
        <v>4.1679318130550556</v>
      </c>
      <c r="Y22" s="34">
        <f t="shared" si="11"/>
        <v>-5.0620198372928962E-8</v>
      </c>
      <c r="Z22" s="35">
        <f t="shared" si="12"/>
        <v>-5.0548362481338284E-8</v>
      </c>
      <c r="AA22" s="35">
        <f t="shared" si="13"/>
        <v>-5.0548464424742044E-8</v>
      </c>
      <c r="AB22" s="36">
        <f t="shared" si="14"/>
        <v>-5.047673018721626E-8</v>
      </c>
      <c r="AC22" s="42">
        <f t="shared" si="15"/>
        <v>1.7835126888348575E-4</v>
      </c>
      <c r="AD22" s="24"/>
      <c r="AE22" s="44">
        <f t="shared" si="16"/>
        <v>1.7835126888348576</v>
      </c>
      <c r="AF22" s="44"/>
      <c r="AG22" s="45"/>
      <c r="AH22" s="12">
        <v>160</v>
      </c>
    </row>
    <row r="23" spans="1:34">
      <c r="E23" s="57">
        <v>0.63115740740740744</v>
      </c>
      <c r="F23" s="12">
        <v>170</v>
      </c>
      <c r="G23" s="5">
        <v>14.48</v>
      </c>
      <c r="H23" s="5">
        <v>6.48</v>
      </c>
      <c r="I23" s="5">
        <v>3.56</v>
      </c>
      <c r="J23" s="6">
        <v>14.42</v>
      </c>
      <c r="K23" s="6">
        <v>6.51</v>
      </c>
      <c r="L23" s="6">
        <v>3.52</v>
      </c>
      <c r="M23" s="17">
        <f t="shared" si="2"/>
        <v>14.45</v>
      </c>
      <c r="N23" s="17">
        <f t="shared" si="2"/>
        <v>6.4950000000000001</v>
      </c>
      <c r="O23" s="17">
        <f t="shared" si="2"/>
        <v>3.54</v>
      </c>
      <c r="P23" s="43">
        <f t="shared" si="3"/>
        <v>7.1329412606720086E-2</v>
      </c>
      <c r="Q23" s="21">
        <f t="shared" si="4"/>
        <v>3.1988951096913916E-7</v>
      </c>
      <c r="R23" s="21">
        <f t="shared" si="5"/>
        <v>3.1260793671239459E-8</v>
      </c>
      <c r="S23" s="23">
        <f t="shared" si="6"/>
        <v>1.3015166052929723E-8</v>
      </c>
      <c r="T23" s="21">
        <f t="shared" si="7"/>
        <v>1.6939454738533428E-16</v>
      </c>
      <c r="U23" s="28">
        <v>298</v>
      </c>
      <c r="V23" s="29">
        <f t="shared" si="8"/>
        <v>287.45</v>
      </c>
      <c r="W23" s="30">
        <f t="shared" si="9"/>
        <v>0.61900814965194029</v>
      </c>
      <c r="X23" s="31">
        <f t="shared" si="10"/>
        <v>4.1591841524093445</v>
      </c>
      <c r="Y23" s="34">
        <f t="shared" si="11"/>
        <v>-5.1381826335639685E-8</v>
      </c>
      <c r="Z23" s="35">
        <f t="shared" si="12"/>
        <v>-5.1307602139552395E-8</v>
      </c>
      <c r="AA23" s="35">
        <f t="shared" si="13"/>
        <v>-5.1307709360951042E-8</v>
      </c>
      <c r="AB23" s="36">
        <f t="shared" si="14"/>
        <v>-5.1233592076486648E-8</v>
      </c>
      <c r="AC23" s="42">
        <f t="shared" si="15"/>
        <v>1.7784578457953192E-4</v>
      </c>
      <c r="AD23" s="24"/>
      <c r="AE23" s="44">
        <f t="shared" si="16"/>
        <v>1.7784578457953193</v>
      </c>
      <c r="AF23" s="44"/>
      <c r="AG23" s="45"/>
      <c r="AH23" s="12">
        <v>170</v>
      </c>
    </row>
    <row r="24" spans="1:34">
      <c r="E24" s="57">
        <v>0.63127314814814817</v>
      </c>
      <c r="F24" s="12">
        <v>180</v>
      </c>
      <c r="G24" s="5">
        <v>14.5</v>
      </c>
      <c r="H24" s="5">
        <v>6.47</v>
      </c>
      <c r="I24" s="5">
        <v>3.75</v>
      </c>
      <c r="J24" s="6">
        <v>14.44</v>
      </c>
      <c r="K24" s="6">
        <v>6.51</v>
      </c>
      <c r="L24" s="6">
        <v>3.77</v>
      </c>
      <c r="M24" s="17">
        <f t="shared" si="2"/>
        <v>14.469999999999999</v>
      </c>
      <c r="N24" s="17">
        <f t="shared" si="2"/>
        <v>6.49</v>
      </c>
      <c r="O24" s="17">
        <f t="shared" si="2"/>
        <v>3.76</v>
      </c>
      <c r="P24" s="43">
        <f t="shared" si="3"/>
        <v>7.5788055162661669E-2</v>
      </c>
      <c r="Q24" s="21">
        <f t="shared" si="4"/>
        <v>3.2359365692962763E-7</v>
      </c>
      <c r="R24" s="21">
        <f t="shared" si="5"/>
        <v>3.0902954325135814E-8</v>
      </c>
      <c r="S24" s="23">
        <f t="shared" si="6"/>
        <v>1.288758405432677E-8</v>
      </c>
      <c r="T24" s="21">
        <f t="shared" si="7"/>
        <v>1.6608982275733763E-16</v>
      </c>
      <c r="U24" s="28">
        <v>298</v>
      </c>
      <c r="V24" s="29">
        <f t="shared" si="8"/>
        <v>287.47000000000003</v>
      </c>
      <c r="W24" s="30">
        <f t="shared" si="9"/>
        <v>0.6177916901979611</v>
      </c>
      <c r="X24" s="31">
        <f t="shared" si="10"/>
        <v>4.1475505721982415</v>
      </c>
      <c r="Y24" s="34">
        <f t="shared" si="11"/>
        <v>-5.3523804554380867E-8</v>
      </c>
      <c r="Z24" s="35">
        <f t="shared" si="12"/>
        <v>-5.3443029899529882E-8</v>
      </c>
      <c r="AA24" s="35">
        <f t="shared" si="13"/>
        <v>-5.3443151799400793E-8</v>
      </c>
      <c r="AB24" s="36">
        <f t="shared" si="14"/>
        <v>-5.3362498676493979E-8</v>
      </c>
      <c r="AC24" s="42">
        <f t="shared" si="15"/>
        <v>1.7733270784384337E-4</v>
      </c>
      <c r="AD24" s="24"/>
      <c r="AE24" s="44">
        <f t="shared" si="16"/>
        <v>1.7733270784384336</v>
      </c>
      <c r="AF24" s="44"/>
      <c r="AG24" s="45"/>
      <c r="AH24" s="12">
        <v>180</v>
      </c>
    </row>
    <row r="25" spans="1:34">
      <c r="E25" s="57">
        <v>0.63138888888888889</v>
      </c>
      <c r="F25" s="12">
        <v>190</v>
      </c>
      <c r="G25" s="5">
        <v>14.52</v>
      </c>
      <c r="H25" s="5">
        <v>6.47</v>
      </c>
      <c r="I25" s="5">
        <v>3.92</v>
      </c>
      <c r="J25" s="6">
        <v>14.46</v>
      </c>
      <c r="K25" s="6">
        <v>6.51</v>
      </c>
      <c r="L25" s="6">
        <v>3.94</v>
      </c>
      <c r="M25" s="17">
        <f t="shared" si="2"/>
        <v>14.49</v>
      </c>
      <c r="N25" s="17">
        <f t="shared" si="2"/>
        <v>6.49</v>
      </c>
      <c r="O25" s="17">
        <f t="shared" si="2"/>
        <v>3.9299999999999997</v>
      </c>
      <c r="P25" s="43">
        <f t="shared" si="3"/>
        <v>7.9241566090663199E-2</v>
      </c>
      <c r="Q25" s="21">
        <f t="shared" si="4"/>
        <v>3.2359365692962763E-7</v>
      </c>
      <c r="R25" s="21">
        <f t="shared" si="5"/>
        <v>3.0902954325135814E-8</v>
      </c>
      <c r="S25" s="23">
        <f t="shared" si="6"/>
        <v>1.2909021028215852E-8</v>
      </c>
      <c r="T25" s="21">
        <f t="shared" si="7"/>
        <v>1.6664282390691904E-16</v>
      </c>
      <c r="U25" s="28">
        <v>298</v>
      </c>
      <c r="V25" s="29">
        <f t="shared" si="8"/>
        <v>287.49</v>
      </c>
      <c r="W25" s="30">
        <f t="shared" si="9"/>
        <v>0.61657539999640365</v>
      </c>
      <c r="X25" s="31">
        <f t="shared" si="10"/>
        <v>4.1359511439226955</v>
      </c>
      <c r="Y25" s="34">
        <f t="shared" si="11"/>
        <v>-5.6136887641864199E-8</v>
      </c>
      <c r="Z25" s="35">
        <f t="shared" si="12"/>
        <v>-5.6047764879687117E-8</v>
      </c>
      <c r="AA25" s="35">
        <f t="shared" si="13"/>
        <v>-5.6047906370729311E-8</v>
      </c>
      <c r="AB25" s="36">
        <f t="shared" si="14"/>
        <v>-5.5958924650332852E-8</v>
      </c>
      <c r="AC25" s="42">
        <f t="shared" si="15"/>
        <v>1.7679827673279549E-4</v>
      </c>
      <c r="AD25" s="24"/>
      <c r="AE25" s="44">
        <f t="shared" si="16"/>
        <v>1.7679827673279549</v>
      </c>
      <c r="AF25" s="44"/>
      <c r="AG25" s="45"/>
      <c r="AH25" s="12">
        <v>190</v>
      </c>
    </row>
    <row r="26" spans="1:34">
      <c r="E26" s="57">
        <v>0.63150462962962961</v>
      </c>
      <c r="F26" s="12">
        <v>200</v>
      </c>
      <c r="G26" s="5">
        <v>14.53</v>
      </c>
      <c r="H26" s="5">
        <v>6.47</v>
      </c>
      <c r="I26" s="5">
        <v>4.0599999999999996</v>
      </c>
      <c r="J26" s="6">
        <v>14.47</v>
      </c>
      <c r="K26" s="6">
        <v>6.51</v>
      </c>
      <c r="L26" s="6">
        <v>4.1100000000000003</v>
      </c>
      <c r="M26" s="17">
        <f t="shared" si="2"/>
        <v>14.5</v>
      </c>
      <c r="N26" s="17">
        <f t="shared" si="2"/>
        <v>6.49</v>
      </c>
      <c r="O26" s="17">
        <f t="shared" si="2"/>
        <v>4.085</v>
      </c>
      <c r="P26" s="43">
        <f t="shared" si="3"/>
        <v>8.2380869317297059E-2</v>
      </c>
      <c r="Q26" s="21">
        <f t="shared" si="4"/>
        <v>3.2359365692962763E-7</v>
      </c>
      <c r="R26" s="21">
        <f t="shared" si="5"/>
        <v>3.0902954325135814E-8</v>
      </c>
      <c r="S26" s="23">
        <f t="shared" si="6"/>
        <v>1.2919752883158444E-8</v>
      </c>
      <c r="T26" s="21">
        <f t="shared" si="7"/>
        <v>1.6692001456188093E-16</v>
      </c>
      <c r="U26" s="28">
        <v>298</v>
      </c>
      <c r="V26" s="29">
        <f t="shared" si="8"/>
        <v>287.5</v>
      </c>
      <c r="W26" s="30">
        <f t="shared" si="9"/>
        <v>0.61596731835424667</v>
      </c>
      <c r="X26" s="31">
        <f t="shared" si="10"/>
        <v>4.1301642039737896</v>
      </c>
      <c r="Y26" s="34">
        <f t="shared" si="11"/>
        <v>-5.8354259287768612E-8</v>
      </c>
      <c r="Z26" s="35">
        <f t="shared" si="12"/>
        <v>-5.8257650625695713E-8</v>
      </c>
      <c r="AA26" s="35">
        <f t="shared" si="13"/>
        <v>-5.8257810566610081E-8</v>
      </c>
      <c r="AB26" s="36">
        <f t="shared" si="14"/>
        <v>-5.816136131586973E-8</v>
      </c>
      <c r="AC26" s="42">
        <f t="shared" si="15"/>
        <v>1.7623779814147377E-4</v>
      </c>
      <c r="AD26" s="24"/>
      <c r="AE26" s="44">
        <f t="shared" si="16"/>
        <v>1.7623779814147378</v>
      </c>
      <c r="AF26" s="44"/>
      <c r="AG26" s="45"/>
      <c r="AH26" s="12">
        <v>200</v>
      </c>
    </row>
    <row r="27" spans="1:34">
      <c r="E27" s="57">
        <v>0.63162037037037033</v>
      </c>
      <c r="F27" s="12">
        <v>210</v>
      </c>
      <c r="G27" s="5">
        <v>14.55</v>
      </c>
      <c r="H27" s="5">
        <v>6.47</v>
      </c>
      <c r="I27" s="5">
        <v>4.25</v>
      </c>
      <c r="J27" s="6">
        <v>14.49</v>
      </c>
      <c r="K27" s="6">
        <v>6.51</v>
      </c>
      <c r="L27" s="6">
        <v>4.3600000000000003</v>
      </c>
      <c r="M27" s="17">
        <f t="shared" si="2"/>
        <v>14.52</v>
      </c>
      <c r="N27" s="17">
        <f t="shared" si="2"/>
        <v>6.49</v>
      </c>
      <c r="O27" s="17">
        <f t="shared" si="2"/>
        <v>4.3049999999999997</v>
      </c>
      <c r="P27" s="43">
        <f t="shared" si="3"/>
        <v>8.6847060358578643E-2</v>
      </c>
      <c r="Q27" s="21">
        <f t="shared" si="4"/>
        <v>3.2359365692962763E-7</v>
      </c>
      <c r="R27" s="21">
        <f t="shared" si="5"/>
        <v>3.0902954325135814E-8</v>
      </c>
      <c r="S27" s="23">
        <f t="shared" si="6"/>
        <v>1.2941243366094743E-8</v>
      </c>
      <c r="T27" s="21">
        <f t="shared" si="7"/>
        <v>1.6747577986049119E-16</v>
      </c>
      <c r="U27" s="28">
        <v>298</v>
      </c>
      <c r="V27" s="29">
        <f t="shared" si="8"/>
        <v>287.52</v>
      </c>
      <c r="W27" s="30">
        <f t="shared" si="9"/>
        <v>0.61475128196509643</v>
      </c>
      <c r="X27" s="31">
        <f t="shared" si="10"/>
        <v>4.1186158070635095</v>
      </c>
      <c r="Y27" s="34">
        <f t="shared" si="11"/>
        <v>-6.1691161616378353E-8</v>
      </c>
      <c r="Z27" s="35">
        <f t="shared" si="12"/>
        <v>-6.1582830095993365E-8</v>
      </c>
      <c r="AA27" s="35">
        <f t="shared" si="13"/>
        <v>-6.1583020329375296E-8</v>
      </c>
      <c r="AB27" s="36">
        <f t="shared" si="14"/>
        <v>-6.1474878374261224E-8</v>
      </c>
      <c r="AC27" s="42">
        <f t="shared" si="15"/>
        <v>1.7565522056982668E-4</v>
      </c>
      <c r="AD27" s="24"/>
      <c r="AE27" s="44">
        <f t="shared" si="16"/>
        <v>1.7565522056982668</v>
      </c>
      <c r="AF27" s="44"/>
      <c r="AG27" s="45"/>
      <c r="AH27" s="12">
        <v>210</v>
      </c>
    </row>
    <row r="28" spans="1:34">
      <c r="E28" s="57">
        <v>0.63173611111111105</v>
      </c>
      <c r="F28" s="12">
        <v>220</v>
      </c>
      <c r="G28" s="5">
        <v>14.57</v>
      </c>
      <c r="H28" s="5">
        <v>6.47</v>
      </c>
      <c r="I28" s="5">
        <v>4.43</v>
      </c>
      <c r="J28" s="6">
        <v>14.51</v>
      </c>
      <c r="K28" s="6">
        <v>6.51</v>
      </c>
      <c r="L28" s="6">
        <v>4.46</v>
      </c>
      <c r="M28" s="17">
        <f t="shared" si="2"/>
        <v>14.54</v>
      </c>
      <c r="N28" s="17">
        <f t="shared" si="2"/>
        <v>6.49</v>
      </c>
      <c r="O28" s="17">
        <f t="shared" si="2"/>
        <v>4.4450000000000003</v>
      </c>
      <c r="P28" s="43">
        <f t="shared" si="3"/>
        <v>8.970185825861024E-2</v>
      </c>
      <c r="Q28" s="21">
        <f t="shared" si="4"/>
        <v>3.2359365692962763E-7</v>
      </c>
      <c r="R28" s="21">
        <f t="shared" si="5"/>
        <v>3.0902954325135814E-8</v>
      </c>
      <c r="S28" s="23">
        <f t="shared" si="6"/>
        <v>1.2962769595911112E-8</v>
      </c>
      <c r="T28" s="21">
        <f t="shared" si="7"/>
        <v>1.6803339559667752E-16</v>
      </c>
      <c r="U28" s="28">
        <v>298</v>
      </c>
      <c r="V28" s="29">
        <f t="shared" si="8"/>
        <v>287.54000000000002</v>
      </c>
      <c r="W28" s="30">
        <f t="shared" si="9"/>
        <v>0.61353541474007756</v>
      </c>
      <c r="X28" s="31">
        <f t="shared" si="10"/>
        <v>4.1071013005274972</v>
      </c>
      <c r="Y28" s="34">
        <f t="shared" si="11"/>
        <v>-6.3885670759133587E-8</v>
      </c>
      <c r="Z28" s="35">
        <f t="shared" si="12"/>
        <v>-6.3769086174801277E-8</v>
      </c>
      <c r="AA28" s="35">
        <f t="shared" si="13"/>
        <v>-6.3769298929322624E-8</v>
      </c>
      <c r="AB28" s="36">
        <f t="shared" si="14"/>
        <v>-6.3652926323002717E-8</v>
      </c>
      <c r="AC28" s="42">
        <f t="shared" si="15"/>
        <v>1.7503939100175773E-4</v>
      </c>
      <c r="AD28" s="24"/>
      <c r="AE28" s="44">
        <f t="shared" si="16"/>
        <v>1.7503939100175774</v>
      </c>
      <c r="AF28" s="44"/>
      <c r="AG28" s="45"/>
      <c r="AH28" s="12">
        <v>220</v>
      </c>
    </row>
    <row r="29" spans="1:34">
      <c r="E29" s="57">
        <v>0.63185185185185189</v>
      </c>
      <c r="F29" s="12">
        <v>230</v>
      </c>
      <c r="G29" s="5">
        <v>14.58</v>
      </c>
      <c r="H29" s="5">
        <v>6.47</v>
      </c>
      <c r="I29" s="5">
        <v>4.5999999999999996</v>
      </c>
      <c r="J29" s="6">
        <v>14.52</v>
      </c>
      <c r="K29" s="6">
        <v>6.51</v>
      </c>
      <c r="L29" s="6">
        <v>4.6500000000000004</v>
      </c>
      <c r="M29" s="17">
        <f t="shared" si="2"/>
        <v>14.55</v>
      </c>
      <c r="N29" s="17">
        <f t="shared" si="2"/>
        <v>6.49</v>
      </c>
      <c r="O29" s="17">
        <f t="shared" si="2"/>
        <v>4.625</v>
      </c>
      <c r="P29" s="43">
        <f t="shared" si="3"/>
        <v>9.3350206798662669E-2</v>
      </c>
      <c r="Q29" s="21">
        <f t="shared" si="4"/>
        <v>3.2359365692962763E-7</v>
      </c>
      <c r="R29" s="21">
        <f t="shared" si="5"/>
        <v>3.0902954325135814E-8</v>
      </c>
      <c r="S29" s="23">
        <f t="shared" si="6"/>
        <v>1.2973546134476936E-8</v>
      </c>
      <c r="T29" s="21">
        <f t="shared" si="7"/>
        <v>1.6831289930340144E-16</v>
      </c>
      <c r="U29" s="28">
        <v>298</v>
      </c>
      <c r="V29" s="29">
        <f t="shared" si="8"/>
        <v>287.55</v>
      </c>
      <c r="W29" s="30">
        <f t="shared" si="9"/>
        <v>0.61292754455309162</v>
      </c>
      <c r="X29" s="31">
        <f t="shared" si="10"/>
        <v>4.1013567236248134</v>
      </c>
      <c r="Y29" s="34">
        <f t="shared" si="11"/>
        <v>-6.6444936103785746E-8</v>
      </c>
      <c r="Z29" s="35">
        <f t="shared" si="12"/>
        <v>-6.6318362522044168E-8</v>
      </c>
      <c r="AA29" s="35">
        <f t="shared" si="13"/>
        <v>-6.6318603637056605E-8</v>
      </c>
      <c r="AB29" s="36">
        <f t="shared" si="14"/>
        <v>-6.6192270251708428E-8</v>
      </c>
      <c r="AC29" s="42">
        <f t="shared" si="15"/>
        <v>1.7440169872294043E-4</v>
      </c>
      <c r="AD29" s="24"/>
      <c r="AE29" s="44">
        <f t="shared" si="16"/>
        <v>1.7440169872294042</v>
      </c>
      <c r="AF29" s="44"/>
      <c r="AG29" s="45"/>
      <c r="AH29" s="12">
        <v>230</v>
      </c>
    </row>
    <row r="30" spans="1:34">
      <c r="E30" s="57">
        <v>0.63196759259259261</v>
      </c>
      <c r="F30" s="12">
        <v>240</v>
      </c>
      <c r="G30" s="5">
        <v>14.6</v>
      </c>
      <c r="H30" s="5">
        <v>6.47</v>
      </c>
      <c r="I30" s="5">
        <v>4.78</v>
      </c>
      <c r="J30" s="6">
        <v>14.54</v>
      </c>
      <c r="K30" s="6">
        <v>6.51</v>
      </c>
      <c r="L30" s="6">
        <v>4.8499999999999996</v>
      </c>
      <c r="M30" s="17">
        <f t="shared" si="2"/>
        <v>14.57</v>
      </c>
      <c r="N30" s="17">
        <f t="shared" si="2"/>
        <v>6.49</v>
      </c>
      <c r="O30" s="17">
        <f t="shared" si="2"/>
        <v>4.8149999999999995</v>
      </c>
      <c r="P30" s="43">
        <f t="shared" si="3"/>
        <v>9.721821028568553E-2</v>
      </c>
      <c r="Q30" s="21">
        <f t="shared" si="4"/>
        <v>3.2359365692962763E-7</v>
      </c>
      <c r="R30" s="21">
        <f t="shared" si="5"/>
        <v>3.0902954325135814E-8</v>
      </c>
      <c r="S30" s="23">
        <f t="shared" si="6"/>
        <v>1.2995126096133146E-8</v>
      </c>
      <c r="T30" s="21">
        <f t="shared" si="7"/>
        <v>1.688733022544007E-16</v>
      </c>
      <c r="U30" s="28">
        <v>298</v>
      </c>
      <c r="V30" s="29">
        <f t="shared" si="8"/>
        <v>287.57</v>
      </c>
      <c r="W30" s="30">
        <f t="shared" si="9"/>
        <v>0.61171193100810362</v>
      </c>
      <c r="X30" s="31">
        <f t="shared" si="10"/>
        <v>4.0898928576821927</v>
      </c>
      <c r="Y30" s="34">
        <f t="shared" si="11"/>
        <v>-6.9358361430529288E-8</v>
      </c>
      <c r="Z30" s="35">
        <f t="shared" si="12"/>
        <v>-6.9219918255103071E-8</v>
      </c>
      <c r="AA30" s="35">
        <f t="shared" si="13"/>
        <v>-6.9220194595437913E-8</v>
      </c>
      <c r="AB30" s="36">
        <f t="shared" si="14"/>
        <v>-6.9082026657164951E-8</v>
      </c>
      <c r="AC30" s="42">
        <f t="shared" si="15"/>
        <v>1.7373851349181761E-4</v>
      </c>
      <c r="AD30" s="25">
        <f>D7</f>
        <v>1.7504234895539245E-4</v>
      </c>
      <c r="AE30" s="44">
        <f t="shared" si="16"/>
        <v>1.7373851349181761</v>
      </c>
      <c r="AF30" s="44">
        <f>AD30*10000</f>
        <v>1.7504234895539246</v>
      </c>
      <c r="AG30" s="45">
        <f>(AE30-AF30)*(AE30-AF30)</f>
        <v>1.6999869160754254E-4</v>
      </c>
      <c r="AH30" s="12">
        <v>240</v>
      </c>
    </row>
    <row r="31" spans="1:34">
      <c r="E31" s="57">
        <v>0.63208333333333333</v>
      </c>
      <c r="F31" s="12">
        <v>250</v>
      </c>
      <c r="G31" s="5">
        <v>14.62</v>
      </c>
      <c r="H31" s="5">
        <v>6.47</v>
      </c>
      <c r="I31" s="5">
        <v>4.92</v>
      </c>
      <c r="J31" s="6">
        <v>14.56</v>
      </c>
      <c r="K31" s="6">
        <v>6.51</v>
      </c>
      <c r="L31" s="6">
        <v>4.8099999999999996</v>
      </c>
      <c r="M31" s="17">
        <f t="shared" si="2"/>
        <v>14.59</v>
      </c>
      <c r="N31" s="17">
        <f t="shared" si="2"/>
        <v>6.49</v>
      </c>
      <c r="O31" s="17">
        <f t="shared" si="2"/>
        <v>4.8650000000000002</v>
      </c>
      <c r="P31" s="43">
        <f t="shared" si="3"/>
        <v>9.8261187477107284E-2</v>
      </c>
      <c r="Q31" s="21">
        <f t="shared" si="4"/>
        <v>3.2359365692962763E-7</v>
      </c>
      <c r="R31" s="21">
        <f t="shared" si="5"/>
        <v>3.0902954325135814E-8</v>
      </c>
      <c r="S31" s="23">
        <f t="shared" si="6"/>
        <v>1.3016741953506708E-8</v>
      </c>
      <c r="T31" s="21">
        <f t="shared" si="7"/>
        <v>1.6943557108418162E-16</v>
      </c>
      <c r="U31" s="28">
        <v>298</v>
      </c>
      <c r="V31" s="29">
        <f t="shared" si="8"/>
        <v>287.58999999999997</v>
      </c>
      <c r="W31" s="30">
        <f t="shared" si="9"/>
        <v>0.61049648653902677</v>
      </c>
      <c r="X31" s="31">
        <f t="shared" si="10"/>
        <v>4.0784626226418075</v>
      </c>
      <c r="Y31" s="34">
        <f t="shared" si="11"/>
        <v>-7.0251968523438054E-8</v>
      </c>
      <c r="Z31" s="35">
        <f t="shared" si="12"/>
        <v>-7.0109366840368175E-8</v>
      </c>
      <c r="AA31" s="35">
        <f t="shared" si="13"/>
        <v>-7.0109656301865727E-8</v>
      </c>
      <c r="AB31" s="36">
        <f t="shared" si="14"/>
        <v>-6.9967342905160587E-8</v>
      </c>
      <c r="AC31" s="42">
        <f t="shared" si="15"/>
        <v>1.7304631246883631E-4</v>
      </c>
      <c r="AD31" s="24"/>
      <c r="AE31" s="44">
        <f t="shared" si="16"/>
        <v>1.7304631246883631</v>
      </c>
      <c r="AF31" s="44"/>
      <c r="AG31" s="45"/>
      <c r="AH31" s="12">
        <v>250</v>
      </c>
    </row>
    <row r="32" spans="1:34">
      <c r="E32" s="57">
        <v>0.63219907407407405</v>
      </c>
      <c r="F32" s="12">
        <v>260</v>
      </c>
      <c r="G32" s="5">
        <v>14.63</v>
      </c>
      <c r="H32" s="5">
        <v>6.47</v>
      </c>
      <c r="I32" s="5">
        <v>5.08</v>
      </c>
      <c r="J32" s="6">
        <v>14.57</v>
      </c>
      <c r="K32" s="6">
        <v>6.51</v>
      </c>
      <c r="L32" s="6">
        <v>5.1100000000000003</v>
      </c>
      <c r="M32" s="17">
        <f t="shared" si="2"/>
        <v>14.600000000000001</v>
      </c>
      <c r="N32" s="17">
        <f t="shared" si="2"/>
        <v>6.49</v>
      </c>
      <c r="O32" s="17">
        <f t="shared" si="2"/>
        <v>5.0950000000000006</v>
      </c>
      <c r="P32" s="43">
        <f t="shared" si="3"/>
        <v>0.10292414963279736</v>
      </c>
      <c r="Q32" s="21">
        <f t="shared" si="4"/>
        <v>3.2359365692962763E-7</v>
      </c>
      <c r="R32" s="21">
        <f t="shared" si="5"/>
        <v>3.0902954325135814E-8</v>
      </c>
      <c r="S32" s="23">
        <f t="shared" si="6"/>
        <v>1.3027563361742457E-8</v>
      </c>
      <c r="T32" s="21">
        <f t="shared" si="7"/>
        <v>1.6971740714421444E-16</v>
      </c>
      <c r="U32" s="28">
        <v>298</v>
      </c>
      <c r="V32" s="29">
        <f t="shared" si="8"/>
        <v>287.60000000000002</v>
      </c>
      <c r="W32" s="30">
        <f t="shared" si="9"/>
        <v>0.60988882769693076</v>
      </c>
      <c r="X32" s="31">
        <f t="shared" si="10"/>
        <v>4.0727600844446004</v>
      </c>
      <c r="Y32" s="34">
        <f t="shared" si="11"/>
        <v>-7.3512318363661994E-8</v>
      </c>
      <c r="Z32" s="35">
        <f t="shared" si="12"/>
        <v>-7.33555382380147E-8</v>
      </c>
      <c r="AA32" s="35">
        <f t="shared" si="13"/>
        <v>-7.3355872603850871E-8</v>
      </c>
      <c r="AB32" s="36">
        <f t="shared" si="14"/>
        <v>-7.3199425417832035E-8</v>
      </c>
      <c r="AC32" s="42">
        <f t="shared" si="15"/>
        <v>1.7234521687264787E-4</v>
      </c>
      <c r="AD32" s="24"/>
      <c r="AE32" s="44">
        <f t="shared" si="16"/>
        <v>1.7234521687264788</v>
      </c>
      <c r="AF32" s="44"/>
      <c r="AG32" s="45"/>
      <c r="AH32" s="12">
        <v>260</v>
      </c>
    </row>
    <row r="33" spans="5:34">
      <c r="E33" s="57">
        <v>0.63231481481481477</v>
      </c>
      <c r="F33" s="12">
        <v>270</v>
      </c>
      <c r="G33" s="5">
        <v>14.65</v>
      </c>
      <c r="H33" s="5">
        <v>6.47</v>
      </c>
      <c r="I33" s="5">
        <v>5.2</v>
      </c>
      <c r="J33" s="6">
        <v>14.59</v>
      </c>
      <c r="K33" s="6">
        <v>6.51</v>
      </c>
      <c r="L33" s="6">
        <v>5.24</v>
      </c>
      <c r="M33" s="17">
        <f t="shared" si="2"/>
        <v>14.620000000000001</v>
      </c>
      <c r="N33" s="17">
        <f t="shared" si="2"/>
        <v>6.49</v>
      </c>
      <c r="O33" s="17">
        <f t="shared" si="2"/>
        <v>5.2200000000000006</v>
      </c>
      <c r="P33" s="43">
        <f t="shared" si="3"/>
        <v>0.10548519523287235</v>
      </c>
      <c r="Q33" s="21">
        <f t="shared" si="4"/>
        <v>3.2359365692962763E-7</v>
      </c>
      <c r="R33" s="21">
        <f t="shared" si="5"/>
        <v>3.0902954325135814E-8</v>
      </c>
      <c r="S33" s="23">
        <f t="shared" si="6"/>
        <v>1.304923317467611E-8</v>
      </c>
      <c r="T33" s="21">
        <f t="shared" si="7"/>
        <v>1.7028248644706756E-16</v>
      </c>
      <c r="U33" s="28">
        <v>298</v>
      </c>
      <c r="V33" s="29">
        <f t="shared" si="8"/>
        <v>287.62</v>
      </c>
      <c r="W33" s="30">
        <f t="shared" si="9"/>
        <v>0.6086736367755935</v>
      </c>
      <c r="X33" s="31">
        <f t="shared" si="10"/>
        <v>4.0613801023463747</v>
      </c>
      <c r="Y33" s="34">
        <f t="shared" si="11"/>
        <v>-7.5481528173831313E-8</v>
      </c>
      <c r="Z33" s="35">
        <f t="shared" si="12"/>
        <v>-7.5315529513836189E-8</v>
      </c>
      <c r="AA33" s="35">
        <f t="shared" si="13"/>
        <v>-7.5315894577392631E-8</v>
      </c>
      <c r="AB33" s="36">
        <f t="shared" si="14"/>
        <v>-7.5150259375261478E-8</v>
      </c>
      <c r="AC33" s="42">
        <f t="shared" si="15"/>
        <v>1.7161165926353917E-4</v>
      </c>
      <c r="AD33" s="24"/>
      <c r="AE33" s="44">
        <f t="shared" si="16"/>
        <v>1.7161165926353916</v>
      </c>
      <c r="AF33" s="44"/>
      <c r="AG33" s="45"/>
      <c r="AH33" s="12">
        <v>270</v>
      </c>
    </row>
    <row r="34" spans="5:34">
      <c r="E34" s="57">
        <v>0.6324305555555555</v>
      </c>
      <c r="F34" s="12">
        <v>280</v>
      </c>
      <c r="G34" s="5">
        <v>14.67</v>
      </c>
      <c r="H34" s="5">
        <v>6.47</v>
      </c>
      <c r="I34" s="5">
        <v>5.36</v>
      </c>
      <c r="J34" s="6">
        <v>14.61</v>
      </c>
      <c r="K34" s="6">
        <v>6.52</v>
      </c>
      <c r="L34" s="6">
        <v>5.34</v>
      </c>
      <c r="M34" s="17">
        <f t="shared" si="2"/>
        <v>14.64</v>
      </c>
      <c r="N34" s="17">
        <f t="shared" si="2"/>
        <v>6.4949999999999992</v>
      </c>
      <c r="O34" s="17">
        <f t="shared" si="2"/>
        <v>5.35</v>
      </c>
      <c r="P34" s="43">
        <f t="shared" si="3"/>
        <v>0.10814906005682987</v>
      </c>
      <c r="Q34" s="21">
        <f t="shared" si="4"/>
        <v>3.1988951096913974E-7</v>
      </c>
      <c r="R34" s="21">
        <f t="shared" si="5"/>
        <v>3.1260793671239459E-8</v>
      </c>
      <c r="S34" s="23">
        <f t="shared" si="6"/>
        <v>1.3222293373448124E-8</v>
      </c>
      <c r="T34" s="21">
        <f t="shared" si="7"/>
        <v>1.7482904205353019E-16</v>
      </c>
      <c r="U34" s="28">
        <v>298</v>
      </c>
      <c r="V34" s="29">
        <f t="shared" si="8"/>
        <v>287.64</v>
      </c>
      <c r="W34" s="30">
        <f t="shared" si="9"/>
        <v>0.60745861484200592</v>
      </c>
      <c r="X34" s="31">
        <f t="shared" si="10"/>
        <v>4.0500334937501421</v>
      </c>
      <c r="Y34" s="34">
        <f t="shared" si="11"/>
        <v>-7.9326874261633428E-8</v>
      </c>
      <c r="Z34" s="35">
        <f t="shared" si="12"/>
        <v>-7.9142723255874238E-8</v>
      </c>
      <c r="AA34" s="35">
        <f t="shared" si="13"/>
        <v>-7.914315074773293E-8</v>
      </c>
      <c r="AB34" s="36">
        <f t="shared" si="14"/>
        <v>-7.8959425249055975E-8</v>
      </c>
      <c r="AC34" s="42">
        <f t="shared" si="15"/>
        <v>1.7085850153731992E-4</v>
      </c>
      <c r="AD34" s="24"/>
      <c r="AE34" s="44">
        <f t="shared" si="16"/>
        <v>1.7085850153731992</v>
      </c>
      <c r="AF34" s="44"/>
      <c r="AG34" s="45"/>
      <c r="AH34" s="12">
        <v>280</v>
      </c>
    </row>
    <row r="35" spans="5:34">
      <c r="E35" s="57">
        <v>0.63254629629629633</v>
      </c>
      <c r="F35" s="12">
        <v>290</v>
      </c>
      <c r="G35" s="5">
        <v>14.68</v>
      </c>
      <c r="H35" s="5">
        <v>6.47</v>
      </c>
      <c r="I35" s="5">
        <v>5.47</v>
      </c>
      <c r="J35" s="6">
        <v>14.62</v>
      </c>
      <c r="K35" s="6">
        <v>6.52</v>
      </c>
      <c r="L35" s="6">
        <v>5.56</v>
      </c>
      <c r="M35" s="17">
        <f t="shared" si="2"/>
        <v>14.649999999999999</v>
      </c>
      <c r="N35" s="17">
        <f t="shared" si="2"/>
        <v>6.4949999999999992</v>
      </c>
      <c r="O35" s="17">
        <f t="shared" si="2"/>
        <v>5.5149999999999997</v>
      </c>
      <c r="P35" s="43">
        <f t="shared" si="3"/>
        <v>0.11150349558505195</v>
      </c>
      <c r="Q35" s="21">
        <f t="shared" si="4"/>
        <v>3.1988951096913974E-7</v>
      </c>
      <c r="R35" s="21">
        <f t="shared" si="5"/>
        <v>3.1260793671239459E-8</v>
      </c>
      <c r="S35" s="23">
        <f t="shared" si="6"/>
        <v>1.3233285665906405E-8</v>
      </c>
      <c r="T35" s="21">
        <f t="shared" si="7"/>
        <v>1.7511984951548393E-16</v>
      </c>
      <c r="U35" s="28">
        <v>298</v>
      </c>
      <c r="V35" s="29">
        <f t="shared" si="8"/>
        <v>287.64999999999998</v>
      </c>
      <c r="W35" s="30">
        <f t="shared" si="9"/>
        <v>0.60685116723460397</v>
      </c>
      <c r="X35" s="31">
        <f t="shared" si="10"/>
        <v>4.0443726725075173</v>
      </c>
      <c r="Y35" s="34">
        <f t="shared" si="11"/>
        <v>-8.16580416606953E-8</v>
      </c>
      <c r="Z35" s="35">
        <f t="shared" si="12"/>
        <v>-8.1462000307401867E-8</v>
      </c>
      <c r="AA35" s="35">
        <f t="shared" si="13"/>
        <v>-8.146247095562489E-8</v>
      </c>
      <c r="AB35" s="36">
        <f t="shared" si="14"/>
        <v>-8.1266897990727672E-8</v>
      </c>
      <c r="AC35" s="42">
        <f t="shared" si="15"/>
        <v>1.7006707145812342E-4</v>
      </c>
      <c r="AD35" s="24"/>
      <c r="AE35" s="44">
        <f t="shared" si="16"/>
        <v>1.7006707145812341</v>
      </c>
      <c r="AF35" s="44"/>
      <c r="AG35" s="45"/>
      <c r="AH35" s="12">
        <v>290</v>
      </c>
    </row>
    <row r="36" spans="5:34">
      <c r="E36" s="57">
        <v>0.63266203703703705</v>
      </c>
      <c r="F36" s="12">
        <v>300</v>
      </c>
      <c r="G36" s="5">
        <v>14.7</v>
      </c>
      <c r="H36" s="5">
        <v>6.47</v>
      </c>
      <c r="I36" s="5">
        <v>5.63</v>
      </c>
      <c r="J36" s="6">
        <v>14.64</v>
      </c>
      <c r="K36" s="6">
        <v>6.52</v>
      </c>
      <c r="L36" s="6">
        <v>5.74</v>
      </c>
      <c r="M36" s="17">
        <f t="shared" si="2"/>
        <v>14.67</v>
      </c>
      <c r="N36" s="17">
        <f t="shared" si="2"/>
        <v>6.4949999999999992</v>
      </c>
      <c r="O36" s="17">
        <f t="shared" si="2"/>
        <v>5.6850000000000005</v>
      </c>
      <c r="P36" s="43">
        <f t="shared" si="3"/>
        <v>0.11497977902705925</v>
      </c>
      <c r="Q36" s="21">
        <f t="shared" si="4"/>
        <v>3.1988951096913974E-7</v>
      </c>
      <c r="R36" s="21">
        <f t="shared" si="5"/>
        <v>3.1260793671239459E-8</v>
      </c>
      <c r="S36" s="23">
        <f t="shared" si="6"/>
        <v>1.3255297673594657E-8</v>
      </c>
      <c r="T36" s="21">
        <f t="shared" si="7"/>
        <v>1.7570291641560394E-16</v>
      </c>
      <c r="U36" s="28">
        <v>298</v>
      </c>
      <c r="V36" s="29">
        <f t="shared" si="8"/>
        <v>287.67</v>
      </c>
      <c r="W36" s="30">
        <f t="shared" si="9"/>
        <v>0.60563639871655606</v>
      </c>
      <c r="X36" s="31">
        <f t="shared" si="10"/>
        <v>4.0330759322969918</v>
      </c>
      <c r="Y36" s="34">
        <f t="shared" si="11"/>
        <v>-8.4315037462405265E-8</v>
      </c>
      <c r="Z36" s="35">
        <f t="shared" si="12"/>
        <v>-8.4105024974763205E-8</v>
      </c>
      <c r="AA36" s="35">
        <f t="shared" si="13"/>
        <v>-8.41055480753428E-8</v>
      </c>
      <c r="AB36" s="36">
        <f t="shared" si="14"/>
        <v>-8.389605608239516E-8</v>
      </c>
      <c r="AC36" s="42">
        <f t="shared" si="15"/>
        <v>1.6925244832116096E-4</v>
      </c>
      <c r="AD36" s="24"/>
      <c r="AE36" s="44">
        <f t="shared" si="16"/>
        <v>1.6925244832116095</v>
      </c>
      <c r="AF36" s="44"/>
      <c r="AG36" s="45"/>
      <c r="AH36" s="12">
        <v>300</v>
      </c>
    </row>
    <row r="37" spans="5:34">
      <c r="E37" s="57">
        <v>0.63277777777777777</v>
      </c>
      <c r="F37" s="12">
        <v>310</v>
      </c>
      <c r="G37" s="5">
        <v>14.71</v>
      </c>
      <c r="H37" s="5">
        <v>6.48</v>
      </c>
      <c r="I37" s="5">
        <v>5.76</v>
      </c>
      <c r="J37" s="6">
        <v>14.66</v>
      </c>
      <c r="K37" s="6">
        <v>6.52</v>
      </c>
      <c r="L37" s="6">
        <v>5.84</v>
      </c>
      <c r="M37" s="17">
        <f t="shared" si="2"/>
        <v>14.685</v>
      </c>
      <c r="N37" s="17">
        <f t="shared" si="2"/>
        <v>6.5</v>
      </c>
      <c r="O37" s="17">
        <f t="shared" si="2"/>
        <v>5.8</v>
      </c>
      <c r="P37" s="43">
        <f t="shared" si="3"/>
        <v>0.11733566890332943</v>
      </c>
      <c r="Q37" s="21">
        <f t="shared" si="4"/>
        <v>3.1622776601683734E-7</v>
      </c>
      <c r="R37" s="21">
        <f t="shared" si="5"/>
        <v>3.1622776601683699E-8</v>
      </c>
      <c r="S37" s="23">
        <f t="shared" si="6"/>
        <v>1.3425511260800029E-8</v>
      </c>
      <c r="T37" s="21">
        <f t="shared" si="7"/>
        <v>1.8024435261386838E-16</v>
      </c>
      <c r="U37" s="28">
        <v>298</v>
      </c>
      <c r="V37" s="29">
        <f t="shared" si="8"/>
        <v>287.685</v>
      </c>
      <c r="W37" s="30">
        <f t="shared" si="9"/>
        <v>0.60472543317034633</v>
      </c>
      <c r="X37" s="31">
        <f t="shared" si="10"/>
        <v>4.0246251164892435</v>
      </c>
      <c r="Y37" s="34">
        <f t="shared" si="11"/>
        <v>-8.8012386108454421E-8</v>
      </c>
      <c r="Z37" s="35">
        <f t="shared" si="12"/>
        <v>-8.778240819848475E-8</v>
      </c>
      <c r="AA37" s="35">
        <f t="shared" si="13"/>
        <v>-8.7783009134800786E-8</v>
      </c>
      <c r="AB37" s="36">
        <f t="shared" si="14"/>
        <v>-8.7553629020632911E-8</v>
      </c>
      <c r="AC37" s="42">
        <f t="shared" si="15"/>
        <v>1.6841139458841927E-4</v>
      </c>
      <c r="AD37" s="24"/>
      <c r="AE37" s="44">
        <f t="shared" si="16"/>
        <v>1.6841139458841927</v>
      </c>
      <c r="AF37" s="44"/>
      <c r="AG37" s="45"/>
      <c r="AH37" s="12">
        <v>310</v>
      </c>
    </row>
    <row r="38" spans="5:34">
      <c r="E38" s="57">
        <v>0.63289351851851849</v>
      </c>
      <c r="F38" s="12">
        <v>320</v>
      </c>
      <c r="G38" s="5">
        <v>14.73</v>
      </c>
      <c r="H38" s="5">
        <v>6.48</v>
      </c>
      <c r="I38" s="5">
        <v>5.9</v>
      </c>
      <c r="J38" s="6">
        <v>14.67</v>
      </c>
      <c r="K38" s="6">
        <v>6.52</v>
      </c>
      <c r="L38" s="6">
        <v>5.87</v>
      </c>
      <c r="M38" s="17">
        <f t="shared" si="2"/>
        <v>14.7</v>
      </c>
      <c r="N38" s="17">
        <f t="shared" si="2"/>
        <v>6.5</v>
      </c>
      <c r="O38" s="17">
        <f t="shared" si="2"/>
        <v>5.8849999999999998</v>
      </c>
      <c r="P38" s="43">
        <f t="shared" si="3"/>
        <v>0.11908570026196019</v>
      </c>
      <c r="Q38" s="21">
        <f t="shared" si="4"/>
        <v>3.1622776601683734E-7</v>
      </c>
      <c r="R38" s="21">
        <f t="shared" si="5"/>
        <v>3.1622776601683699E-8</v>
      </c>
      <c r="S38" s="23">
        <f t="shared" si="6"/>
        <v>1.3442256594947933E-8</v>
      </c>
      <c r="T38" s="21">
        <f t="shared" si="7"/>
        <v>1.8069426236442119E-16</v>
      </c>
      <c r="U38" s="28">
        <v>298</v>
      </c>
      <c r="V38" s="29">
        <f t="shared" si="8"/>
        <v>287.7</v>
      </c>
      <c r="W38" s="30">
        <f t="shared" si="9"/>
        <v>0.60381456261532762</v>
      </c>
      <c r="X38" s="31">
        <f t="shared" si="10"/>
        <v>4.0161928867721093</v>
      </c>
      <c r="Y38" s="34">
        <f t="shared" si="11"/>
        <v>-8.926830428694728E-8</v>
      </c>
      <c r="Z38" s="35">
        <f t="shared" si="12"/>
        <v>-8.9030476420075961E-8</v>
      </c>
      <c r="AA38" s="35">
        <f t="shared" si="13"/>
        <v>-8.9031110039082286E-8</v>
      </c>
      <c r="AB38" s="36">
        <f t="shared" si="14"/>
        <v>-8.8793912415052423E-8</v>
      </c>
      <c r="AC38" s="42">
        <f t="shared" si="15"/>
        <v>1.6753356650542651E-4</v>
      </c>
      <c r="AD38" s="24"/>
      <c r="AE38" s="44">
        <f t="shared" si="16"/>
        <v>1.675335665054265</v>
      </c>
      <c r="AF38" s="44"/>
      <c r="AG38" s="45"/>
      <c r="AH38" s="12">
        <v>320</v>
      </c>
    </row>
    <row r="39" spans="5:34">
      <c r="E39" s="57">
        <v>0.63300925925925922</v>
      </c>
      <c r="F39" s="12">
        <v>330</v>
      </c>
      <c r="G39" s="5">
        <v>14.75</v>
      </c>
      <c r="H39" s="5">
        <v>6.48</v>
      </c>
      <c r="I39" s="5">
        <v>5.95</v>
      </c>
      <c r="J39" s="6">
        <v>14.69</v>
      </c>
      <c r="K39" s="6">
        <v>6.53</v>
      </c>
      <c r="L39" s="6">
        <v>5.98</v>
      </c>
      <c r="M39" s="17">
        <f t="shared" si="2"/>
        <v>14.719999999999999</v>
      </c>
      <c r="N39" s="17">
        <f t="shared" si="2"/>
        <v>6.5050000000000008</v>
      </c>
      <c r="O39" s="17">
        <f t="shared" si="2"/>
        <v>5.9649999999999999</v>
      </c>
      <c r="P39" s="43">
        <f t="shared" si="3"/>
        <v>0.12074572312454529</v>
      </c>
      <c r="Q39" s="21">
        <f t="shared" si="4"/>
        <v>3.1260793671239438E-7</v>
      </c>
      <c r="R39" s="21">
        <f t="shared" si="5"/>
        <v>3.1988951096914E-8</v>
      </c>
      <c r="S39" s="23">
        <f t="shared" si="6"/>
        <v>1.3620529108522242E-8</v>
      </c>
      <c r="T39" s="21">
        <f t="shared" si="7"/>
        <v>1.8551881319610171E-16</v>
      </c>
      <c r="U39" s="28">
        <v>298</v>
      </c>
      <c r="V39" s="29">
        <f t="shared" si="8"/>
        <v>287.72000000000003</v>
      </c>
      <c r="W39" s="30">
        <f t="shared" si="9"/>
        <v>0.60260021628036919</v>
      </c>
      <c r="X39" s="31">
        <f t="shared" si="10"/>
        <v>4.00497875161635</v>
      </c>
      <c r="Y39" s="34">
        <f t="shared" si="11"/>
        <v>-9.2694353728136262E-8</v>
      </c>
      <c r="Z39" s="35">
        <f t="shared" si="12"/>
        <v>-9.243655022198766E-8</v>
      </c>
      <c r="AA39" s="35">
        <f t="shared" si="13"/>
        <v>-9.2437267230576726E-8</v>
      </c>
      <c r="AB39" s="36">
        <f t="shared" si="14"/>
        <v>-9.2180176744698144E-8</v>
      </c>
      <c r="AC39" s="42">
        <f t="shared" si="15"/>
        <v>1.6664325752272597E-4</v>
      </c>
      <c r="AD39" s="24"/>
      <c r="AE39" s="44">
        <f t="shared" si="16"/>
        <v>1.6664325752272597</v>
      </c>
      <c r="AF39" s="44"/>
      <c r="AG39" s="45"/>
      <c r="AH39" s="12">
        <v>330</v>
      </c>
    </row>
    <row r="40" spans="5:34">
      <c r="E40" s="57">
        <v>0.63312499999999994</v>
      </c>
      <c r="F40" s="12">
        <v>340</v>
      </c>
      <c r="G40" s="5">
        <v>14.76</v>
      </c>
      <c r="H40" s="5">
        <v>6.48</v>
      </c>
      <c r="I40" s="5">
        <v>6.11</v>
      </c>
      <c r="J40" s="6">
        <v>14.71</v>
      </c>
      <c r="K40" s="6">
        <v>6.53</v>
      </c>
      <c r="L40" s="6">
        <v>5.99</v>
      </c>
      <c r="M40" s="17">
        <f t="shared" si="2"/>
        <v>14.734999999999999</v>
      </c>
      <c r="N40" s="17">
        <f t="shared" si="2"/>
        <v>6.5050000000000008</v>
      </c>
      <c r="O40" s="17">
        <f t="shared" si="2"/>
        <v>6.0500000000000007</v>
      </c>
      <c r="P40" s="43">
        <f t="shared" si="3"/>
        <v>0.12249767261711147</v>
      </c>
      <c r="Q40" s="21">
        <f t="shared" si="4"/>
        <v>3.1260793671239438E-7</v>
      </c>
      <c r="R40" s="21">
        <f t="shared" si="5"/>
        <v>3.1988951096914E-8</v>
      </c>
      <c r="S40" s="23">
        <f t="shared" si="6"/>
        <v>1.3637517683985986E-8</v>
      </c>
      <c r="T40" s="21">
        <f t="shared" si="7"/>
        <v>1.859818885810305E-16</v>
      </c>
      <c r="U40" s="28">
        <v>298</v>
      </c>
      <c r="V40" s="29">
        <f t="shared" si="8"/>
        <v>287.73500000000001</v>
      </c>
      <c r="W40" s="30">
        <f t="shared" si="9"/>
        <v>0.60168956731369694</v>
      </c>
      <c r="X40" s="31">
        <f t="shared" si="10"/>
        <v>3.9965897233218493</v>
      </c>
      <c r="Y40" s="34">
        <f t="shared" si="11"/>
        <v>-9.3947876578206887E-8</v>
      </c>
      <c r="Z40" s="35">
        <f t="shared" si="12"/>
        <v>-9.3681576108170741E-8</v>
      </c>
      <c r="AA40" s="35">
        <f t="shared" si="13"/>
        <v>-9.3682330951632077E-8</v>
      </c>
      <c r="AB40" s="36">
        <f t="shared" si="14"/>
        <v>-9.34167810457659E-8</v>
      </c>
      <c r="AC40" s="42">
        <f t="shared" si="15"/>
        <v>1.6571888724709603E-4</v>
      </c>
      <c r="AD40" s="24"/>
      <c r="AE40" s="44">
        <f t="shared" si="16"/>
        <v>1.6571888724709603</v>
      </c>
      <c r="AF40" s="44"/>
      <c r="AG40" s="45"/>
      <c r="AH40" s="12">
        <v>340</v>
      </c>
    </row>
    <row r="41" spans="5:34">
      <c r="E41" s="57">
        <v>0.63324074074074077</v>
      </c>
      <c r="F41" s="12">
        <v>350</v>
      </c>
      <c r="G41" s="5">
        <v>14.78</v>
      </c>
      <c r="H41" s="5">
        <v>6.48</v>
      </c>
      <c r="I41" s="5">
        <v>6.21</v>
      </c>
      <c r="J41" s="6">
        <v>14.72</v>
      </c>
      <c r="K41" s="6">
        <v>6.53</v>
      </c>
      <c r="L41" s="6">
        <v>6.14</v>
      </c>
      <c r="M41" s="17">
        <f t="shared" si="2"/>
        <v>14.75</v>
      </c>
      <c r="N41" s="17">
        <f t="shared" si="2"/>
        <v>6.5050000000000008</v>
      </c>
      <c r="O41" s="17">
        <f t="shared" si="2"/>
        <v>6.1749999999999998</v>
      </c>
      <c r="P41" s="43">
        <f t="shared" si="3"/>
        <v>0.12506062858262754</v>
      </c>
      <c r="Q41" s="21">
        <f t="shared" si="4"/>
        <v>3.1260793671239438E-7</v>
      </c>
      <c r="R41" s="21">
        <f t="shared" si="5"/>
        <v>3.1988951096914E-8</v>
      </c>
      <c r="S41" s="23">
        <f t="shared" si="6"/>
        <v>1.3654527448912639E-8</v>
      </c>
      <c r="T41" s="21">
        <f t="shared" si="7"/>
        <v>1.8644611985310871E-16</v>
      </c>
      <c r="U41" s="28">
        <v>298</v>
      </c>
      <c r="V41" s="29">
        <f t="shared" si="8"/>
        <v>287.75</v>
      </c>
      <c r="W41" s="30">
        <f t="shared" si="9"/>
        <v>0.60077901328870664</v>
      </c>
      <c r="X41" s="31">
        <f t="shared" si="10"/>
        <v>3.9882191389742094</v>
      </c>
      <c r="Y41" s="34">
        <f t="shared" si="11"/>
        <v>-9.5810018689612464E-8</v>
      </c>
      <c r="Z41" s="35">
        <f t="shared" si="12"/>
        <v>-9.5531482320987515E-8</v>
      </c>
      <c r="AA41" s="35">
        <f t="shared" si="13"/>
        <v>-9.5532292074598958E-8</v>
      </c>
      <c r="AB41" s="36">
        <f t="shared" si="14"/>
        <v>-9.5254560751396648E-8</v>
      </c>
      <c r="AC41" s="42">
        <f t="shared" si="15"/>
        <v>1.6478206646085674E-4</v>
      </c>
      <c r="AD41" s="24"/>
      <c r="AE41" s="44">
        <f t="shared" si="16"/>
        <v>1.6478206646085674</v>
      </c>
      <c r="AF41" s="44"/>
      <c r="AG41" s="45"/>
      <c r="AH41" s="12">
        <v>350</v>
      </c>
    </row>
    <row r="42" spans="5:34">
      <c r="E42" s="57">
        <v>0.63335648148148149</v>
      </c>
      <c r="F42" s="12">
        <v>360</v>
      </c>
      <c r="G42" s="5">
        <v>14.79</v>
      </c>
      <c r="H42" s="5">
        <v>6.49</v>
      </c>
      <c r="I42" s="5">
        <v>6.34</v>
      </c>
      <c r="J42" s="6">
        <v>14.74</v>
      </c>
      <c r="K42" s="6">
        <v>6.53</v>
      </c>
      <c r="L42" s="6">
        <v>6.27</v>
      </c>
      <c r="M42" s="17">
        <f t="shared" si="2"/>
        <v>14.765000000000001</v>
      </c>
      <c r="N42" s="17">
        <f t="shared" si="2"/>
        <v>6.51</v>
      </c>
      <c r="O42" s="17">
        <f t="shared" si="2"/>
        <v>6.3049999999999997</v>
      </c>
      <c r="P42" s="43">
        <f t="shared" si="3"/>
        <v>0.12772618692337573</v>
      </c>
      <c r="Q42" s="21">
        <f t="shared" si="4"/>
        <v>3.090295432513585E-7</v>
      </c>
      <c r="R42" s="21">
        <f t="shared" si="5"/>
        <v>3.2359365692962729E-8</v>
      </c>
      <c r="S42" s="23">
        <f t="shared" si="6"/>
        <v>1.382986761522991E-8</v>
      </c>
      <c r="T42" s="21">
        <f t="shared" si="7"/>
        <v>1.9126523825478504E-16</v>
      </c>
      <c r="U42" s="28">
        <v>298</v>
      </c>
      <c r="V42" s="29">
        <f t="shared" si="8"/>
        <v>287.76499999999999</v>
      </c>
      <c r="W42" s="30">
        <f t="shared" si="9"/>
        <v>0.59986855419055429</v>
      </c>
      <c r="X42" s="31">
        <f t="shared" si="10"/>
        <v>3.9798669561518363</v>
      </c>
      <c r="Y42" s="34">
        <f t="shared" si="11"/>
        <v>-1.0000881492652195E-7</v>
      </c>
      <c r="Z42" s="35">
        <f t="shared" si="12"/>
        <v>-9.9703560647470393E-8</v>
      </c>
      <c r="AA42" s="35">
        <f t="shared" si="13"/>
        <v>-9.9704492367088755E-8</v>
      </c>
      <c r="AB42" s="36">
        <f t="shared" si="14"/>
        <v>-9.9400164119928936E-8</v>
      </c>
      <c r="AC42" s="42">
        <f t="shared" si="15"/>
        <v>1.6382674624713643E-4</v>
      </c>
      <c r="AD42" s="25">
        <f>D8</f>
        <v>1.6939582156973461E-4</v>
      </c>
      <c r="AE42" s="44">
        <f t="shared" si="16"/>
        <v>1.6382674624713642</v>
      </c>
      <c r="AF42" s="44">
        <f>AD42*10000</f>
        <v>1.6939582156973461</v>
      </c>
      <c r="AG42" s="45">
        <f>(AE42-AF42)*(AE42-AF42)</f>
        <v>3.1014599948772053E-3</v>
      </c>
      <c r="AH42" s="12">
        <v>360</v>
      </c>
    </row>
    <row r="43" spans="5:34">
      <c r="E43" s="57">
        <v>0.63347222222222221</v>
      </c>
      <c r="F43" s="12">
        <v>370</v>
      </c>
      <c r="G43" s="5">
        <v>14.81</v>
      </c>
      <c r="H43" s="5">
        <v>6.49</v>
      </c>
      <c r="I43" s="5">
        <v>6.41</v>
      </c>
      <c r="J43" s="6">
        <v>14.75</v>
      </c>
      <c r="K43" s="6">
        <v>6.54</v>
      </c>
      <c r="L43" s="6">
        <v>6.46</v>
      </c>
      <c r="M43" s="17">
        <f t="shared" si="2"/>
        <v>14.780000000000001</v>
      </c>
      <c r="N43" s="17">
        <f t="shared" si="2"/>
        <v>6.5150000000000006</v>
      </c>
      <c r="O43" s="17">
        <f t="shared" si="2"/>
        <v>6.4350000000000005</v>
      </c>
      <c r="P43" s="43">
        <f t="shared" si="3"/>
        <v>0.13039311094212724</v>
      </c>
      <c r="Q43" s="21">
        <f t="shared" si="4"/>
        <v>3.0549211132155028E-7</v>
      </c>
      <c r="R43" s="21">
        <f t="shared" si="5"/>
        <v>3.2734069487883837E-8</v>
      </c>
      <c r="S43" s="23">
        <f t="shared" si="6"/>
        <v>1.4007459355176499E-8</v>
      </c>
      <c r="T43" s="21">
        <f t="shared" si="7"/>
        <v>1.9620891758692161E-16</v>
      </c>
      <c r="U43" s="28">
        <v>298</v>
      </c>
      <c r="V43" s="29">
        <f t="shared" si="8"/>
        <v>287.77999999999997</v>
      </c>
      <c r="W43" s="30">
        <f t="shared" si="9"/>
        <v>0.5989581900043901</v>
      </c>
      <c r="X43" s="31">
        <f t="shared" si="10"/>
        <v>3.9715331325348391</v>
      </c>
      <c r="Y43" s="34">
        <f t="shared" si="11"/>
        <v>-1.0431694738855818E-7</v>
      </c>
      <c r="Z43" s="35">
        <f t="shared" si="12"/>
        <v>-1.0398279381535172E-7</v>
      </c>
      <c r="AA43" s="35">
        <f t="shared" si="13"/>
        <v>-1.0398386419378284E-7</v>
      </c>
      <c r="AB43" s="36">
        <f t="shared" si="14"/>
        <v>-1.0365077414162172E-7</v>
      </c>
      <c r="AC43" s="42">
        <f t="shared" si="15"/>
        <v>1.6282970443867715E-4</v>
      </c>
      <c r="AD43" s="24"/>
      <c r="AE43" s="44">
        <f t="shared" si="16"/>
        <v>1.6282970443867715</v>
      </c>
      <c r="AF43" s="44"/>
      <c r="AG43" s="45"/>
      <c r="AH43" s="12">
        <v>370</v>
      </c>
    </row>
    <row r="44" spans="5:34">
      <c r="E44" s="57">
        <v>0.63358796296296294</v>
      </c>
      <c r="F44" s="12">
        <v>380</v>
      </c>
      <c r="G44" s="5">
        <v>14.83</v>
      </c>
      <c r="H44" s="5">
        <v>6.49</v>
      </c>
      <c r="I44" s="5">
        <v>6.54</v>
      </c>
      <c r="J44" s="6">
        <v>14.77</v>
      </c>
      <c r="K44" s="6">
        <v>6.54</v>
      </c>
      <c r="L44" s="6">
        <v>6.53</v>
      </c>
      <c r="M44" s="17">
        <f t="shared" si="2"/>
        <v>14.8</v>
      </c>
      <c r="N44" s="17">
        <f t="shared" si="2"/>
        <v>6.5150000000000006</v>
      </c>
      <c r="O44" s="17">
        <f t="shared" si="2"/>
        <v>6.5350000000000001</v>
      </c>
      <c r="P44" s="43">
        <f t="shared" si="3"/>
        <v>0.132464666737628</v>
      </c>
      <c r="Q44" s="21">
        <f t="shared" si="4"/>
        <v>3.0549211132155028E-7</v>
      </c>
      <c r="R44" s="21">
        <f t="shared" si="5"/>
        <v>3.2734069487883837E-8</v>
      </c>
      <c r="S44" s="23">
        <f t="shared" si="6"/>
        <v>1.4030759109357229E-8</v>
      </c>
      <c r="T44" s="21">
        <f t="shared" si="7"/>
        <v>1.9686220118481086E-16</v>
      </c>
      <c r="U44" s="28">
        <v>298</v>
      </c>
      <c r="V44" s="29">
        <f t="shared" si="8"/>
        <v>287.8</v>
      </c>
      <c r="W44" s="30">
        <f t="shared" si="9"/>
        <v>0.59774451870473111</v>
      </c>
      <c r="X44" s="31">
        <f t="shared" si="10"/>
        <v>3.9604498535208243</v>
      </c>
      <c r="Y44" s="34">
        <f t="shared" si="11"/>
        <v>-1.0594372289692419E-7</v>
      </c>
      <c r="Z44" s="35">
        <f t="shared" si="12"/>
        <v>-1.0559685098014277E-7</v>
      </c>
      <c r="AA44" s="35">
        <f t="shared" si="13"/>
        <v>-1.0559798667863781E-7</v>
      </c>
      <c r="AB44" s="36">
        <f t="shared" si="14"/>
        <v>-1.052522430235368E-7</v>
      </c>
      <c r="AC44" s="42">
        <f t="shared" si="15"/>
        <v>1.6178986937609641E-4</v>
      </c>
      <c r="AD44" s="24"/>
      <c r="AE44" s="44">
        <f t="shared" si="16"/>
        <v>1.6178986937609641</v>
      </c>
      <c r="AF44" s="44"/>
      <c r="AG44" s="45"/>
      <c r="AH44" s="12">
        <v>380</v>
      </c>
    </row>
    <row r="45" spans="5:34">
      <c r="E45" s="57">
        <v>0.63370370370370366</v>
      </c>
      <c r="F45" s="12">
        <v>390</v>
      </c>
      <c r="G45" s="5">
        <v>14.84</v>
      </c>
      <c r="H45" s="5">
        <v>6.5</v>
      </c>
      <c r="I45" s="5">
        <v>6.62</v>
      </c>
      <c r="J45" s="6">
        <v>14.78</v>
      </c>
      <c r="K45" s="6">
        <v>6.54</v>
      </c>
      <c r="L45" s="6">
        <v>6.55</v>
      </c>
      <c r="M45" s="17">
        <f t="shared" si="2"/>
        <v>14.809999999999999</v>
      </c>
      <c r="N45" s="17">
        <f t="shared" si="2"/>
        <v>6.52</v>
      </c>
      <c r="O45" s="17">
        <f t="shared" si="2"/>
        <v>6.585</v>
      </c>
      <c r="P45" s="43">
        <f t="shared" si="3"/>
        <v>0.13350097558012239</v>
      </c>
      <c r="Q45" s="21">
        <f t="shared" si="4"/>
        <v>3.0199517204020165E-7</v>
      </c>
      <c r="R45" s="21">
        <f t="shared" si="5"/>
        <v>3.3113112148259005E-8</v>
      </c>
      <c r="S45" s="23">
        <f t="shared" si="6"/>
        <v>1.4205027116869211E-8</v>
      </c>
      <c r="T45" s="21">
        <f t="shared" si="7"/>
        <v>2.0178279539098963E-16</v>
      </c>
      <c r="U45" s="28">
        <v>298</v>
      </c>
      <c r="V45" s="29">
        <f t="shared" si="8"/>
        <v>287.81</v>
      </c>
      <c r="W45" s="30">
        <f t="shared" si="9"/>
        <v>0.59713774630867944</v>
      </c>
      <c r="X45" s="31">
        <f t="shared" si="10"/>
        <v>3.9549203941451276</v>
      </c>
      <c r="Y45" s="34">
        <f t="shared" si="11"/>
        <v>-1.0887905131195706E-7</v>
      </c>
      <c r="Z45" s="35">
        <f t="shared" si="12"/>
        <v>-1.0851028503713278E-7</v>
      </c>
      <c r="AA45" s="35">
        <f t="shared" si="13"/>
        <v>-1.0851153402455332E-7</v>
      </c>
      <c r="AB45" s="36">
        <f t="shared" si="14"/>
        <v>-1.0814400827667105E-7</v>
      </c>
      <c r="AC45" s="42">
        <f t="shared" si="15"/>
        <v>1.6073389330736637E-4</v>
      </c>
      <c r="AD45" s="24"/>
      <c r="AE45" s="44">
        <f t="shared" si="16"/>
        <v>1.6073389330736638</v>
      </c>
      <c r="AF45" s="44"/>
      <c r="AG45" s="45"/>
      <c r="AH45" s="12">
        <v>390</v>
      </c>
    </row>
    <row r="46" spans="5:34">
      <c r="E46" s="57">
        <v>0.63381944444444438</v>
      </c>
      <c r="F46" s="12">
        <v>400</v>
      </c>
      <c r="G46" s="5">
        <v>14.86</v>
      </c>
      <c r="H46" s="5">
        <v>6.5</v>
      </c>
      <c r="I46" s="5">
        <v>6.67</v>
      </c>
      <c r="J46" s="6">
        <v>14.8</v>
      </c>
      <c r="K46" s="6">
        <v>6.55</v>
      </c>
      <c r="L46" s="6">
        <v>6.87</v>
      </c>
      <c r="M46" s="17">
        <f t="shared" si="2"/>
        <v>14.83</v>
      </c>
      <c r="N46" s="17">
        <f t="shared" si="2"/>
        <v>6.5250000000000004</v>
      </c>
      <c r="O46" s="17">
        <f t="shared" si="2"/>
        <v>6.77</v>
      </c>
      <c r="P46" s="43">
        <f t="shared" si="3"/>
        <v>0.13729849237705141</v>
      </c>
      <c r="Q46" s="21">
        <f t="shared" si="4"/>
        <v>2.9853826189179548E-7</v>
      </c>
      <c r="R46" s="21">
        <f t="shared" si="5"/>
        <v>3.3496543915782782E-8</v>
      </c>
      <c r="S46" s="23">
        <f t="shared" si="6"/>
        <v>1.439341556724794E-8</v>
      </c>
      <c r="T46" s="21">
        <f t="shared" si="7"/>
        <v>2.0717041169149532E-16</v>
      </c>
      <c r="U46" s="28">
        <v>298</v>
      </c>
      <c r="V46" s="29">
        <f t="shared" si="8"/>
        <v>287.83</v>
      </c>
      <c r="W46" s="30">
        <f t="shared" si="9"/>
        <v>0.59592432800215134</v>
      </c>
      <c r="X46" s="31">
        <f t="shared" si="10"/>
        <v>3.943885773435277</v>
      </c>
      <c r="Y46" s="34">
        <f t="shared" si="11"/>
        <v>-1.1450931479120283E-7</v>
      </c>
      <c r="Z46" s="35">
        <f t="shared" si="12"/>
        <v>-1.1409865136496754E-7</v>
      </c>
      <c r="AA46" s="35">
        <f t="shared" si="13"/>
        <v>-1.1410012412244544E-7</v>
      </c>
      <c r="AB46" s="36">
        <f t="shared" si="14"/>
        <v>-1.1369092289022198E-7</v>
      </c>
      <c r="AC46" s="42">
        <f t="shared" si="15"/>
        <v>1.5964878214451306E-4</v>
      </c>
      <c r="AD46" s="24"/>
      <c r="AE46" s="44">
        <f t="shared" si="16"/>
        <v>1.5964878214451306</v>
      </c>
      <c r="AF46" s="44"/>
      <c r="AG46" s="45"/>
      <c r="AH46" s="12">
        <v>400</v>
      </c>
    </row>
    <row r="47" spans="5:34">
      <c r="E47" s="57">
        <v>0.63393518518518521</v>
      </c>
      <c r="F47" s="12">
        <v>410</v>
      </c>
      <c r="G47" s="5">
        <v>14.87</v>
      </c>
      <c r="H47" s="5">
        <v>6.5</v>
      </c>
      <c r="I47" s="5">
        <v>6.76</v>
      </c>
      <c r="J47" s="6">
        <v>14.81</v>
      </c>
      <c r="K47" s="6">
        <v>6.55</v>
      </c>
      <c r="L47" s="6">
        <v>6.87</v>
      </c>
      <c r="M47" s="17">
        <f t="shared" si="2"/>
        <v>14.84</v>
      </c>
      <c r="N47" s="17">
        <f t="shared" si="2"/>
        <v>6.5250000000000004</v>
      </c>
      <c r="O47" s="17">
        <f t="shared" si="2"/>
        <v>6.8149999999999995</v>
      </c>
      <c r="P47" s="43">
        <f t="shared" si="3"/>
        <v>0.13823473960847657</v>
      </c>
      <c r="Q47" s="21">
        <f t="shared" si="4"/>
        <v>2.9853826189179548E-7</v>
      </c>
      <c r="R47" s="21">
        <f t="shared" si="5"/>
        <v>3.3496543915782782E-8</v>
      </c>
      <c r="S47" s="23">
        <f t="shared" si="6"/>
        <v>1.4405381466726959E-8</v>
      </c>
      <c r="T47" s="21">
        <f t="shared" si="7"/>
        <v>2.0751501520192056E-16</v>
      </c>
      <c r="U47" s="28">
        <v>298</v>
      </c>
      <c r="V47" s="29">
        <f t="shared" si="8"/>
        <v>287.83999999999997</v>
      </c>
      <c r="W47" s="30">
        <f t="shared" si="9"/>
        <v>0.59531768208288871</v>
      </c>
      <c r="X47" s="31">
        <f t="shared" si="10"/>
        <v>3.9383805872724258</v>
      </c>
      <c r="Y47" s="34">
        <f t="shared" si="11"/>
        <v>-1.1481686355350822E-7</v>
      </c>
      <c r="Z47" s="35">
        <f t="shared" si="12"/>
        <v>-1.1440101924380355E-7</v>
      </c>
      <c r="AA47" s="35">
        <f t="shared" si="13"/>
        <v>-1.144025253508732E-7</v>
      </c>
      <c r="AB47" s="36">
        <f t="shared" si="14"/>
        <v>-1.1398817623858546E-7</v>
      </c>
      <c r="AC47" s="42">
        <f t="shared" si="15"/>
        <v>1.5850778583008599E-4</v>
      </c>
      <c r="AD47" s="24"/>
      <c r="AE47" s="44">
        <f t="shared" si="16"/>
        <v>1.5850778583008598</v>
      </c>
      <c r="AF47" s="44"/>
      <c r="AG47" s="45"/>
      <c r="AH47" s="12">
        <v>410</v>
      </c>
    </row>
    <row r="48" spans="5:34">
      <c r="E48" s="57">
        <v>0.63405092592592593</v>
      </c>
      <c r="F48" s="12">
        <v>420</v>
      </c>
      <c r="G48" s="5">
        <v>14.89</v>
      </c>
      <c r="H48" s="5">
        <v>6.5</v>
      </c>
      <c r="I48" s="5">
        <v>6.86</v>
      </c>
      <c r="J48" s="6">
        <v>14.83</v>
      </c>
      <c r="K48" s="6">
        <v>6.55</v>
      </c>
      <c r="L48" s="6">
        <v>6.89</v>
      </c>
      <c r="M48" s="17">
        <f t="shared" si="2"/>
        <v>14.86</v>
      </c>
      <c r="N48" s="17">
        <f t="shared" si="2"/>
        <v>6.5250000000000004</v>
      </c>
      <c r="O48" s="17">
        <f t="shared" si="2"/>
        <v>6.875</v>
      </c>
      <c r="P48" s="43">
        <f t="shared" si="3"/>
        <v>0.13949946978270475</v>
      </c>
      <c r="Q48" s="21">
        <f t="shared" si="4"/>
        <v>2.9853826189179548E-7</v>
      </c>
      <c r="R48" s="21">
        <f t="shared" si="5"/>
        <v>3.3496543915782782E-8</v>
      </c>
      <c r="S48" s="23">
        <f t="shared" si="6"/>
        <v>1.4429343117340657E-8</v>
      </c>
      <c r="T48" s="21">
        <f t="shared" si="7"/>
        <v>2.0820594279794618E-16</v>
      </c>
      <c r="U48" s="28">
        <v>298</v>
      </c>
      <c r="V48" s="29">
        <f t="shared" si="8"/>
        <v>287.86</v>
      </c>
      <c r="W48" s="30">
        <f t="shared" si="9"/>
        <v>0.5941045166903931</v>
      </c>
      <c r="X48" s="31">
        <f t="shared" si="10"/>
        <v>3.9273944014078617</v>
      </c>
      <c r="Y48" s="34">
        <f t="shared" si="11"/>
        <v>-1.1573692447180799E-7</v>
      </c>
      <c r="Z48" s="35">
        <f t="shared" si="12"/>
        <v>-1.1531131710171764E-7</v>
      </c>
      <c r="AA48" s="35">
        <f t="shared" si="13"/>
        <v>-1.1531288221703672E-7</v>
      </c>
      <c r="AB48" s="36">
        <f t="shared" si="14"/>
        <v>-1.1488882845125257E-7</v>
      </c>
      <c r="AC48" s="42">
        <f t="shared" si="15"/>
        <v>1.5736376561511692E-4</v>
      </c>
      <c r="AD48" s="24"/>
      <c r="AE48" s="44">
        <f t="shared" si="16"/>
        <v>1.5736376561511691</v>
      </c>
      <c r="AF48" s="44"/>
      <c r="AG48" s="45"/>
      <c r="AH48" s="12">
        <v>420</v>
      </c>
    </row>
    <row r="49" spans="5:34">
      <c r="E49" s="57">
        <v>0.63416666666666666</v>
      </c>
      <c r="F49" s="12">
        <v>430</v>
      </c>
      <c r="G49" s="5">
        <v>14.91</v>
      </c>
      <c r="H49" s="5">
        <v>6.51</v>
      </c>
      <c r="I49" s="5">
        <v>6.95</v>
      </c>
      <c r="J49" s="6">
        <v>14.85</v>
      </c>
      <c r="K49" s="6">
        <v>6.56</v>
      </c>
      <c r="L49" s="6">
        <v>7.05</v>
      </c>
      <c r="M49" s="17">
        <f t="shared" si="2"/>
        <v>14.879999999999999</v>
      </c>
      <c r="N49" s="17">
        <f t="shared" si="2"/>
        <v>6.5350000000000001</v>
      </c>
      <c r="O49" s="17">
        <f t="shared" si="2"/>
        <v>7</v>
      </c>
      <c r="P49" s="43">
        <f t="shared" si="3"/>
        <v>0.14208442073652849</v>
      </c>
      <c r="Q49" s="21">
        <f t="shared" si="4"/>
        <v>2.9174270140011623E-7</v>
      </c>
      <c r="R49" s="21">
        <f t="shared" si="5"/>
        <v>3.4276778654645042E-8</v>
      </c>
      <c r="S49" s="23">
        <f t="shared" si="6"/>
        <v>1.4790006270118872E-8</v>
      </c>
      <c r="T49" s="21">
        <f t="shared" si="7"/>
        <v>2.1874428547015555E-16</v>
      </c>
      <c r="U49" s="28">
        <v>298</v>
      </c>
      <c r="V49" s="29">
        <f t="shared" si="8"/>
        <v>287.88</v>
      </c>
      <c r="W49" s="30">
        <f t="shared" si="9"/>
        <v>0.59289151986332977</v>
      </c>
      <c r="X49" s="31">
        <f t="shared" si="10"/>
        <v>3.9164403818251987</v>
      </c>
      <c r="Y49" s="34">
        <f t="shared" si="11"/>
        <v>-1.2328445261176865E-7</v>
      </c>
      <c r="Z49" s="35">
        <f t="shared" si="12"/>
        <v>-1.227979602685343E-7</v>
      </c>
      <c r="AA49" s="35">
        <f t="shared" si="13"/>
        <v>-1.2279988001425252E-7</v>
      </c>
      <c r="AB49" s="36">
        <f t="shared" si="14"/>
        <v>-1.2231529226573284E-7</v>
      </c>
      <c r="AC49" s="42">
        <f t="shared" si="15"/>
        <v>1.5621064202918264E-4</v>
      </c>
      <c r="AD49" s="24"/>
      <c r="AE49" s="44">
        <f t="shared" si="16"/>
        <v>1.5621064202918264</v>
      </c>
      <c r="AF49" s="44"/>
      <c r="AG49" s="45"/>
      <c r="AH49" s="12">
        <v>430</v>
      </c>
    </row>
    <row r="50" spans="5:34">
      <c r="E50" s="57">
        <v>0.63428240740740738</v>
      </c>
      <c r="F50" s="12">
        <v>440</v>
      </c>
      <c r="G50" s="5">
        <v>14.92</v>
      </c>
      <c r="H50" s="5">
        <v>6.51</v>
      </c>
      <c r="I50" s="5">
        <v>6.98</v>
      </c>
      <c r="J50" s="6">
        <v>14.87</v>
      </c>
      <c r="K50" s="6">
        <v>6.56</v>
      </c>
      <c r="L50" s="6">
        <v>7.11</v>
      </c>
      <c r="M50" s="17">
        <f t="shared" si="2"/>
        <v>14.895</v>
      </c>
      <c r="N50" s="17">
        <f t="shared" si="2"/>
        <v>6.5350000000000001</v>
      </c>
      <c r="O50" s="17">
        <f t="shared" si="2"/>
        <v>7.0449999999999999</v>
      </c>
      <c r="P50" s="43">
        <f t="shared" si="3"/>
        <v>0.14303452457839977</v>
      </c>
      <c r="Q50" s="21">
        <f t="shared" si="4"/>
        <v>2.9174270140011623E-7</v>
      </c>
      <c r="R50" s="21">
        <f t="shared" si="5"/>
        <v>3.4276778654645042E-8</v>
      </c>
      <c r="S50" s="23">
        <f t="shared" si="6"/>
        <v>1.4808453507786898E-8</v>
      </c>
      <c r="T50" s="21">
        <f t="shared" si="7"/>
        <v>2.1929029529228609E-16</v>
      </c>
      <c r="U50" s="28">
        <v>298</v>
      </c>
      <c r="V50" s="29">
        <f t="shared" si="8"/>
        <v>287.89499999999998</v>
      </c>
      <c r="W50" s="30">
        <f t="shared" si="9"/>
        <v>0.59198188284296172</v>
      </c>
      <c r="X50" s="31">
        <f t="shared" si="10"/>
        <v>3.9082459169808783</v>
      </c>
      <c r="Y50" s="34">
        <f t="shared" si="11"/>
        <v>-1.2369938040081046E-7</v>
      </c>
      <c r="Z50" s="35">
        <f t="shared" si="12"/>
        <v>-1.232057271839581E-7</v>
      </c>
      <c r="AA50" s="35">
        <f t="shared" si="13"/>
        <v>-1.2320769723019212E-7</v>
      </c>
      <c r="AB50" s="36">
        <f t="shared" si="14"/>
        <v>-1.2271599833565252E-7</v>
      </c>
      <c r="AC50" s="42">
        <f t="shared" si="15"/>
        <v>1.5498264965344417E-4</v>
      </c>
      <c r="AD50" s="24"/>
      <c r="AE50" s="44">
        <f t="shared" si="16"/>
        <v>1.5498264965344417</v>
      </c>
      <c r="AF50" s="44"/>
      <c r="AG50" s="45"/>
      <c r="AH50" s="12">
        <v>440</v>
      </c>
    </row>
    <row r="51" spans="5:34">
      <c r="E51" s="57">
        <v>0.6343981481481481</v>
      </c>
      <c r="F51" s="12">
        <v>450</v>
      </c>
      <c r="G51" s="5">
        <v>14.94</v>
      </c>
      <c r="H51" s="5">
        <v>6.51</v>
      </c>
      <c r="I51" s="5">
        <v>7.12</v>
      </c>
      <c r="J51" s="6">
        <v>14.88</v>
      </c>
      <c r="K51" s="6">
        <v>6.56</v>
      </c>
      <c r="L51" s="6">
        <v>7.15</v>
      </c>
      <c r="M51" s="17">
        <f t="shared" si="2"/>
        <v>14.91</v>
      </c>
      <c r="N51" s="17">
        <f t="shared" si="2"/>
        <v>6.5350000000000001</v>
      </c>
      <c r="O51" s="17">
        <f t="shared" si="2"/>
        <v>7.1349999999999998</v>
      </c>
      <c r="P51" s="43">
        <f t="shared" si="3"/>
        <v>0.14489898514383587</v>
      </c>
      <c r="Q51" s="21">
        <f t="shared" si="4"/>
        <v>2.9174270140011623E-7</v>
      </c>
      <c r="R51" s="21">
        <f t="shared" si="5"/>
        <v>3.4276778654645042E-8</v>
      </c>
      <c r="S51" s="23">
        <f t="shared" si="6"/>
        <v>1.4826923754273949E-8</v>
      </c>
      <c r="T51" s="21">
        <f t="shared" si="7"/>
        <v>2.1983766801505309E-16</v>
      </c>
      <c r="U51" s="28">
        <v>298</v>
      </c>
      <c r="V51" s="29">
        <f t="shared" si="8"/>
        <v>287.91000000000003</v>
      </c>
      <c r="W51" s="30">
        <f t="shared" si="9"/>
        <v>0.5910723406060655</v>
      </c>
      <c r="X51" s="31">
        <f t="shared" si="10"/>
        <v>3.9000694487959411</v>
      </c>
      <c r="Y51" s="34">
        <f t="shared" si="11"/>
        <v>-1.2488719426887617E-7</v>
      </c>
      <c r="Z51" s="35">
        <f t="shared" si="12"/>
        <v>-1.2437998280450376E-7</v>
      </c>
      <c r="AA51" s="35">
        <f t="shared" si="13"/>
        <v>-1.2438204277126895E-7</v>
      </c>
      <c r="AB51" s="36">
        <f t="shared" si="14"/>
        <v>-1.2387687454114138E-7</v>
      </c>
      <c r="AC51" s="42">
        <f t="shared" si="15"/>
        <v>1.5375057927416956E-4</v>
      </c>
      <c r="AD51" s="24"/>
      <c r="AE51" s="44">
        <f t="shared" si="16"/>
        <v>1.5375057927416955</v>
      </c>
      <c r="AF51" s="44"/>
      <c r="AG51" s="45"/>
      <c r="AH51" s="12">
        <v>450</v>
      </c>
    </row>
    <row r="52" spans="5:34">
      <c r="E52" s="57">
        <v>0.63451388888888882</v>
      </c>
      <c r="F52" s="12">
        <v>460</v>
      </c>
      <c r="G52" s="5">
        <v>14.96</v>
      </c>
      <c r="H52" s="5">
        <v>6.52</v>
      </c>
      <c r="I52" s="5">
        <v>6.88</v>
      </c>
      <c r="J52" s="6">
        <v>14.89</v>
      </c>
      <c r="K52" s="6">
        <v>6.57</v>
      </c>
      <c r="L52" s="6">
        <v>7.26</v>
      </c>
      <c r="M52" s="17">
        <f t="shared" si="2"/>
        <v>14.925000000000001</v>
      </c>
      <c r="N52" s="17">
        <f t="shared" si="2"/>
        <v>6.5449999999999999</v>
      </c>
      <c r="O52" s="17">
        <f t="shared" si="2"/>
        <v>7.07</v>
      </c>
      <c r="P52" s="43">
        <f t="shared" si="3"/>
        <v>0.14361582442763549</v>
      </c>
      <c r="Q52" s="21">
        <f t="shared" si="4"/>
        <v>2.851018267503905E-7</v>
      </c>
      <c r="R52" s="21">
        <f t="shared" si="5"/>
        <v>3.507518739525668E-8</v>
      </c>
      <c r="S52" s="23">
        <f t="shared" si="6"/>
        <v>1.5191211222755584E-8</v>
      </c>
      <c r="T52" s="21">
        <f t="shared" si="7"/>
        <v>2.307728984143752E-16</v>
      </c>
      <c r="U52" s="28">
        <v>298</v>
      </c>
      <c r="V52" s="29">
        <f t="shared" si="8"/>
        <v>287.92500000000001</v>
      </c>
      <c r="W52" s="30">
        <f t="shared" si="9"/>
        <v>0.59016289313783454</v>
      </c>
      <c r="X52" s="31">
        <f t="shared" si="10"/>
        <v>3.8919109359215156</v>
      </c>
      <c r="Y52" s="34">
        <f t="shared" si="11"/>
        <v>-1.291574180477801E-7</v>
      </c>
      <c r="Z52" s="35">
        <f t="shared" si="12"/>
        <v>-1.2861050334023491E-7</v>
      </c>
      <c r="AA52" s="35">
        <f t="shared" si="13"/>
        <v>-1.2861281924048943E-7</v>
      </c>
      <c r="AB52" s="36">
        <f t="shared" si="14"/>
        <v>-1.2806820081992479E-7</v>
      </c>
      <c r="AC52" s="42">
        <f t="shared" si="15"/>
        <v>1.525067657409003E-4</v>
      </c>
      <c r="AD52" s="24"/>
      <c r="AE52" s="44">
        <f t="shared" si="16"/>
        <v>1.525067657409003</v>
      </c>
      <c r="AF52" s="44"/>
      <c r="AG52" s="45"/>
      <c r="AH52" s="12">
        <v>460</v>
      </c>
    </row>
    <row r="53" spans="5:34">
      <c r="E53" s="57">
        <v>0.63462962962962965</v>
      </c>
      <c r="F53" s="12">
        <v>470</v>
      </c>
      <c r="G53" s="5">
        <v>14.97</v>
      </c>
      <c r="H53" s="5">
        <v>6.52</v>
      </c>
      <c r="I53" s="5">
        <v>6.97</v>
      </c>
      <c r="J53" s="6">
        <v>14.91</v>
      </c>
      <c r="K53" s="6">
        <v>6.57</v>
      </c>
      <c r="L53" s="6">
        <v>7.3</v>
      </c>
      <c r="M53" s="17">
        <f t="shared" si="2"/>
        <v>14.940000000000001</v>
      </c>
      <c r="N53" s="17">
        <f t="shared" si="2"/>
        <v>6.5449999999999999</v>
      </c>
      <c r="O53" s="17">
        <f t="shared" si="2"/>
        <v>7.1349999999999998</v>
      </c>
      <c r="P53" s="43">
        <f t="shared" si="3"/>
        <v>0.1449734264176705</v>
      </c>
      <c r="Q53" s="21">
        <f t="shared" si="4"/>
        <v>2.851018267503905E-7</v>
      </c>
      <c r="R53" s="21">
        <f t="shared" si="5"/>
        <v>3.507518739525668E-8</v>
      </c>
      <c r="S53" s="23">
        <f t="shared" si="6"/>
        <v>1.521015887421518E-8</v>
      </c>
      <c r="T53" s="21">
        <f t="shared" si="7"/>
        <v>2.3134893297886682E-16</v>
      </c>
      <c r="U53" s="28">
        <v>298</v>
      </c>
      <c r="V53" s="29">
        <f t="shared" si="8"/>
        <v>287.94</v>
      </c>
      <c r="W53" s="30">
        <f t="shared" si="9"/>
        <v>0.58925354042345801</v>
      </c>
      <c r="X53" s="31">
        <f t="shared" si="10"/>
        <v>3.8837703371077739</v>
      </c>
      <c r="Y53" s="34">
        <f t="shared" si="11"/>
        <v>-1.2987318381619758E-7</v>
      </c>
      <c r="Z53" s="35">
        <f t="shared" si="12"/>
        <v>-1.2931548735084397E-7</v>
      </c>
      <c r="AA53" s="35">
        <f t="shared" si="13"/>
        <v>-1.2931788218970392E-7</v>
      </c>
      <c r="AB53" s="36">
        <f t="shared" si="14"/>
        <v>-1.2876255999555908E-7</v>
      </c>
      <c r="AC53" s="42">
        <f t="shared" si="15"/>
        <v>1.5122064530085171E-4</v>
      </c>
      <c r="AD53" s="24"/>
      <c r="AE53" s="44">
        <f t="shared" si="16"/>
        <v>1.5122064530085171</v>
      </c>
      <c r="AF53" s="44"/>
      <c r="AG53" s="45"/>
      <c r="AH53" s="12">
        <v>470</v>
      </c>
    </row>
    <row r="54" spans="5:34">
      <c r="E54" s="57">
        <v>0.63474537037037038</v>
      </c>
      <c r="F54" s="12">
        <v>480</v>
      </c>
      <c r="G54" s="5">
        <v>14.99</v>
      </c>
      <c r="H54" s="5">
        <v>6.52</v>
      </c>
      <c r="I54" s="5">
        <v>7.25</v>
      </c>
      <c r="J54" s="6">
        <v>14.93</v>
      </c>
      <c r="K54" s="6">
        <v>6.57</v>
      </c>
      <c r="L54" s="6">
        <v>7.75</v>
      </c>
      <c r="M54" s="17">
        <f t="shared" si="2"/>
        <v>14.96</v>
      </c>
      <c r="N54" s="17">
        <f t="shared" si="2"/>
        <v>6.5449999999999999</v>
      </c>
      <c r="O54" s="17">
        <f t="shared" si="2"/>
        <v>7.5</v>
      </c>
      <c r="P54" s="43">
        <f t="shared" si="3"/>
        <v>0.15244193739455</v>
      </c>
      <c r="Q54" s="21">
        <f t="shared" si="4"/>
        <v>2.851018267503905E-7</v>
      </c>
      <c r="R54" s="21">
        <f t="shared" si="5"/>
        <v>3.507518739525668E-8</v>
      </c>
      <c r="S54" s="23">
        <f t="shared" si="6"/>
        <v>1.5235459176991933E-8</v>
      </c>
      <c r="T54" s="21">
        <f t="shared" si="7"/>
        <v>2.3211921633378768E-16</v>
      </c>
      <c r="U54" s="28">
        <v>298</v>
      </c>
      <c r="V54" s="29">
        <f t="shared" si="8"/>
        <v>287.95999999999998</v>
      </c>
      <c r="W54" s="30">
        <f t="shared" si="9"/>
        <v>0.58804121750690741</v>
      </c>
      <c r="X54" s="31">
        <f t="shared" si="10"/>
        <v>3.8729440005617501</v>
      </c>
      <c r="Y54" s="34">
        <f t="shared" si="11"/>
        <v>-1.3622650031417278E-7</v>
      </c>
      <c r="Z54" s="35">
        <f t="shared" si="12"/>
        <v>-1.3560761243354156E-7</v>
      </c>
      <c r="AA54" s="35">
        <f t="shared" si="13"/>
        <v>-1.3561042409065609E-7</v>
      </c>
      <c r="AB54" s="36">
        <f t="shared" si="14"/>
        <v>-1.3499432231997331E-7</v>
      </c>
      <c r="AC54" s="42">
        <f t="shared" si="15"/>
        <v>1.4992747449603031E-4</v>
      </c>
      <c r="AD54" s="25">
        <f>D9</f>
        <v>1.5951439864483343E-4</v>
      </c>
      <c r="AE54" s="44">
        <f t="shared" si="16"/>
        <v>1.499274744960303</v>
      </c>
      <c r="AF54" s="44">
        <f>AD54*10000</f>
        <v>1.5951439864483343</v>
      </c>
      <c r="AG54" s="45">
        <f>(AE54-AF54)*(AE54-AF54)</f>
        <v>9.1909114634904678E-3</v>
      </c>
      <c r="AH54" s="12">
        <v>480</v>
      </c>
    </row>
    <row r="55" spans="5:34">
      <c r="E55" s="57">
        <v>0.6348611111111111</v>
      </c>
      <c r="F55" s="12">
        <v>490</v>
      </c>
      <c r="G55" s="5">
        <v>15</v>
      </c>
      <c r="H55" s="5">
        <v>6.52</v>
      </c>
      <c r="I55" s="5">
        <v>7.4</v>
      </c>
      <c r="J55" s="6">
        <v>14.94</v>
      </c>
      <c r="K55" s="6">
        <v>6.57</v>
      </c>
      <c r="L55" s="6">
        <v>7.86</v>
      </c>
      <c r="M55" s="17">
        <f t="shared" si="2"/>
        <v>14.969999999999999</v>
      </c>
      <c r="N55" s="17">
        <f t="shared" si="2"/>
        <v>6.5449999999999999</v>
      </c>
      <c r="O55" s="17">
        <f t="shared" si="2"/>
        <v>7.6300000000000008</v>
      </c>
      <c r="P55" s="43">
        <f t="shared" si="3"/>
        <v>0.1551108359338719</v>
      </c>
      <c r="Q55" s="21">
        <f t="shared" si="4"/>
        <v>2.851018267503905E-7</v>
      </c>
      <c r="R55" s="21">
        <f t="shared" si="5"/>
        <v>3.507518739525668E-8</v>
      </c>
      <c r="S55" s="23">
        <f t="shared" si="6"/>
        <v>1.5248125105532436E-8</v>
      </c>
      <c r="T55" s="21">
        <f t="shared" si="7"/>
        <v>2.3250531923396854E-16</v>
      </c>
      <c r="U55" s="28">
        <v>298</v>
      </c>
      <c r="V55" s="29">
        <f t="shared" si="8"/>
        <v>287.97000000000003</v>
      </c>
      <c r="W55" s="30">
        <f t="shared" si="9"/>
        <v>0.5874351191970244</v>
      </c>
      <c r="X55" s="31">
        <f t="shared" si="10"/>
        <v>3.8675427171569265</v>
      </c>
      <c r="Y55" s="34">
        <f t="shared" si="11"/>
        <v>-1.3777838985297077E-7</v>
      </c>
      <c r="Z55" s="35">
        <f t="shared" si="12"/>
        <v>-1.3713954256109482E-7</v>
      </c>
      <c r="AA55" s="35">
        <f t="shared" si="13"/>
        <v>-1.3714250475177488E-7</v>
      </c>
      <c r="AB55" s="36">
        <f t="shared" si="14"/>
        <v>-1.3650659218055997E-7</v>
      </c>
      <c r="AC55" s="42">
        <f t="shared" si="15"/>
        <v>1.4857137966989273E-4</v>
      </c>
      <c r="AD55" s="24"/>
      <c r="AE55" s="44">
        <f t="shared" si="16"/>
        <v>1.4857137966989273</v>
      </c>
      <c r="AF55" s="44"/>
      <c r="AG55" s="45"/>
      <c r="AH55" s="12">
        <v>490</v>
      </c>
    </row>
    <row r="56" spans="5:34">
      <c r="E56" s="57">
        <v>0.63497685185185182</v>
      </c>
      <c r="F56" s="12">
        <v>500</v>
      </c>
      <c r="G56" s="5">
        <v>15.02</v>
      </c>
      <c r="H56" s="5">
        <v>6.53</v>
      </c>
      <c r="I56" s="5">
        <v>7.49</v>
      </c>
      <c r="J56" s="6">
        <v>14.96</v>
      </c>
      <c r="K56" s="6">
        <v>6.58</v>
      </c>
      <c r="L56" s="6">
        <v>7.87</v>
      </c>
      <c r="M56" s="17">
        <f t="shared" si="2"/>
        <v>14.99</v>
      </c>
      <c r="N56" s="17">
        <f t="shared" si="2"/>
        <v>6.5549999999999997</v>
      </c>
      <c r="O56" s="17">
        <f t="shared" si="2"/>
        <v>7.68</v>
      </c>
      <c r="P56" s="43">
        <f t="shared" si="3"/>
        <v>0.15618080864800207</v>
      </c>
      <c r="Q56" s="21">
        <f t="shared" si="4"/>
        <v>2.7861211686297668E-7</v>
      </c>
      <c r="R56" s="21">
        <f t="shared" si="5"/>
        <v>3.5892193464500394E-8</v>
      </c>
      <c r="S56" s="23">
        <f t="shared" si="6"/>
        <v>1.5629253811794119E-8</v>
      </c>
      <c r="T56" s="21">
        <f t="shared" si="7"/>
        <v>2.4427357471348101E-16</v>
      </c>
      <c r="U56" s="28">
        <v>298</v>
      </c>
      <c r="V56" s="29">
        <f t="shared" si="8"/>
        <v>287.99</v>
      </c>
      <c r="W56" s="30">
        <f t="shared" si="9"/>
        <v>0.58622304885213516</v>
      </c>
      <c r="X56" s="31">
        <f t="shared" si="10"/>
        <v>3.8567638594355014</v>
      </c>
      <c r="Y56" s="34">
        <f t="shared" si="11"/>
        <v>-1.448087644584709E-7</v>
      </c>
      <c r="Z56" s="35">
        <f t="shared" si="12"/>
        <v>-1.4409648241651474E-7</v>
      </c>
      <c r="AA56" s="35">
        <f t="shared" si="13"/>
        <v>-1.4409998597314816E-7</v>
      </c>
      <c r="AB56" s="36">
        <f t="shared" si="14"/>
        <v>-1.4339117302139672E-7</v>
      </c>
      <c r="AC56" s="42">
        <f t="shared" si="15"/>
        <v>1.4719996454212728E-4</v>
      </c>
      <c r="AD56" s="24"/>
      <c r="AE56" s="44">
        <f t="shared" si="16"/>
        <v>1.4719996454212727</v>
      </c>
      <c r="AF56" s="44"/>
      <c r="AG56" s="45"/>
      <c r="AH56" s="12">
        <v>500</v>
      </c>
    </row>
    <row r="57" spans="5:34">
      <c r="E57" s="57">
        <v>0.63509259259259254</v>
      </c>
      <c r="F57" s="12">
        <v>510</v>
      </c>
      <c r="G57" s="5">
        <v>15.03</v>
      </c>
      <c r="H57" s="5">
        <v>6.53</v>
      </c>
      <c r="I57" s="5">
        <v>7.54</v>
      </c>
      <c r="J57" s="6">
        <v>14.98</v>
      </c>
      <c r="K57" s="6">
        <v>6.58</v>
      </c>
      <c r="L57" s="6">
        <v>7.9</v>
      </c>
      <c r="M57" s="17">
        <f t="shared" si="2"/>
        <v>15.004999999999999</v>
      </c>
      <c r="N57" s="17">
        <f t="shared" si="2"/>
        <v>6.5549999999999997</v>
      </c>
      <c r="O57" s="17">
        <f t="shared" si="2"/>
        <v>7.7200000000000006</v>
      </c>
      <c r="P57" s="43">
        <f t="shared" si="3"/>
        <v>0.15703462288299672</v>
      </c>
      <c r="Q57" s="21">
        <f t="shared" si="4"/>
        <v>2.7861211686297668E-7</v>
      </c>
      <c r="R57" s="21">
        <f t="shared" si="5"/>
        <v>3.5892193464500394E-8</v>
      </c>
      <c r="S57" s="23">
        <f t="shared" si="6"/>
        <v>1.5648747823789406E-8</v>
      </c>
      <c r="T57" s="21">
        <f t="shared" si="7"/>
        <v>2.4488330845255368E-16</v>
      </c>
      <c r="U57" s="28">
        <v>298</v>
      </c>
      <c r="V57" s="29">
        <f t="shared" si="8"/>
        <v>288.005</v>
      </c>
      <c r="W57" s="30">
        <f t="shared" si="9"/>
        <v>0.58531410656670979</v>
      </c>
      <c r="X57" s="31">
        <f t="shared" si="10"/>
        <v>3.8487004139599104</v>
      </c>
      <c r="Y57" s="34">
        <f t="shared" si="11"/>
        <v>-1.4483777338744411E-7</v>
      </c>
      <c r="Z57" s="35">
        <f t="shared" si="12"/>
        <v>-1.4411816142544662E-7</v>
      </c>
      <c r="AA57" s="35">
        <f t="shared" si="13"/>
        <v>-1.441217367453631E-7</v>
      </c>
      <c r="AB57" s="36">
        <f t="shared" si="14"/>
        <v>-1.4340566457604467E-7</v>
      </c>
      <c r="AC57" s="42">
        <f t="shared" si="15"/>
        <v>1.4575897641836197E-4</v>
      </c>
      <c r="AD57" s="24"/>
      <c r="AE57" s="44">
        <f t="shared" si="16"/>
        <v>1.4575897641836197</v>
      </c>
      <c r="AF57" s="44"/>
      <c r="AG57" s="45"/>
      <c r="AH57" s="12">
        <v>510</v>
      </c>
    </row>
    <row r="58" spans="5:34">
      <c r="E58" s="57">
        <v>0.63520833333333337</v>
      </c>
      <c r="F58" s="12">
        <v>520</v>
      </c>
      <c r="G58" s="5">
        <v>15.05</v>
      </c>
      <c r="H58" s="5">
        <v>6.53</v>
      </c>
      <c r="I58" s="5">
        <v>7.57</v>
      </c>
      <c r="J58" s="6">
        <v>14.99</v>
      </c>
      <c r="K58" s="6">
        <v>6.58</v>
      </c>
      <c r="L58" s="6">
        <v>7.93</v>
      </c>
      <c r="M58" s="17">
        <f t="shared" si="2"/>
        <v>15.02</v>
      </c>
      <c r="N58" s="17">
        <f t="shared" si="2"/>
        <v>6.5549999999999997</v>
      </c>
      <c r="O58" s="17">
        <f t="shared" si="2"/>
        <v>7.75</v>
      </c>
      <c r="P58" s="43">
        <f t="shared" si="3"/>
        <v>0.15768541131653971</v>
      </c>
      <c r="Q58" s="21">
        <f t="shared" si="4"/>
        <v>2.7861211686297668E-7</v>
      </c>
      <c r="R58" s="21">
        <f t="shared" si="5"/>
        <v>3.5892193464500394E-8</v>
      </c>
      <c r="S58" s="23">
        <f t="shared" si="6"/>
        <v>1.5668266150221469E-8</v>
      </c>
      <c r="T58" s="21">
        <f t="shared" si="7"/>
        <v>2.4549456415417588E-16</v>
      </c>
      <c r="U58" s="28">
        <v>298</v>
      </c>
      <c r="V58" s="29">
        <f t="shared" si="8"/>
        <v>288.02</v>
      </c>
      <c r="W58" s="30">
        <f t="shared" si="9"/>
        <v>0.58440525895619733</v>
      </c>
      <c r="X58" s="31">
        <f t="shared" si="10"/>
        <v>3.8406546642095076</v>
      </c>
      <c r="Y58" s="34">
        <f t="shared" si="11"/>
        <v>-1.4466184030190798E-7</v>
      </c>
      <c r="Z58" s="35">
        <f t="shared" si="12"/>
        <v>-1.4393680665253519E-7</v>
      </c>
      <c r="AA58" s="35">
        <f t="shared" si="13"/>
        <v>-1.439404404635777E-7</v>
      </c>
      <c r="AB58" s="36">
        <f t="shared" si="14"/>
        <v>-1.4321900420050302E-7</v>
      </c>
      <c r="AC58" s="42">
        <f t="shared" si="15"/>
        <v>1.4431777102785347E-4</v>
      </c>
      <c r="AD58" s="24"/>
      <c r="AE58" s="44">
        <f t="shared" si="16"/>
        <v>1.4431777102785346</v>
      </c>
      <c r="AF58" s="44"/>
      <c r="AG58" s="45"/>
      <c r="AH58" s="12">
        <v>520</v>
      </c>
    </row>
    <row r="59" spans="5:34">
      <c r="E59" s="57">
        <v>0.6353240740740741</v>
      </c>
      <c r="F59" s="12">
        <v>530</v>
      </c>
      <c r="G59" s="5">
        <v>15.06</v>
      </c>
      <c r="H59" s="5">
        <v>6.54</v>
      </c>
      <c r="I59" s="5">
        <v>7.63</v>
      </c>
      <c r="J59" s="6">
        <v>15.01</v>
      </c>
      <c r="K59" s="6">
        <v>6.59</v>
      </c>
      <c r="L59" s="6">
        <v>7.99</v>
      </c>
      <c r="M59" s="17">
        <f t="shared" si="2"/>
        <v>15.035</v>
      </c>
      <c r="N59" s="17">
        <f t="shared" si="2"/>
        <v>6.5649999999999995</v>
      </c>
      <c r="O59" s="17">
        <f t="shared" si="2"/>
        <v>7.8100000000000005</v>
      </c>
      <c r="P59" s="43">
        <f t="shared" si="3"/>
        <v>0.15894708682495651</v>
      </c>
      <c r="Q59" s="21">
        <f t="shared" si="4"/>
        <v>2.7227013080779138E-7</v>
      </c>
      <c r="R59" s="21">
        <f t="shared" si="5"/>
        <v>3.6728230049808333E-8</v>
      </c>
      <c r="S59" s="23">
        <f t="shared" si="6"/>
        <v>1.6053224831196343E-8</v>
      </c>
      <c r="T59" s="21">
        <f t="shared" si="7"/>
        <v>2.5770602748093888E-16</v>
      </c>
      <c r="U59" s="28">
        <v>298</v>
      </c>
      <c r="V59" s="29">
        <f t="shared" si="8"/>
        <v>288.03500000000003</v>
      </c>
      <c r="W59" s="30">
        <f t="shared" si="9"/>
        <v>0.58349650600580638</v>
      </c>
      <c r="X59" s="31">
        <f t="shared" si="10"/>
        <v>3.8326265695564241</v>
      </c>
      <c r="Y59" s="34">
        <f t="shared" si="11"/>
        <v>-1.5186342597917559E-7</v>
      </c>
      <c r="Z59" s="35">
        <f t="shared" si="12"/>
        <v>-1.5105635844578201E-7</v>
      </c>
      <c r="AA59" s="35">
        <f t="shared" si="13"/>
        <v>-1.510606475496216E-7</v>
      </c>
      <c r="AB59" s="36">
        <f t="shared" si="14"/>
        <v>-1.5025782353178421E-7</v>
      </c>
      <c r="AC59" s="42">
        <f t="shared" si="15"/>
        <v>1.4287837879662908E-4</v>
      </c>
      <c r="AD59" s="24"/>
      <c r="AE59" s="44">
        <f t="shared" si="16"/>
        <v>1.4287837879662908</v>
      </c>
      <c r="AF59" s="44"/>
      <c r="AG59" s="45"/>
      <c r="AH59" s="12">
        <v>530</v>
      </c>
    </row>
    <row r="60" spans="5:34">
      <c r="E60" s="57">
        <v>0.63543981481481482</v>
      </c>
      <c r="F60" s="12">
        <v>540</v>
      </c>
      <c r="G60" s="5">
        <v>15.08</v>
      </c>
      <c r="H60" s="5">
        <v>6.54</v>
      </c>
      <c r="I60" s="5">
        <v>7.67</v>
      </c>
      <c r="J60" s="6">
        <v>15.02</v>
      </c>
      <c r="K60" s="6">
        <v>6.59</v>
      </c>
      <c r="L60" s="6">
        <v>7.99</v>
      </c>
      <c r="M60" s="17">
        <f t="shared" si="2"/>
        <v>15.05</v>
      </c>
      <c r="N60" s="17">
        <f t="shared" si="2"/>
        <v>6.5649999999999995</v>
      </c>
      <c r="O60" s="17">
        <f t="shared" si="2"/>
        <v>7.83</v>
      </c>
      <c r="P60" s="43">
        <f t="shared" si="3"/>
        <v>0.15939513264345873</v>
      </c>
      <c r="Q60" s="21">
        <f t="shared" si="4"/>
        <v>2.7227013080779138E-7</v>
      </c>
      <c r="R60" s="21">
        <f t="shared" si="5"/>
        <v>3.6728230049808333E-8</v>
      </c>
      <c r="S60" s="23">
        <f t="shared" si="6"/>
        <v>1.6073247652579296E-8</v>
      </c>
      <c r="T60" s="21">
        <f t="shared" si="7"/>
        <v>2.5834929010114585E-16</v>
      </c>
      <c r="U60" s="28">
        <v>298</v>
      </c>
      <c r="V60" s="29">
        <f t="shared" si="8"/>
        <v>288.05</v>
      </c>
      <c r="W60" s="30">
        <f t="shared" si="9"/>
        <v>0.58258784770075023</v>
      </c>
      <c r="X60" s="31">
        <f t="shared" si="10"/>
        <v>3.8246160894701089</v>
      </c>
      <c r="Y60" s="34">
        <f t="shared" si="11"/>
        <v>-1.5137389131144538E-7</v>
      </c>
      <c r="Z60" s="35">
        <f t="shared" si="12"/>
        <v>-1.5056345013857945E-7</v>
      </c>
      <c r="AA60" s="35">
        <f t="shared" si="13"/>
        <v>-1.505677891622313E-7</v>
      </c>
      <c r="AB60" s="36">
        <f t="shared" si="14"/>
        <v>-1.4976164055159135E-7</v>
      </c>
      <c r="AC60" s="42">
        <f t="shared" si="15"/>
        <v>1.4136778669412615E-4</v>
      </c>
      <c r="AD60" s="24"/>
      <c r="AE60" s="44">
        <f t="shared" si="16"/>
        <v>1.4136778669412615</v>
      </c>
      <c r="AF60" s="44"/>
      <c r="AG60" s="45"/>
      <c r="AH60" s="12">
        <v>540</v>
      </c>
    </row>
    <row r="61" spans="5:34">
      <c r="E61" s="57">
        <v>0.63555555555555554</v>
      </c>
      <c r="F61" s="12">
        <v>550</v>
      </c>
      <c r="G61" s="5">
        <v>15.09</v>
      </c>
      <c r="H61" s="5">
        <v>6.54</v>
      </c>
      <c r="I61" s="5">
        <v>7.75</v>
      </c>
      <c r="J61" s="6">
        <v>15.03</v>
      </c>
      <c r="K61" s="6">
        <v>6.59</v>
      </c>
      <c r="L61" s="6">
        <v>8.0399999999999991</v>
      </c>
      <c r="M61" s="17">
        <f t="shared" si="2"/>
        <v>15.059999999999999</v>
      </c>
      <c r="N61" s="17">
        <f t="shared" si="2"/>
        <v>6.5649999999999995</v>
      </c>
      <c r="O61" s="17">
        <f t="shared" si="2"/>
        <v>7.8949999999999996</v>
      </c>
      <c r="P61" s="43">
        <f t="shared" si="3"/>
        <v>0.16074591564724125</v>
      </c>
      <c r="Q61" s="21">
        <f t="shared" si="4"/>
        <v>2.7227013080779138E-7</v>
      </c>
      <c r="R61" s="21">
        <f t="shared" si="5"/>
        <v>3.6728230049808333E-8</v>
      </c>
      <c r="S61" s="23">
        <f t="shared" si="6"/>
        <v>1.6086610072695185E-8</v>
      </c>
      <c r="T61" s="21">
        <f t="shared" si="7"/>
        <v>2.5877902363093817E-16</v>
      </c>
      <c r="U61" s="28">
        <v>298</v>
      </c>
      <c r="V61" s="29">
        <f t="shared" si="8"/>
        <v>288.06</v>
      </c>
      <c r="W61" s="30">
        <f t="shared" si="9"/>
        <v>0.58198212807082106</v>
      </c>
      <c r="X61" s="31">
        <f t="shared" si="10"/>
        <v>3.8192855353118618</v>
      </c>
      <c r="Y61" s="34">
        <f t="shared" si="11"/>
        <v>-1.5149316621652945E-7</v>
      </c>
      <c r="Z61" s="35">
        <f t="shared" si="12"/>
        <v>-1.5067270893825804E-7</v>
      </c>
      <c r="AA61" s="35">
        <f t="shared" si="13"/>
        <v>-1.5067715237397385E-7</v>
      </c>
      <c r="AB61" s="36">
        <f t="shared" si="14"/>
        <v>-1.4986109040186541E-7</v>
      </c>
      <c r="AC61" s="42">
        <f t="shared" si="15"/>
        <v>1.3986212334335171E-4</v>
      </c>
      <c r="AD61" s="24"/>
      <c r="AE61" s="44">
        <f t="shared" si="16"/>
        <v>1.3986212334335171</v>
      </c>
      <c r="AF61" s="44"/>
      <c r="AG61" s="45"/>
      <c r="AH61" s="12">
        <v>550</v>
      </c>
    </row>
    <row r="62" spans="5:34">
      <c r="E62" s="57">
        <v>0.63567129629629626</v>
      </c>
      <c r="F62" s="12">
        <v>560</v>
      </c>
      <c r="G62" s="5">
        <v>15.11</v>
      </c>
      <c r="H62" s="5">
        <v>6.55</v>
      </c>
      <c r="I62" s="5">
        <v>7.76</v>
      </c>
      <c r="J62" s="6">
        <v>15.05</v>
      </c>
      <c r="K62" s="6">
        <v>6.59</v>
      </c>
      <c r="L62" s="6">
        <v>8.08</v>
      </c>
      <c r="M62" s="17">
        <f t="shared" si="2"/>
        <v>15.08</v>
      </c>
      <c r="N62" s="17">
        <f t="shared" si="2"/>
        <v>6.57</v>
      </c>
      <c r="O62" s="17">
        <f t="shared" si="2"/>
        <v>7.92</v>
      </c>
      <c r="P62" s="43">
        <f t="shared" si="3"/>
        <v>0.16131028952518242</v>
      </c>
      <c r="Q62" s="21">
        <f t="shared" si="4"/>
        <v>2.691534803926908E-7</v>
      </c>
      <c r="R62" s="21">
        <f t="shared" si="5"/>
        <v>3.7153522909717246E-8</v>
      </c>
      <c r="S62" s="23">
        <f t="shared" si="6"/>
        <v>1.6299952259127434E-8</v>
      </c>
      <c r="T62" s="21">
        <f t="shared" si="7"/>
        <v>2.6568844364983357E-16</v>
      </c>
      <c r="U62" s="28">
        <v>298</v>
      </c>
      <c r="V62" s="29">
        <f t="shared" si="8"/>
        <v>288.08</v>
      </c>
      <c r="W62" s="30">
        <f t="shared" si="9"/>
        <v>0.58077081496750693</v>
      </c>
      <c r="X62" s="31">
        <f t="shared" si="10"/>
        <v>3.8086478113606481</v>
      </c>
      <c r="Y62" s="34">
        <f t="shared" si="11"/>
        <v>-1.5483386923617377E-7</v>
      </c>
      <c r="Z62" s="35">
        <f t="shared" si="12"/>
        <v>-1.5396749420380252E-7</v>
      </c>
      <c r="AA62" s="35">
        <f t="shared" si="13"/>
        <v>-1.5397234201714219E-7</v>
      </c>
      <c r="AB62" s="36">
        <f t="shared" si="14"/>
        <v>-1.5311076054609895E-7</v>
      </c>
      <c r="AC62" s="42">
        <f t="shared" si="15"/>
        <v>1.3835536671128029E-4</v>
      </c>
      <c r="AD62" s="24"/>
      <c r="AE62" s="44">
        <f t="shared" si="16"/>
        <v>1.3835536671128028</v>
      </c>
      <c r="AF62" s="44"/>
      <c r="AG62" s="45"/>
      <c r="AH62" s="12">
        <v>560</v>
      </c>
    </row>
    <row r="63" spans="5:34">
      <c r="E63" s="57">
        <v>0.63578703703703698</v>
      </c>
      <c r="F63" s="12">
        <v>570</v>
      </c>
      <c r="G63" s="5">
        <v>15.12</v>
      </c>
      <c r="H63" s="5">
        <v>6.55</v>
      </c>
      <c r="I63" s="5">
        <v>7.81</v>
      </c>
      <c r="J63" s="6">
        <v>15.06</v>
      </c>
      <c r="K63" s="6">
        <v>6.6</v>
      </c>
      <c r="L63" s="6">
        <v>8.08</v>
      </c>
      <c r="M63" s="17">
        <f t="shared" si="2"/>
        <v>15.09</v>
      </c>
      <c r="N63" s="17">
        <f t="shared" si="2"/>
        <v>6.5749999999999993</v>
      </c>
      <c r="O63" s="17">
        <f t="shared" si="2"/>
        <v>7.9450000000000003</v>
      </c>
      <c r="P63" s="43">
        <f t="shared" si="3"/>
        <v>0.16184725878093878</v>
      </c>
      <c r="Q63" s="21">
        <f t="shared" si="4"/>
        <v>2.6607250597988115E-7</v>
      </c>
      <c r="R63" s="21">
        <f t="shared" si="5"/>
        <v>3.7583740428844275E-8</v>
      </c>
      <c r="S63" s="23">
        <f t="shared" si="6"/>
        <v>1.6502404612603034E-8</v>
      </c>
      <c r="T63" s="21">
        <f t="shared" si="7"/>
        <v>2.7232935799806187E-16</v>
      </c>
      <c r="U63" s="28">
        <v>298</v>
      </c>
      <c r="V63" s="29">
        <f t="shared" si="8"/>
        <v>288.08999999999997</v>
      </c>
      <c r="W63" s="30">
        <f t="shared" si="9"/>
        <v>0.58016522148536398</v>
      </c>
      <c r="X63" s="31">
        <f t="shared" si="10"/>
        <v>3.8033406177121796</v>
      </c>
      <c r="Y63" s="34">
        <f t="shared" si="11"/>
        <v>-1.5767993552786627E-7</v>
      </c>
      <c r="Z63" s="35">
        <f t="shared" si="12"/>
        <v>-1.5677130554532255E-7</v>
      </c>
      <c r="AA63" s="35">
        <f t="shared" si="13"/>
        <v>-1.5677654152187479E-7</v>
      </c>
      <c r="AB63" s="36">
        <f t="shared" si="14"/>
        <v>-1.5587308717129646E-7</v>
      </c>
      <c r="AC63" s="42">
        <f t="shared" si="15"/>
        <v>1.3681565954090668E-4</v>
      </c>
      <c r="AD63" s="24"/>
      <c r="AE63" s="44">
        <f t="shared" si="16"/>
        <v>1.3681565954090669</v>
      </c>
      <c r="AF63" s="44"/>
      <c r="AG63" s="45"/>
      <c r="AH63" s="12">
        <v>570</v>
      </c>
    </row>
    <row r="64" spans="5:34">
      <c r="E64" s="57">
        <v>0.63590277777777782</v>
      </c>
      <c r="F64" s="12">
        <v>580</v>
      </c>
      <c r="G64" s="5">
        <v>15.13</v>
      </c>
      <c r="H64" s="5">
        <v>6.55</v>
      </c>
      <c r="I64" s="5">
        <v>7.82</v>
      </c>
      <c r="J64" s="6">
        <v>15.08</v>
      </c>
      <c r="K64" s="6">
        <v>6.6</v>
      </c>
      <c r="L64" s="6">
        <v>8.14</v>
      </c>
      <c r="M64" s="17">
        <f t="shared" si="2"/>
        <v>15.105</v>
      </c>
      <c r="N64" s="17">
        <f t="shared" si="2"/>
        <v>6.5749999999999993</v>
      </c>
      <c r="O64" s="17">
        <f t="shared" si="2"/>
        <v>7.98</v>
      </c>
      <c r="P64" s="43">
        <f t="shared" si="3"/>
        <v>0.16260211796080601</v>
      </c>
      <c r="Q64" s="21">
        <f t="shared" si="4"/>
        <v>2.6607250597988115E-7</v>
      </c>
      <c r="R64" s="21">
        <f t="shared" si="5"/>
        <v>3.7583740428844275E-8</v>
      </c>
      <c r="S64" s="23">
        <f t="shared" si="6"/>
        <v>1.6522987685687846E-8</v>
      </c>
      <c r="T64" s="21">
        <f t="shared" si="7"/>
        <v>2.7300912206139219E-16</v>
      </c>
      <c r="U64" s="28">
        <v>298</v>
      </c>
      <c r="V64" s="29">
        <f t="shared" si="8"/>
        <v>288.10500000000002</v>
      </c>
      <c r="W64" s="30">
        <f t="shared" si="9"/>
        <v>0.57925691008672775</v>
      </c>
      <c r="X64" s="31">
        <f t="shared" si="10"/>
        <v>3.7953943791752209</v>
      </c>
      <c r="Y64" s="34">
        <f t="shared" si="11"/>
        <v>-1.5731967876216676E-7</v>
      </c>
      <c r="Z64" s="35">
        <f t="shared" si="12"/>
        <v>-1.5640471153574197E-7</v>
      </c>
      <c r="AA64" s="35">
        <f t="shared" si="13"/>
        <v>-1.5641003296172004E-7</v>
      </c>
      <c r="AB64" s="36">
        <f t="shared" si="14"/>
        <v>-1.5550032526271873E-7</v>
      </c>
      <c r="AC64" s="42">
        <f t="shared" si="15"/>
        <v>1.3524791167951743E-4</v>
      </c>
      <c r="AD64" s="24"/>
      <c r="AE64" s="44">
        <f t="shared" si="16"/>
        <v>1.3524791167951744</v>
      </c>
      <c r="AF64" s="44"/>
      <c r="AG64" s="45"/>
      <c r="AH64" s="12">
        <v>580</v>
      </c>
    </row>
    <row r="65" spans="5:34">
      <c r="E65" s="57">
        <v>0.63601851851851854</v>
      </c>
      <c r="F65" s="12">
        <v>590</v>
      </c>
      <c r="G65" s="5">
        <v>15.15</v>
      </c>
      <c r="H65" s="5">
        <v>6.56</v>
      </c>
      <c r="I65" s="5">
        <v>7.84</v>
      </c>
      <c r="J65" s="6">
        <v>15.09</v>
      </c>
      <c r="K65" s="6">
        <v>6.6</v>
      </c>
      <c r="L65" s="6">
        <v>8.18</v>
      </c>
      <c r="M65" s="17">
        <f t="shared" si="2"/>
        <v>15.120000000000001</v>
      </c>
      <c r="N65" s="17">
        <f t="shared" si="2"/>
        <v>6.58</v>
      </c>
      <c r="O65" s="17">
        <f t="shared" si="2"/>
        <v>8.01</v>
      </c>
      <c r="P65" s="43">
        <f t="shared" si="3"/>
        <v>0.16325545886795959</v>
      </c>
      <c r="Q65" s="21">
        <f t="shared" si="4"/>
        <v>2.6302679918953789E-7</v>
      </c>
      <c r="R65" s="21">
        <f t="shared" si="5"/>
        <v>3.8018939632056113E-8</v>
      </c>
      <c r="S65" s="23">
        <f t="shared" si="6"/>
        <v>1.6735162249744127E-8</v>
      </c>
      <c r="T65" s="21">
        <f t="shared" si="7"/>
        <v>2.8006565552526089E-16</v>
      </c>
      <c r="U65" s="28">
        <v>298</v>
      </c>
      <c r="V65" s="29">
        <f t="shared" si="8"/>
        <v>288.12</v>
      </c>
      <c r="W65" s="30">
        <f t="shared" si="9"/>
        <v>0.57834869326445881</v>
      </c>
      <c r="X65" s="31">
        <f t="shared" si="10"/>
        <v>3.7874655673419655</v>
      </c>
      <c r="Y65" s="34">
        <f t="shared" si="11"/>
        <v>-1.6049584235815006E-7</v>
      </c>
      <c r="Z65" s="35">
        <f t="shared" si="12"/>
        <v>-1.5953241560825425E-7</v>
      </c>
      <c r="AA65" s="35">
        <f t="shared" si="13"/>
        <v>-1.5953819888019936E-7</v>
      </c>
      <c r="AB65" s="36">
        <f t="shared" si="14"/>
        <v>-1.5858048597043267E-7</v>
      </c>
      <c r="AC65" s="42">
        <f t="shared" si="15"/>
        <v>1.336838291911511E-4</v>
      </c>
      <c r="AD65" s="24"/>
      <c r="AE65" s="44">
        <f t="shared" si="16"/>
        <v>1.3368382919115109</v>
      </c>
      <c r="AF65" s="44"/>
      <c r="AG65" s="45"/>
      <c r="AH65" s="12">
        <v>590</v>
      </c>
    </row>
    <row r="66" spans="5:34">
      <c r="E66" s="57">
        <v>0.63613425925925926</v>
      </c>
      <c r="F66" s="12">
        <v>600</v>
      </c>
      <c r="G66" s="5">
        <v>15.16</v>
      </c>
      <c r="H66" s="5">
        <v>6.56</v>
      </c>
      <c r="I66" s="5">
        <v>7.82</v>
      </c>
      <c r="J66" s="6">
        <v>15.11</v>
      </c>
      <c r="K66" s="6">
        <v>6.6</v>
      </c>
      <c r="L66" s="6">
        <v>8.16</v>
      </c>
      <c r="M66" s="17">
        <f t="shared" si="2"/>
        <v>15.135</v>
      </c>
      <c r="N66" s="17">
        <f t="shared" si="2"/>
        <v>6.58</v>
      </c>
      <c r="O66" s="17">
        <f t="shared" si="2"/>
        <v>7.99</v>
      </c>
      <c r="P66" s="43">
        <f t="shared" si="3"/>
        <v>0.16288980112469006</v>
      </c>
      <c r="Q66" s="21">
        <f t="shared" si="4"/>
        <v>2.6302679918953789E-7</v>
      </c>
      <c r="R66" s="21">
        <f t="shared" si="5"/>
        <v>3.8018939632056113E-8</v>
      </c>
      <c r="S66" s="23">
        <f t="shared" si="6"/>
        <v>1.6756035636123804E-8</v>
      </c>
      <c r="T66" s="21">
        <f t="shared" si="7"/>
        <v>2.8076473023905087E-16</v>
      </c>
      <c r="U66" s="28">
        <v>298</v>
      </c>
      <c r="V66" s="29">
        <f t="shared" si="8"/>
        <v>288.13499999999999</v>
      </c>
      <c r="W66" s="30">
        <f t="shared" si="9"/>
        <v>0.57744057100378132</v>
      </c>
      <c r="X66" s="31">
        <f t="shared" si="10"/>
        <v>3.7795541422286592</v>
      </c>
      <c r="Y66" s="34">
        <f t="shared" si="11"/>
        <v>-1.5895229680409417E-7</v>
      </c>
      <c r="Z66" s="35">
        <f t="shared" si="12"/>
        <v>-1.5799589866766028E-7</v>
      </c>
      <c r="AA66" s="35">
        <f t="shared" si="13"/>
        <v>-1.580016532079454E-7</v>
      </c>
      <c r="AB66" s="36">
        <f t="shared" si="14"/>
        <v>-1.5705094036295006E-7</v>
      </c>
      <c r="AC66" s="42">
        <f t="shared" si="15"/>
        <v>1.3208846659564197E-4</v>
      </c>
      <c r="AD66" s="25">
        <f>D10</f>
        <v>1.4186900056465274E-4</v>
      </c>
      <c r="AE66" s="44">
        <f t="shared" si="16"/>
        <v>1.3208846659564197</v>
      </c>
      <c r="AF66" s="44">
        <f>AD66*10000</f>
        <v>1.4186900056465275</v>
      </c>
      <c r="AG66" s="45">
        <f>(AE66-AF66)*(AE66-AF66)</f>
        <v>9.5658844718973651E-3</v>
      </c>
      <c r="AH66" s="12">
        <v>600</v>
      </c>
    </row>
    <row r="67" spans="5:34">
      <c r="E67" s="57">
        <v>0.63624999999999998</v>
      </c>
      <c r="F67" s="12">
        <v>610</v>
      </c>
      <c r="G67" s="5">
        <v>15.18</v>
      </c>
      <c r="H67" s="5">
        <v>6.56</v>
      </c>
      <c r="I67" s="5">
        <v>7.9</v>
      </c>
      <c r="J67" s="6">
        <v>15.12</v>
      </c>
      <c r="K67" s="6">
        <v>6.61</v>
      </c>
      <c r="L67" s="6">
        <v>8.19</v>
      </c>
      <c r="M67" s="17">
        <f t="shared" si="2"/>
        <v>15.149999999999999</v>
      </c>
      <c r="N67" s="17">
        <f t="shared" si="2"/>
        <v>6.585</v>
      </c>
      <c r="O67" s="17">
        <f t="shared" si="2"/>
        <v>8.0449999999999999</v>
      </c>
      <c r="P67" s="43">
        <f t="shared" si="3"/>
        <v>0.16405335216485009</v>
      </c>
      <c r="Q67" s="21">
        <f t="shared" si="4"/>
        <v>2.6001595631652691E-7</v>
      </c>
      <c r="R67" s="21">
        <f t="shared" si="5"/>
        <v>3.8459178204535353E-8</v>
      </c>
      <c r="S67" s="23">
        <f t="shared" si="6"/>
        <v>1.697120280952096E-8</v>
      </c>
      <c r="T67" s="21">
        <f t="shared" si="7"/>
        <v>2.8802172480189211E-16</v>
      </c>
      <c r="U67" s="28">
        <v>298</v>
      </c>
      <c r="V67" s="29">
        <f t="shared" si="8"/>
        <v>288.14999999999998</v>
      </c>
      <c r="W67" s="30">
        <f t="shared" si="9"/>
        <v>0.5765325432899322</v>
      </c>
      <c r="X67" s="31">
        <f t="shared" si="10"/>
        <v>3.7716600639473357</v>
      </c>
      <c r="Y67" s="34">
        <f t="shared" si="11"/>
        <v>-1.6260075022771031E-7</v>
      </c>
      <c r="Z67" s="35">
        <f t="shared" si="12"/>
        <v>-1.6158782730768412E-7</v>
      </c>
      <c r="AA67" s="35">
        <f t="shared" si="13"/>
        <v>-1.6159413732064824E-7</v>
      </c>
      <c r="AB67" s="36">
        <f t="shared" si="14"/>
        <v>-1.605874457970146E-7</v>
      </c>
      <c r="AC67" s="42">
        <f t="shared" si="15"/>
        <v>1.3050846936077821E-4</v>
      </c>
      <c r="AD67" s="24"/>
      <c r="AE67" s="44">
        <f t="shared" si="16"/>
        <v>1.305084693607782</v>
      </c>
      <c r="AF67" s="44"/>
      <c r="AG67" s="45"/>
      <c r="AH67" s="12">
        <v>610</v>
      </c>
    </row>
    <row r="68" spans="5:34">
      <c r="E68" s="57">
        <v>0.6363657407407407</v>
      </c>
      <c r="F68" s="12">
        <v>620</v>
      </c>
      <c r="G68" s="5">
        <v>15.19</v>
      </c>
      <c r="H68" s="5">
        <v>6.56</v>
      </c>
      <c r="I68" s="5">
        <v>7.9</v>
      </c>
      <c r="J68" s="6">
        <v>15.13</v>
      </c>
      <c r="K68" s="6">
        <v>6.61</v>
      </c>
      <c r="L68" s="6">
        <v>8.2200000000000006</v>
      </c>
      <c r="M68" s="17">
        <f t="shared" si="2"/>
        <v>15.16</v>
      </c>
      <c r="N68" s="17">
        <f t="shared" si="2"/>
        <v>6.585</v>
      </c>
      <c r="O68" s="17">
        <f t="shared" si="2"/>
        <v>8.06</v>
      </c>
      <c r="P68" s="43">
        <f t="shared" si="3"/>
        <v>0.16438748436874906</v>
      </c>
      <c r="Q68" s="21">
        <f t="shared" si="4"/>
        <v>2.6001595631652691E-7</v>
      </c>
      <c r="R68" s="21">
        <f t="shared" si="5"/>
        <v>3.8459178204535353E-8</v>
      </c>
      <c r="S68" s="23">
        <f t="shared" si="6"/>
        <v>1.6985311740504571E-8</v>
      </c>
      <c r="T68" s="21">
        <f t="shared" si="7"/>
        <v>2.8850081492212242E-16</v>
      </c>
      <c r="U68" s="28">
        <v>298</v>
      </c>
      <c r="V68" s="29">
        <f t="shared" si="8"/>
        <v>288.16000000000003</v>
      </c>
      <c r="W68" s="30">
        <f t="shared" si="9"/>
        <v>0.57592724399941664</v>
      </c>
      <c r="X68" s="31">
        <f t="shared" si="10"/>
        <v>3.7664069625673768</v>
      </c>
      <c r="Y68" s="34">
        <f t="shared" si="11"/>
        <v>-1.614070124819541E-7</v>
      </c>
      <c r="Z68" s="35">
        <f t="shared" si="12"/>
        <v>-1.6039639457386879E-7</v>
      </c>
      <c r="AA68" s="35">
        <f t="shared" si="13"/>
        <v>-1.6040272235690896E-7</v>
      </c>
      <c r="AB68" s="36">
        <f t="shared" si="14"/>
        <v>-1.5939835299155375E-7</v>
      </c>
      <c r="AC68" s="42">
        <f t="shared" si="15"/>
        <v>1.288925491519759E-4</v>
      </c>
      <c r="AD68" s="24"/>
      <c r="AE68" s="44">
        <f t="shared" si="16"/>
        <v>1.288925491519759</v>
      </c>
      <c r="AF68" s="44"/>
      <c r="AG68" s="45"/>
      <c r="AH68" s="12">
        <v>620</v>
      </c>
    </row>
    <row r="69" spans="5:34">
      <c r="E69" s="57">
        <v>0.63648148148148143</v>
      </c>
      <c r="F69" s="12">
        <v>630</v>
      </c>
      <c r="G69" s="5">
        <v>15.21</v>
      </c>
      <c r="H69" s="5">
        <v>6.57</v>
      </c>
      <c r="I69" s="5">
        <v>7.88</v>
      </c>
      <c r="J69" s="6">
        <v>15.15</v>
      </c>
      <c r="K69" s="6">
        <v>6.61</v>
      </c>
      <c r="L69" s="6">
        <v>8.24</v>
      </c>
      <c r="M69" s="17">
        <f t="shared" si="2"/>
        <v>15.18</v>
      </c>
      <c r="N69" s="17">
        <f t="shared" si="2"/>
        <v>6.59</v>
      </c>
      <c r="O69" s="17">
        <f t="shared" si="2"/>
        <v>8.06</v>
      </c>
      <c r="P69" s="43">
        <f t="shared" si="3"/>
        <v>0.1644440189991585</v>
      </c>
      <c r="Q69" s="21">
        <f t="shared" si="4"/>
        <v>2.5703957827688611E-7</v>
      </c>
      <c r="R69" s="21">
        <f t="shared" si="5"/>
        <v>3.890451449942805E-8</v>
      </c>
      <c r="S69" s="23">
        <f t="shared" si="6"/>
        <v>1.7210572595810714E-8</v>
      </c>
      <c r="T69" s="21">
        <f t="shared" si="7"/>
        <v>2.9620380907567074E-16</v>
      </c>
      <c r="U69" s="28">
        <v>298</v>
      </c>
      <c r="V69" s="29">
        <f t="shared" si="8"/>
        <v>288.18</v>
      </c>
      <c r="W69" s="30">
        <f t="shared" si="9"/>
        <v>0.57471677144364963</v>
      </c>
      <c r="X69" s="31">
        <f t="shared" si="10"/>
        <v>3.7559237888055761</v>
      </c>
      <c r="Y69" s="34">
        <f t="shared" si="11"/>
        <v>-1.6416754450378151E-7</v>
      </c>
      <c r="Z69" s="35">
        <f t="shared" si="12"/>
        <v>-1.6310888745575523E-7</v>
      </c>
      <c r="AA69" s="35">
        <f t="shared" si="13"/>
        <v>-1.6311571435170919E-7</v>
      </c>
      <c r="AB69" s="36">
        <f t="shared" si="14"/>
        <v>-1.6206379615127695E-7</v>
      </c>
      <c r="AC69" s="42">
        <f t="shared" si="15"/>
        <v>1.2728854315308412E-4</v>
      </c>
      <c r="AD69" s="24"/>
      <c r="AE69" s="44">
        <f t="shared" si="16"/>
        <v>1.2728854315308411</v>
      </c>
      <c r="AF69" s="44"/>
      <c r="AG69" s="45"/>
      <c r="AH69" s="12">
        <v>630</v>
      </c>
    </row>
    <row r="70" spans="5:34">
      <c r="E70" s="57">
        <v>0.63659722222222226</v>
      </c>
      <c r="F70" s="12">
        <v>640</v>
      </c>
      <c r="G70" s="5">
        <v>15.22</v>
      </c>
      <c r="H70" s="5">
        <v>6.57</v>
      </c>
      <c r="I70" s="5">
        <v>7.89</v>
      </c>
      <c r="J70" s="6">
        <v>15.16</v>
      </c>
      <c r="K70" s="6">
        <v>6.61</v>
      </c>
      <c r="L70" s="6">
        <v>8.11</v>
      </c>
      <c r="M70" s="17">
        <f t="shared" ref="M70:O133" si="17">(G70+J70)/2</f>
        <v>15.190000000000001</v>
      </c>
      <c r="N70" s="17">
        <f t="shared" si="17"/>
        <v>6.59</v>
      </c>
      <c r="O70" s="17">
        <f t="shared" si="17"/>
        <v>8</v>
      </c>
      <c r="P70" s="43">
        <f t="shared" si="3"/>
        <v>0.16324794133898105</v>
      </c>
      <c r="Q70" s="21">
        <f t="shared" si="4"/>
        <v>2.5703957827688611E-7</v>
      </c>
      <c r="R70" s="21">
        <f t="shared" si="5"/>
        <v>3.890451449942805E-8</v>
      </c>
      <c r="S70" s="23">
        <f t="shared" si="6"/>
        <v>1.7224880525759348E-8</v>
      </c>
      <c r="T70" s="21">
        <f t="shared" si="7"/>
        <v>2.966965091266836E-16</v>
      </c>
      <c r="U70" s="28">
        <v>298</v>
      </c>
      <c r="V70" s="29">
        <f t="shared" si="8"/>
        <v>288.19</v>
      </c>
      <c r="W70" s="30">
        <f t="shared" si="9"/>
        <v>0.57411159816964685</v>
      </c>
      <c r="X70" s="31">
        <f t="shared" si="10"/>
        <v>3.7506936929462737</v>
      </c>
      <c r="Y70" s="34">
        <f t="shared" si="11"/>
        <v>-1.613773903878631E-7</v>
      </c>
      <c r="Z70" s="35">
        <f t="shared" si="12"/>
        <v>-1.6034113385696075E-7</v>
      </c>
      <c r="AA70" s="35">
        <f t="shared" si="13"/>
        <v>-1.6034778799602731E-7</v>
      </c>
      <c r="AB70" s="36">
        <f t="shared" si="14"/>
        <v>-1.5931810014742398E-7</v>
      </c>
      <c r="AC70" s="42">
        <f t="shared" si="15"/>
        <v>1.2565740891263413E-4</v>
      </c>
      <c r="AD70" s="24"/>
      <c r="AE70" s="44">
        <f t="shared" si="16"/>
        <v>1.2565740891263413</v>
      </c>
      <c r="AF70" s="44"/>
      <c r="AG70" s="45"/>
      <c r="AH70" s="12">
        <v>640</v>
      </c>
    </row>
    <row r="71" spans="5:34">
      <c r="E71" s="57">
        <v>0.63671296296296298</v>
      </c>
      <c r="F71" s="12">
        <v>650</v>
      </c>
      <c r="G71" s="5">
        <v>15.23</v>
      </c>
      <c r="H71" s="5">
        <v>6.57</v>
      </c>
      <c r="I71" s="5">
        <v>7.9</v>
      </c>
      <c r="J71" s="6">
        <v>15.17</v>
      </c>
      <c r="K71" s="6">
        <v>6.62</v>
      </c>
      <c r="L71" s="6">
        <v>8.26</v>
      </c>
      <c r="M71" s="17">
        <f t="shared" si="17"/>
        <v>15.2</v>
      </c>
      <c r="N71" s="17">
        <f t="shared" si="17"/>
        <v>6.5950000000000006</v>
      </c>
      <c r="O71" s="17">
        <f t="shared" si="17"/>
        <v>8.08</v>
      </c>
      <c r="P71" s="43">
        <f t="shared" ref="P71:P134" si="18">((O71/32000)*(1/((-0.026*M71+1.9067)/1000)))/1.013</f>
        <v>0.1649087825845876</v>
      </c>
      <c r="Q71" s="21">
        <f t="shared" ref="Q71:Q134" si="19">POWER(10, -N71)</f>
        <v>2.540972705549298E-7</v>
      </c>
      <c r="R71" s="21">
        <f t="shared" ref="R71:R134" si="20">POWER(10, -(14-N71))</f>
        <v>3.9355007545577736E-8</v>
      </c>
      <c r="S71" s="23">
        <f t="shared" ref="S71:S134" si="21">(0.00000000000001*(0.1253*EXP(0.0831*M71)))/Q71</f>
        <v>1.7438820882475715E-8</v>
      </c>
      <c r="T71" s="21">
        <f t="shared" ref="T71:T134" si="22">POWER(S71, 2)</f>
        <v>3.0411247377107104E-16</v>
      </c>
      <c r="U71" s="28">
        <v>298</v>
      </c>
      <c r="V71" s="29">
        <f t="shared" ref="V71:V134" si="23">273+M71</f>
        <v>288.2</v>
      </c>
      <c r="W71" s="30">
        <f t="shared" ref="W71:W134" si="24">((1/V71)-(1/298))*5026</f>
        <v>0.57350646689240037</v>
      </c>
      <c r="X71" s="31">
        <f t="shared" ref="X71:X134" si="25">POWER(10,W71)</f>
        <v>3.7454712421476324</v>
      </c>
      <c r="Y71" s="34">
        <f t="shared" ref="Y71:Y134" si="26">-($B$2/X71)*P71*T71*AC71</f>
        <v>-1.651916906729932E-7</v>
      </c>
      <c r="Z71" s="35">
        <f t="shared" ref="Z71:Z134" si="27">-(AC71+(5*Y71))*$B$2*T71*P71/X71</f>
        <v>-1.6409183476637862E-7</v>
      </c>
      <c r="AA71" s="35">
        <f t="shared" ref="AA71:AA134" si="28">-(AC71+5*Z71)*$B$2*P71*T71/X71</f>
        <v>-1.6409915767112271E-7</v>
      </c>
      <c r="AB71" s="36">
        <f t="shared" ref="AB71:AB134" si="29">-(AC71+(10*AA71))*$B$2*P71*T71/X71</f>
        <v>-1.6300652715659885E-7</v>
      </c>
      <c r="AC71" s="42">
        <f t="shared" ref="AC71:AC134" si="30">AC70+10*(0.166666666666666*(Y70+2*Z70+2*AA70+AB70))</f>
        <v>1.2405395335556536E-4</v>
      </c>
      <c r="AD71" s="24"/>
      <c r="AE71" s="44">
        <f t="shared" ref="AE71:AF134" si="31">AC71*10000</f>
        <v>1.2405395335556537</v>
      </c>
      <c r="AF71" s="44"/>
      <c r="AG71" s="45"/>
      <c r="AH71" s="12">
        <v>650</v>
      </c>
    </row>
    <row r="72" spans="5:34">
      <c r="E72" s="57">
        <v>0.6368287037037037</v>
      </c>
      <c r="F72" s="12">
        <v>660</v>
      </c>
      <c r="G72" s="5">
        <v>15.24</v>
      </c>
      <c r="H72" s="5">
        <v>6.57</v>
      </c>
      <c r="I72" s="5">
        <v>7.93</v>
      </c>
      <c r="J72" s="6">
        <v>15.19</v>
      </c>
      <c r="K72" s="6">
        <v>6.62</v>
      </c>
      <c r="L72" s="6">
        <v>8.2899999999999991</v>
      </c>
      <c r="M72" s="17">
        <f t="shared" si="17"/>
        <v>15.215</v>
      </c>
      <c r="N72" s="17">
        <f t="shared" si="17"/>
        <v>6.5950000000000006</v>
      </c>
      <c r="O72" s="17">
        <f t="shared" si="17"/>
        <v>8.11</v>
      </c>
      <c r="P72" s="43">
        <f t="shared" si="18"/>
        <v>0.16556378674011088</v>
      </c>
      <c r="Q72" s="21">
        <f t="shared" si="19"/>
        <v>2.540972705549298E-7</v>
      </c>
      <c r="R72" s="21">
        <f t="shared" si="20"/>
        <v>3.9355007545577736E-8</v>
      </c>
      <c r="S72" s="23">
        <f t="shared" si="21"/>
        <v>1.7460571926227413E-8</v>
      </c>
      <c r="T72" s="21">
        <f t="shared" si="22"/>
        <v>3.048715719909609E-16</v>
      </c>
      <c r="U72" s="28">
        <v>298</v>
      </c>
      <c r="V72" s="29">
        <f t="shared" si="23"/>
        <v>288.21499999999997</v>
      </c>
      <c r="W72" s="30">
        <f t="shared" si="24"/>
        <v>0.57259884871088884</v>
      </c>
      <c r="X72" s="31">
        <f t="shared" si="25"/>
        <v>3.7376518748674381</v>
      </c>
      <c r="Y72" s="34">
        <f t="shared" si="26"/>
        <v>-1.6440573450939334E-7</v>
      </c>
      <c r="Z72" s="35">
        <f t="shared" si="27"/>
        <v>-1.6330171579596786E-7</v>
      </c>
      <c r="AA72" s="35">
        <f t="shared" si="28"/>
        <v>-1.6330912951133022E-7</v>
      </c>
      <c r="AB72" s="36">
        <f t="shared" si="29"/>
        <v>-1.6221242494398481E-7</v>
      </c>
      <c r="AC72" s="42">
        <f t="shared" si="30"/>
        <v>1.2241298635105771E-4</v>
      </c>
      <c r="AD72" s="24"/>
      <c r="AE72" s="44">
        <f t="shared" si="31"/>
        <v>1.2241298635105771</v>
      </c>
      <c r="AF72" s="44"/>
      <c r="AG72" s="45"/>
      <c r="AH72" s="12">
        <v>660</v>
      </c>
    </row>
    <row r="73" spans="5:34">
      <c r="E73" s="57">
        <v>0.63694444444444442</v>
      </c>
      <c r="F73" s="12">
        <v>670</v>
      </c>
      <c r="G73" s="5">
        <v>15.25</v>
      </c>
      <c r="H73" s="5">
        <v>6.57</v>
      </c>
      <c r="I73" s="5">
        <v>7.98</v>
      </c>
      <c r="J73" s="6">
        <v>15.2</v>
      </c>
      <c r="K73" s="6">
        <v>6.62</v>
      </c>
      <c r="L73" s="6">
        <v>8.35</v>
      </c>
      <c r="M73" s="17">
        <f t="shared" si="17"/>
        <v>15.225</v>
      </c>
      <c r="N73" s="17">
        <f t="shared" si="17"/>
        <v>6.5950000000000006</v>
      </c>
      <c r="O73" s="17">
        <f t="shared" si="17"/>
        <v>8.1649999999999991</v>
      </c>
      <c r="P73" s="43">
        <f t="shared" si="18"/>
        <v>0.16671528396066085</v>
      </c>
      <c r="Q73" s="21">
        <f t="shared" si="19"/>
        <v>2.540972705549298E-7</v>
      </c>
      <c r="R73" s="21">
        <f t="shared" si="20"/>
        <v>3.9355007545577736E-8</v>
      </c>
      <c r="S73" s="23">
        <f t="shared" si="21"/>
        <v>1.7475087691963433E-8</v>
      </c>
      <c r="T73" s="21">
        <f t="shared" si="22"/>
        <v>3.0537868984181188E-16</v>
      </c>
      <c r="U73" s="28">
        <v>298</v>
      </c>
      <c r="V73" s="29">
        <f t="shared" si="23"/>
        <v>288.22500000000002</v>
      </c>
      <c r="W73" s="30">
        <f t="shared" si="24"/>
        <v>0.57199382240640795</v>
      </c>
      <c r="X73" s="31">
        <f t="shared" si="25"/>
        <v>3.7324484856090434</v>
      </c>
      <c r="Y73" s="34">
        <f t="shared" si="26"/>
        <v>-1.6384043615733844E-7</v>
      </c>
      <c r="Z73" s="35">
        <f t="shared" si="27"/>
        <v>-1.6272917161374407E-7</v>
      </c>
      <c r="AA73" s="35">
        <f t="shared" si="28"/>
        <v>-1.6273670887935939E-7</v>
      </c>
      <c r="AB73" s="36">
        <f t="shared" si="29"/>
        <v>-1.6163287935682784E-7</v>
      </c>
      <c r="AC73" s="42">
        <f t="shared" si="30"/>
        <v>1.2077991993427775E-4</v>
      </c>
      <c r="AD73" s="24"/>
      <c r="AE73" s="44">
        <f t="shared" si="31"/>
        <v>1.2077991993427775</v>
      </c>
      <c r="AF73" s="44"/>
      <c r="AG73" s="45"/>
      <c r="AH73" s="12">
        <v>670</v>
      </c>
    </row>
    <row r="74" spans="5:34">
      <c r="E74" s="57">
        <v>0.63706018518518515</v>
      </c>
      <c r="F74" s="12">
        <v>680</v>
      </c>
      <c r="G74" s="5">
        <v>15.27</v>
      </c>
      <c r="H74" s="5">
        <v>6.57</v>
      </c>
      <c r="I74" s="5">
        <v>8.02</v>
      </c>
      <c r="J74" s="6">
        <v>15.21</v>
      </c>
      <c r="K74" s="6">
        <v>6.63</v>
      </c>
      <c r="L74" s="6">
        <v>8.4</v>
      </c>
      <c r="M74" s="17">
        <f t="shared" si="17"/>
        <v>15.24</v>
      </c>
      <c r="N74" s="17">
        <f t="shared" si="17"/>
        <v>6.6</v>
      </c>
      <c r="O74" s="17">
        <f t="shared" si="17"/>
        <v>8.2100000000000009</v>
      </c>
      <c r="P74" s="43">
        <f t="shared" si="18"/>
        <v>0.16767738975433424</v>
      </c>
      <c r="Q74" s="21">
        <f t="shared" si="19"/>
        <v>2.511886431509578E-7</v>
      </c>
      <c r="R74" s="21">
        <f t="shared" si="20"/>
        <v>3.981071705534957E-8</v>
      </c>
      <c r="S74" s="23">
        <f t="shared" si="21"/>
        <v>1.7699488338106755E-8</v>
      </c>
      <c r="T74" s="21">
        <f t="shared" si="22"/>
        <v>3.1327188743077703E-16</v>
      </c>
      <c r="U74" s="28">
        <v>298</v>
      </c>
      <c r="V74" s="29">
        <f t="shared" si="23"/>
        <v>288.24</v>
      </c>
      <c r="W74" s="30">
        <f t="shared" si="24"/>
        <v>0.57108636166356541</v>
      </c>
      <c r="X74" s="31">
        <f t="shared" si="25"/>
        <v>3.7246576560007831</v>
      </c>
      <c r="Y74" s="34">
        <f t="shared" si="26"/>
        <v>-1.6711639049922987E-7</v>
      </c>
      <c r="Z74" s="35">
        <f t="shared" si="27"/>
        <v>-1.6594445245099686E-7</v>
      </c>
      <c r="AA74" s="35">
        <f t="shared" si="28"/>
        <v>-1.6595267090751562E-7</v>
      </c>
      <c r="AB74" s="36">
        <f t="shared" si="29"/>
        <v>-1.6478883604856923E-7</v>
      </c>
      <c r="AC74" s="42">
        <f t="shared" si="30"/>
        <v>1.1915257814011047E-4</v>
      </c>
      <c r="AD74" s="24"/>
      <c r="AE74" s="44">
        <f t="shared" si="31"/>
        <v>1.1915257814011047</v>
      </c>
      <c r="AF74" s="44"/>
      <c r="AG74" s="45"/>
      <c r="AH74" s="12">
        <v>680</v>
      </c>
    </row>
    <row r="75" spans="5:34">
      <c r="E75" s="57">
        <v>0.63717592592592587</v>
      </c>
      <c r="F75" s="12">
        <v>690</v>
      </c>
      <c r="G75" s="5">
        <v>15.28</v>
      </c>
      <c r="H75" s="5">
        <v>6.58</v>
      </c>
      <c r="I75" s="5">
        <v>8.09</v>
      </c>
      <c r="J75" s="6">
        <v>15.22</v>
      </c>
      <c r="K75" s="6">
        <v>6.64</v>
      </c>
      <c r="L75" s="6">
        <v>8.44</v>
      </c>
      <c r="M75" s="17">
        <f t="shared" si="17"/>
        <v>15.25</v>
      </c>
      <c r="N75" s="17">
        <f t="shared" si="17"/>
        <v>6.6099999999999994</v>
      </c>
      <c r="O75" s="17">
        <f t="shared" si="17"/>
        <v>8.2650000000000006</v>
      </c>
      <c r="P75" s="43">
        <f t="shared" si="18"/>
        <v>0.16882974647030008</v>
      </c>
      <c r="Q75" s="21">
        <f t="shared" si="19"/>
        <v>2.4547089156850283E-7</v>
      </c>
      <c r="R75" s="21">
        <f t="shared" si="20"/>
        <v>4.0738027780411109E-8</v>
      </c>
      <c r="S75" s="23">
        <f t="shared" si="21"/>
        <v>1.812681951325112E-8</v>
      </c>
      <c r="T75" s="21">
        <f t="shared" si="22"/>
        <v>3.2858158566598159E-16</v>
      </c>
      <c r="U75" s="28">
        <v>298</v>
      </c>
      <c r="V75" s="29">
        <f t="shared" si="23"/>
        <v>288.25</v>
      </c>
      <c r="W75" s="30">
        <f t="shared" si="24"/>
        <v>0.57048144030454528</v>
      </c>
      <c r="X75" s="31">
        <f t="shared" si="25"/>
        <v>3.7194732554991643</v>
      </c>
      <c r="Y75" s="34">
        <f t="shared" si="26"/>
        <v>-1.742725839661841E-7</v>
      </c>
      <c r="Z75" s="35">
        <f t="shared" si="27"/>
        <v>-1.7298012768807442E-7</v>
      </c>
      <c r="AA75" s="35">
        <f t="shared" si="28"/>
        <v>-1.7298971292054649E-7</v>
      </c>
      <c r="AB75" s="36">
        <f t="shared" si="29"/>
        <v>-1.7170669970115321E-7</v>
      </c>
      <c r="AC75" s="42">
        <f t="shared" si="30"/>
        <v>1.1749307901800244E-4</v>
      </c>
      <c r="AD75" s="24"/>
      <c r="AE75" s="44">
        <f t="shared" si="31"/>
        <v>1.1749307901800243</v>
      </c>
      <c r="AF75" s="44"/>
      <c r="AG75" s="45"/>
      <c r="AH75" s="12">
        <v>690</v>
      </c>
    </row>
    <row r="76" spans="5:34">
      <c r="E76" s="57">
        <v>0.6372916666666667</v>
      </c>
      <c r="F76" s="12">
        <v>700</v>
      </c>
      <c r="G76" s="5">
        <v>15.29</v>
      </c>
      <c r="H76" s="5">
        <v>6.58</v>
      </c>
      <c r="I76" s="5">
        <v>7.95</v>
      </c>
      <c r="J76" s="6">
        <v>15.24</v>
      </c>
      <c r="K76" s="6">
        <v>6.64</v>
      </c>
      <c r="L76" s="6">
        <v>8.4499999999999993</v>
      </c>
      <c r="M76" s="17">
        <f t="shared" si="17"/>
        <v>15.265000000000001</v>
      </c>
      <c r="N76" s="17">
        <f t="shared" si="17"/>
        <v>6.6099999999999994</v>
      </c>
      <c r="O76" s="17">
        <f t="shared" si="17"/>
        <v>8.1999999999999993</v>
      </c>
      <c r="P76" s="43">
        <f t="shared" si="18"/>
        <v>0.16754525436550519</v>
      </c>
      <c r="Q76" s="21">
        <f t="shared" si="19"/>
        <v>2.4547089156850283E-7</v>
      </c>
      <c r="R76" s="21">
        <f t="shared" si="20"/>
        <v>4.0738027780411109E-8</v>
      </c>
      <c r="S76" s="23">
        <f t="shared" si="21"/>
        <v>1.8149428682011378E-8</v>
      </c>
      <c r="T76" s="21">
        <f t="shared" si="22"/>
        <v>3.2940176148341725E-16</v>
      </c>
      <c r="U76" s="28">
        <v>298</v>
      </c>
      <c r="V76" s="29">
        <f t="shared" si="23"/>
        <v>288.26499999999999</v>
      </c>
      <c r="W76" s="30">
        <f t="shared" si="24"/>
        <v>0.56957413695940917</v>
      </c>
      <c r="X76" s="31">
        <f t="shared" si="25"/>
        <v>3.7117108546051694</v>
      </c>
      <c r="Y76" s="34">
        <f t="shared" si="26"/>
        <v>-1.7118295698747623E-7</v>
      </c>
      <c r="Z76" s="35">
        <f t="shared" si="27"/>
        <v>-1.699172870163745E-7</v>
      </c>
      <c r="AA76" s="35">
        <f t="shared" si="28"/>
        <v>-1.6992664496008537E-7</v>
      </c>
      <c r="AB76" s="36">
        <f t="shared" si="29"/>
        <v>-1.6867019455363442E-7</v>
      </c>
      <c r="AC76" s="42">
        <f t="shared" si="30"/>
        <v>1.1576321407652815E-4</v>
      </c>
      <c r="AD76" s="24"/>
      <c r="AE76" s="44">
        <f t="shared" si="31"/>
        <v>1.1576321407652814</v>
      </c>
      <c r="AF76" s="44"/>
      <c r="AG76" s="45"/>
      <c r="AH76" s="12">
        <v>700</v>
      </c>
    </row>
    <row r="77" spans="5:34">
      <c r="E77" s="57">
        <v>0.63740740740740742</v>
      </c>
      <c r="F77" s="12">
        <v>710</v>
      </c>
      <c r="G77" s="5">
        <v>15.31</v>
      </c>
      <c r="H77" s="5">
        <v>6.59</v>
      </c>
      <c r="I77" s="5">
        <v>8.14</v>
      </c>
      <c r="J77" s="6">
        <v>15.25</v>
      </c>
      <c r="K77" s="6">
        <v>6.65</v>
      </c>
      <c r="L77" s="6">
        <v>8.01</v>
      </c>
      <c r="M77" s="17">
        <f t="shared" si="17"/>
        <v>15.280000000000001</v>
      </c>
      <c r="N77" s="17">
        <f t="shared" si="17"/>
        <v>6.62</v>
      </c>
      <c r="O77" s="17">
        <f t="shared" si="17"/>
        <v>8.0749999999999993</v>
      </c>
      <c r="P77" s="43">
        <f t="shared" si="18"/>
        <v>0.16503384085226774</v>
      </c>
      <c r="Q77" s="21">
        <f t="shared" si="19"/>
        <v>2.3988329190194845E-7</v>
      </c>
      <c r="R77" s="21">
        <f t="shared" si="20"/>
        <v>4.1686938347033516E-8</v>
      </c>
      <c r="S77" s="23">
        <f t="shared" si="21"/>
        <v>1.8595347844916133E-8</v>
      </c>
      <c r="T77" s="21">
        <f t="shared" si="22"/>
        <v>3.4578696147342705E-16</v>
      </c>
      <c r="U77" s="28">
        <v>298</v>
      </c>
      <c r="V77" s="29">
        <f t="shared" si="23"/>
        <v>288.27999999999997</v>
      </c>
      <c r="W77" s="30">
        <f t="shared" si="24"/>
        <v>0.56866692803324348</v>
      </c>
      <c r="X77" s="31">
        <f t="shared" si="25"/>
        <v>3.7039654588206785</v>
      </c>
      <c r="Y77" s="34">
        <f t="shared" si="26"/>
        <v>-1.747709498609551E-7</v>
      </c>
      <c r="Z77" s="35">
        <f t="shared" si="27"/>
        <v>-1.7343201336367043E-7</v>
      </c>
      <c r="AA77" s="35">
        <f t="shared" si="28"/>
        <v>-1.7344227108067192E-7</v>
      </c>
      <c r="AB77" s="36">
        <f t="shared" si="29"/>
        <v>-1.7211343512974135E-7</v>
      </c>
      <c r="AC77" s="42">
        <f t="shared" si="30"/>
        <v>1.1406397905070477E-4</v>
      </c>
      <c r="AD77" s="24"/>
      <c r="AE77" s="44">
        <f t="shared" si="31"/>
        <v>1.1406397905070478</v>
      </c>
      <c r="AF77" s="44"/>
      <c r="AG77" s="45"/>
      <c r="AH77" s="12">
        <v>710</v>
      </c>
    </row>
    <row r="78" spans="5:34">
      <c r="E78" s="57">
        <v>0.63752314814814814</v>
      </c>
      <c r="F78" s="12">
        <v>720</v>
      </c>
      <c r="G78" s="5">
        <v>15.32</v>
      </c>
      <c r="H78" s="5">
        <v>6.6</v>
      </c>
      <c r="I78" s="5">
        <v>8.2799999999999994</v>
      </c>
      <c r="J78" s="6">
        <v>15.26</v>
      </c>
      <c r="K78" s="6">
        <v>6.65</v>
      </c>
      <c r="L78" s="6">
        <v>8.39</v>
      </c>
      <c r="M78" s="17">
        <f t="shared" si="17"/>
        <v>15.29</v>
      </c>
      <c r="N78" s="17">
        <f t="shared" si="17"/>
        <v>6.625</v>
      </c>
      <c r="O78" s="17">
        <f t="shared" si="17"/>
        <v>8.3350000000000009</v>
      </c>
      <c r="P78" s="43">
        <f t="shared" si="18"/>
        <v>0.17037697166813667</v>
      </c>
      <c r="Q78" s="21">
        <f t="shared" si="19"/>
        <v>2.3713737056616535E-7</v>
      </c>
      <c r="R78" s="21">
        <f t="shared" si="20"/>
        <v>4.2169650342858199E-8</v>
      </c>
      <c r="S78" s="23">
        <f t="shared" si="21"/>
        <v>1.8826309989777208E-8</v>
      </c>
      <c r="T78" s="21">
        <f t="shared" si="22"/>
        <v>3.5442994783118509E-16</v>
      </c>
      <c r="U78" s="28">
        <v>298</v>
      </c>
      <c r="V78" s="29">
        <f t="shared" si="23"/>
        <v>288.29000000000002</v>
      </c>
      <c r="W78" s="30">
        <f t="shared" si="24"/>
        <v>0.5680621745301675</v>
      </c>
      <c r="X78" s="31">
        <f t="shared" si="25"/>
        <v>3.6988112896632517</v>
      </c>
      <c r="Y78" s="34">
        <f t="shared" si="26"/>
        <v>-1.8238089568464301E-7</v>
      </c>
      <c r="Z78" s="35">
        <f t="shared" si="27"/>
        <v>-1.8090030669310727E-7</v>
      </c>
      <c r="AA78" s="35">
        <f t="shared" si="28"/>
        <v>-1.8091232628404982E-7</v>
      </c>
      <c r="AB78" s="36">
        <f t="shared" si="29"/>
        <v>-1.7944356173062587E-7</v>
      </c>
      <c r="AC78" s="42">
        <f t="shared" si="30"/>
        <v>1.1232959079423915E-4</v>
      </c>
      <c r="AD78" s="25">
        <f>D11</f>
        <v>1.2351778656126481E-4</v>
      </c>
      <c r="AE78" s="44">
        <f t="shared" si="31"/>
        <v>1.1232959079423914</v>
      </c>
      <c r="AF78" s="44">
        <f>AD78*10000</f>
        <v>1.2351778656126482</v>
      </c>
      <c r="AG78" s="45">
        <f>(AE78-AF78)*(AE78-AF78)</f>
        <v>1.2517572452129129E-2</v>
      </c>
      <c r="AH78" s="12">
        <v>720</v>
      </c>
    </row>
    <row r="79" spans="5:34">
      <c r="E79" s="57">
        <v>0.63763888888888887</v>
      </c>
      <c r="F79" s="12">
        <v>730</v>
      </c>
      <c r="G79" s="5">
        <v>15.34</v>
      </c>
      <c r="H79" s="5">
        <v>6.61</v>
      </c>
      <c r="I79" s="5">
        <v>8.33</v>
      </c>
      <c r="J79" s="6">
        <v>15.27</v>
      </c>
      <c r="K79" s="6">
        <v>6.66</v>
      </c>
      <c r="L79" s="6">
        <v>8.4</v>
      </c>
      <c r="M79" s="17">
        <f t="shared" si="17"/>
        <v>15.305</v>
      </c>
      <c r="N79" s="17">
        <f t="shared" si="17"/>
        <v>6.6349999999999998</v>
      </c>
      <c r="O79" s="17">
        <f t="shared" si="17"/>
        <v>8.3650000000000002</v>
      </c>
      <c r="P79" s="43">
        <f t="shared" si="18"/>
        <v>0.17103440515580901</v>
      </c>
      <c r="Q79" s="21">
        <f t="shared" si="19"/>
        <v>2.3173946499684774E-7</v>
      </c>
      <c r="R79" s="21">
        <f t="shared" si="20"/>
        <v>4.3151907682776492E-8</v>
      </c>
      <c r="S79" s="23">
        <f t="shared" si="21"/>
        <v>1.9288859667693344E-8</v>
      </c>
      <c r="T79" s="21">
        <f t="shared" si="22"/>
        <v>3.7206010727996698E-16</v>
      </c>
      <c r="U79" s="28">
        <v>298</v>
      </c>
      <c r="V79" s="29">
        <f t="shared" si="23"/>
        <v>288.30500000000001</v>
      </c>
      <c r="W79" s="30">
        <f t="shared" si="24"/>
        <v>0.56715512293619796</v>
      </c>
      <c r="X79" s="31">
        <f t="shared" si="25"/>
        <v>3.6910941491626486</v>
      </c>
      <c r="Y79" s="34">
        <f t="shared" si="26"/>
        <v>-1.8949177947320423E-7</v>
      </c>
      <c r="Z79" s="35">
        <f t="shared" si="27"/>
        <v>-1.8786732374263172E-7</v>
      </c>
      <c r="AA79" s="35">
        <f t="shared" si="28"/>
        <v>-1.8788124971043847E-7</v>
      </c>
      <c r="AB79" s="36">
        <f t="shared" si="29"/>
        <v>-1.8627048118145003E-7</v>
      </c>
      <c r="AC79" s="42">
        <f t="shared" si="30"/>
        <v>1.1052050792195652E-4</v>
      </c>
      <c r="AD79" s="24"/>
      <c r="AE79" s="44">
        <f t="shared" si="31"/>
        <v>1.1052050792195651</v>
      </c>
      <c r="AF79" s="44"/>
      <c r="AG79" s="45"/>
      <c r="AH79" s="12">
        <v>730</v>
      </c>
    </row>
    <row r="80" spans="5:34">
      <c r="E80" s="57">
        <v>0.63775462962962959</v>
      </c>
      <c r="F80" s="12">
        <v>740</v>
      </c>
      <c r="G80" s="5">
        <v>15.35</v>
      </c>
      <c r="H80" s="5">
        <v>6.61</v>
      </c>
      <c r="I80" s="5">
        <v>8.35</v>
      </c>
      <c r="J80" s="6">
        <v>15.27</v>
      </c>
      <c r="K80" s="6">
        <v>6.66</v>
      </c>
      <c r="L80" s="6">
        <v>8.4499999999999993</v>
      </c>
      <c r="M80" s="17">
        <f t="shared" si="17"/>
        <v>15.309999999999999</v>
      </c>
      <c r="N80" s="17">
        <f t="shared" si="17"/>
        <v>6.6349999999999998</v>
      </c>
      <c r="O80" s="17">
        <f t="shared" si="17"/>
        <v>8.3999999999999986</v>
      </c>
      <c r="P80" s="43">
        <f t="shared" si="18"/>
        <v>0.1717648300380136</v>
      </c>
      <c r="Q80" s="21">
        <f t="shared" si="19"/>
        <v>2.3173946499684774E-7</v>
      </c>
      <c r="R80" s="21">
        <f t="shared" si="20"/>
        <v>4.3151907682776492E-8</v>
      </c>
      <c r="S80" s="23">
        <f t="shared" si="21"/>
        <v>1.9296875854132675E-8</v>
      </c>
      <c r="T80" s="21">
        <f t="shared" si="22"/>
        <v>3.7236941772980867E-16</v>
      </c>
      <c r="U80" s="28">
        <v>298</v>
      </c>
      <c r="V80" s="29">
        <f t="shared" si="23"/>
        <v>288.31</v>
      </c>
      <c r="W80" s="30">
        <f t="shared" si="24"/>
        <v>0.56685279337886574</v>
      </c>
      <c r="X80" s="31">
        <f t="shared" si="25"/>
        <v>3.6885255267730335</v>
      </c>
      <c r="Y80" s="34">
        <f t="shared" si="26"/>
        <v>-1.8735194855176549E-7</v>
      </c>
      <c r="Z80" s="35">
        <f t="shared" si="27"/>
        <v>-1.8573651272104518E-7</v>
      </c>
      <c r="AA80" s="35">
        <f t="shared" si="28"/>
        <v>-1.8575044176178026E-7</v>
      </c>
      <c r="AB80" s="36">
        <f t="shared" si="29"/>
        <v>-1.8414869476643116E-7</v>
      </c>
      <c r="AC80" s="42">
        <f t="shared" si="30"/>
        <v>1.0864174224268854E-4</v>
      </c>
      <c r="AD80" s="24"/>
      <c r="AE80" s="44">
        <f t="shared" si="31"/>
        <v>1.0864174224268854</v>
      </c>
      <c r="AF80" s="44"/>
      <c r="AG80" s="45"/>
      <c r="AH80" s="12">
        <v>740</v>
      </c>
    </row>
    <row r="81" spans="5:34">
      <c r="E81" s="57">
        <v>0.63787037037037031</v>
      </c>
      <c r="F81" s="12">
        <v>750</v>
      </c>
      <c r="G81" s="5">
        <v>15.36</v>
      </c>
      <c r="H81" s="5">
        <v>6.62</v>
      </c>
      <c r="I81" s="5">
        <v>8.35</v>
      </c>
      <c r="J81" s="6">
        <v>15.29</v>
      </c>
      <c r="K81" s="6">
        <v>6.67</v>
      </c>
      <c r="L81" s="6">
        <v>8.5299999999999994</v>
      </c>
      <c r="M81" s="17">
        <f t="shared" si="17"/>
        <v>15.324999999999999</v>
      </c>
      <c r="N81" s="17">
        <f t="shared" si="17"/>
        <v>6.6449999999999996</v>
      </c>
      <c r="O81" s="17">
        <f t="shared" si="17"/>
        <v>8.44</v>
      </c>
      <c r="P81" s="43">
        <f t="shared" si="18"/>
        <v>0.17262738387372251</v>
      </c>
      <c r="Q81" s="21">
        <f t="shared" si="19"/>
        <v>2.2646443075930583E-7</v>
      </c>
      <c r="R81" s="21">
        <f t="shared" si="20"/>
        <v>4.4157044735331057E-8</v>
      </c>
      <c r="S81" s="23">
        <f t="shared" si="21"/>
        <v>1.9770987016434982E-8</v>
      </c>
      <c r="T81" s="21">
        <f t="shared" si="22"/>
        <v>3.9089192760404062E-16</v>
      </c>
      <c r="U81" s="28">
        <v>298</v>
      </c>
      <c r="V81" s="29">
        <f t="shared" si="23"/>
        <v>288.32499999999999</v>
      </c>
      <c r="W81" s="30">
        <f t="shared" si="24"/>
        <v>0.56594586762118859</v>
      </c>
      <c r="X81" s="31">
        <f t="shared" si="25"/>
        <v>3.6808309128390944</v>
      </c>
      <c r="Y81" s="34">
        <f t="shared" si="26"/>
        <v>-1.9468563242997244E-7</v>
      </c>
      <c r="Z81" s="35">
        <f t="shared" si="27"/>
        <v>-1.9291090988550252E-7</v>
      </c>
      <c r="AA81" s="35">
        <f t="shared" si="28"/>
        <v>-1.9292708796742125E-7</v>
      </c>
      <c r="AB81" s="36">
        <f t="shared" si="29"/>
        <v>-1.911682485513458E-7</v>
      </c>
      <c r="AC81" s="42">
        <f t="shared" si="30"/>
        <v>1.0678428465554881E-4</v>
      </c>
      <c r="AD81" s="24"/>
      <c r="AE81" s="44">
        <f t="shared" si="31"/>
        <v>1.0678428465554881</v>
      </c>
      <c r="AF81" s="44"/>
      <c r="AG81" s="45"/>
      <c r="AH81" s="12">
        <v>750</v>
      </c>
    </row>
    <row r="82" spans="5:34">
      <c r="E82" s="57">
        <v>0.63798611111111114</v>
      </c>
      <c r="F82" s="12">
        <v>760</v>
      </c>
      <c r="G82" s="5">
        <v>15.37</v>
      </c>
      <c r="H82" s="5">
        <v>6.62</v>
      </c>
      <c r="I82" s="5">
        <v>8.1199999999999992</v>
      </c>
      <c r="J82" s="6">
        <v>15.31</v>
      </c>
      <c r="K82" s="6">
        <v>6.67</v>
      </c>
      <c r="L82" s="6">
        <v>8.1300000000000008</v>
      </c>
      <c r="M82" s="17">
        <f t="shared" si="17"/>
        <v>15.34</v>
      </c>
      <c r="N82" s="17">
        <f t="shared" si="17"/>
        <v>6.6449999999999996</v>
      </c>
      <c r="O82" s="17">
        <f t="shared" si="17"/>
        <v>8.125</v>
      </c>
      <c r="P82" s="43">
        <f t="shared" si="18"/>
        <v>0.16622751995077226</v>
      </c>
      <c r="Q82" s="21">
        <f t="shared" si="19"/>
        <v>2.2646443075930583E-7</v>
      </c>
      <c r="R82" s="21">
        <f t="shared" si="20"/>
        <v>4.4157044735331057E-8</v>
      </c>
      <c r="S82" s="23">
        <f t="shared" si="21"/>
        <v>1.979564691784155E-8</v>
      </c>
      <c r="T82" s="21">
        <f t="shared" si="22"/>
        <v>3.9186763689584967E-16</v>
      </c>
      <c r="U82" s="28">
        <v>298</v>
      </c>
      <c r="V82" s="29">
        <f t="shared" si="23"/>
        <v>288.33999999999997</v>
      </c>
      <c r="W82" s="30">
        <f t="shared" si="24"/>
        <v>0.56503903622355001</v>
      </c>
      <c r="X82" s="31">
        <f t="shared" si="25"/>
        <v>3.6731531486726081</v>
      </c>
      <c r="Y82" s="34">
        <f t="shared" si="26"/>
        <v>-1.8492632991222444E-7</v>
      </c>
      <c r="Z82" s="35">
        <f t="shared" si="27"/>
        <v>-1.8329561486507947E-7</v>
      </c>
      <c r="AA82" s="35">
        <f t="shared" si="28"/>
        <v>-1.8330999481609157E-7</v>
      </c>
      <c r="AB82" s="36">
        <f t="shared" si="29"/>
        <v>-1.8169340610975072E-7</v>
      </c>
      <c r="AC82" s="42">
        <f t="shared" si="30"/>
        <v>1.0485506819440353E-4</v>
      </c>
      <c r="AD82" s="24"/>
      <c r="AE82" s="44">
        <f t="shared" si="31"/>
        <v>1.0485506819440353</v>
      </c>
      <c r="AF82" s="44"/>
      <c r="AG82" s="45"/>
      <c r="AH82" s="12">
        <v>760</v>
      </c>
    </row>
    <row r="83" spans="5:34">
      <c r="E83" s="57">
        <v>0.63810185185185186</v>
      </c>
      <c r="F83" s="12">
        <v>770</v>
      </c>
      <c r="G83" s="5">
        <v>15.38</v>
      </c>
      <c r="H83" s="5">
        <v>6.62</v>
      </c>
      <c r="I83" s="5">
        <v>8.07</v>
      </c>
      <c r="J83" s="6">
        <v>15.33</v>
      </c>
      <c r="K83" s="6">
        <v>6.67</v>
      </c>
      <c r="L83" s="6">
        <v>8</v>
      </c>
      <c r="M83" s="17">
        <f t="shared" si="17"/>
        <v>15.355</v>
      </c>
      <c r="N83" s="17">
        <f t="shared" si="17"/>
        <v>6.6449999999999996</v>
      </c>
      <c r="O83" s="17">
        <f t="shared" si="17"/>
        <v>8.0350000000000001</v>
      </c>
      <c r="P83" s="43">
        <f t="shared" si="18"/>
        <v>0.16442875912637528</v>
      </c>
      <c r="Q83" s="21">
        <f t="shared" si="19"/>
        <v>2.2646443075930583E-7</v>
      </c>
      <c r="R83" s="21">
        <f t="shared" si="20"/>
        <v>4.4157044735331057E-8</v>
      </c>
      <c r="S83" s="23">
        <f t="shared" si="21"/>
        <v>1.9820337576980996E-8</v>
      </c>
      <c r="T83" s="21">
        <f t="shared" si="22"/>
        <v>3.9284578166548489E-16</v>
      </c>
      <c r="U83" s="28">
        <v>298</v>
      </c>
      <c r="V83" s="29">
        <f t="shared" si="23"/>
        <v>288.35500000000002</v>
      </c>
      <c r="W83" s="30">
        <f t="shared" si="24"/>
        <v>0.56413229917121743</v>
      </c>
      <c r="X83" s="31">
        <f t="shared" si="25"/>
        <v>3.6654921956698243</v>
      </c>
      <c r="Y83" s="34">
        <f t="shared" si="26"/>
        <v>-1.8055256288194544E-7</v>
      </c>
      <c r="Z83" s="35">
        <f t="shared" si="27"/>
        <v>-1.7897041427728612E-7</v>
      </c>
      <c r="AA83" s="35">
        <f t="shared" si="28"/>
        <v>-1.789842783519205E-7</v>
      </c>
      <c r="AB83" s="36">
        <f t="shared" si="29"/>
        <v>-1.7741575084526887E-7</v>
      </c>
      <c r="AC83" s="42">
        <f t="shared" si="30"/>
        <v>1.0302201660209634E-4</v>
      </c>
      <c r="AD83" s="24"/>
      <c r="AE83" s="44">
        <f t="shared" si="31"/>
        <v>1.0302201660209633</v>
      </c>
      <c r="AF83" s="44"/>
      <c r="AG83" s="45"/>
      <c r="AH83" s="12">
        <v>770</v>
      </c>
    </row>
    <row r="84" spans="5:34">
      <c r="E84" s="57">
        <v>0.63821759259259259</v>
      </c>
      <c r="F84" s="12">
        <v>780</v>
      </c>
      <c r="G84" s="5">
        <v>15.39</v>
      </c>
      <c r="H84" s="5">
        <v>6.62</v>
      </c>
      <c r="I84" s="5">
        <v>8</v>
      </c>
      <c r="J84" s="6">
        <v>15.34</v>
      </c>
      <c r="K84" s="6">
        <v>6.67</v>
      </c>
      <c r="L84" s="6">
        <v>7.93</v>
      </c>
      <c r="M84" s="17">
        <f t="shared" si="17"/>
        <v>15.365</v>
      </c>
      <c r="N84" s="17">
        <f t="shared" si="17"/>
        <v>6.6449999999999996</v>
      </c>
      <c r="O84" s="17">
        <f t="shared" si="17"/>
        <v>7.9649999999999999</v>
      </c>
      <c r="P84" s="43">
        <f t="shared" si="18"/>
        <v>0.16302439213978082</v>
      </c>
      <c r="Q84" s="21">
        <f t="shared" si="19"/>
        <v>2.2646443075930583E-7</v>
      </c>
      <c r="R84" s="21">
        <f t="shared" si="20"/>
        <v>4.4157044735331057E-8</v>
      </c>
      <c r="S84" s="23">
        <f t="shared" si="21"/>
        <v>1.98368151229796E-8</v>
      </c>
      <c r="T84" s="21">
        <f t="shared" si="22"/>
        <v>3.9349923422327214E-16</v>
      </c>
      <c r="U84" s="28">
        <v>298</v>
      </c>
      <c r="V84" s="29">
        <f t="shared" si="23"/>
        <v>288.36500000000001</v>
      </c>
      <c r="W84" s="30">
        <f t="shared" si="24"/>
        <v>0.56352786020978929</v>
      </c>
      <c r="X84" s="31">
        <f t="shared" si="25"/>
        <v>3.6603942141816264</v>
      </c>
      <c r="Y84" s="34">
        <f t="shared" si="26"/>
        <v>-1.7643852567118081E-7</v>
      </c>
      <c r="Z84" s="35">
        <f t="shared" si="27"/>
        <v>-1.7490094439485406E-7</v>
      </c>
      <c r="AA84" s="35">
        <f t="shared" si="28"/>
        <v>-1.749143437143752E-7</v>
      </c>
      <c r="AB84" s="36">
        <f t="shared" si="29"/>
        <v>-1.7338992821965343E-7</v>
      </c>
      <c r="AC84" s="42">
        <f t="shared" si="30"/>
        <v>1.0123222043712031E-4</v>
      </c>
      <c r="AD84" s="24"/>
      <c r="AE84" s="44">
        <f t="shared" si="31"/>
        <v>1.012322204371203</v>
      </c>
      <c r="AF84" s="44"/>
      <c r="AG84" s="45"/>
      <c r="AH84" s="12">
        <v>780</v>
      </c>
    </row>
    <row r="85" spans="5:34">
      <c r="E85" s="57">
        <v>0.63833333333333331</v>
      </c>
      <c r="F85" s="12">
        <v>790</v>
      </c>
      <c r="G85" s="5">
        <v>15.4</v>
      </c>
      <c r="H85" s="5">
        <v>6.62</v>
      </c>
      <c r="I85" s="5">
        <v>7.94</v>
      </c>
      <c r="J85" s="6">
        <v>15.36</v>
      </c>
      <c r="K85" s="6">
        <v>6.67</v>
      </c>
      <c r="L85" s="6">
        <v>8.08</v>
      </c>
      <c r="M85" s="17">
        <f t="shared" si="17"/>
        <v>15.379999999999999</v>
      </c>
      <c r="N85" s="17">
        <f t="shared" si="17"/>
        <v>6.6449999999999996</v>
      </c>
      <c r="O85" s="17">
        <f t="shared" si="17"/>
        <v>8.01</v>
      </c>
      <c r="P85" s="43">
        <f t="shared" si="18"/>
        <v>0.16398786678791513</v>
      </c>
      <c r="Q85" s="21">
        <f t="shared" si="19"/>
        <v>2.2646443075930583E-7</v>
      </c>
      <c r="R85" s="21">
        <f t="shared" si="20"/>
        <v>4.4157044735331057E-8</v>
      </c>
      <c r="S85" s="23">
        <f t="shared" si="21"/>
        <v>1.9861557130282846E-8</v>
      </c>
      <c r="T85" s="21">
        <f t="shared" si="22"/>
        <v>3.9448145163948936E-16</v>
      </c>
      <c r="U85" s="28">
        <v>298</v>
      </c>
      <c r="V85" s="29">
        <f t="shared" si="23"/>
        <v>288.38</v>
      </c>
      <c r="W85" s="30">
        <f t="shared" si="24"/>
        <v>0.56262128036692816</v>
      </c>
      <c r="X85" s="31">
        <f t="shared" si="25"/>
        <v>3.6527611942496172</v>
      </c>
      <c r="Y85" s="34">
        <f t="shared" si="26"/>
        <v>-1.7521547743595857E-7</v>
      </c>
      <c r="Z85" s="35">
        <f t="shared" si="27"/>
        <v>-1.7367247883984654E-7</v>
      </c>
      <c r="AA85" s="35">
        <f t="shared" si="28"/>
        <v>-1.7368606693550137E-7</v>
      </c>
      <c r="AB85" s="36">
        <f t="shared" si="29"/>
        <v>-1.7215641711357748E-7</v>
      </c>
      <c r="AC85" s="42">
        <f t="shared" si="30"/>
        <v>9.9483122053604822E-5</v>
      </c>
      <c r="AD85" s="24"/>
      <c r="AE85" s="44">
        <f t="shared" si="31"/>
        <v>0.99483122053604822</v>
      </c>
      <c r="AF85" s="44"/>
      <c r="AG85" s="45"/>
      <c r="AH85" s="12">
        <v>790</v>
      </c>
    </row>
    <row r="86" spans="5:34">
      <c r="E86" s="57">
        <v>0.63844907407407403</v>
      </c>
      <c r="F86" s="12">
        <v>800</v>
      </c>
      <c r="G86" s="5">
        <v>15.41</v>
      </c>
      <c r="H86" s="5">
        <v>6.63</v>
      </c>
      <c r="I86" s="5">
        <v>7.96</v>
      </c>
      <c r="J86" s="6">
        <v>15.37</v>
      </c>
      <c r="K86" s="6">
        <v>6.68</v>
      </c>
      <c r="L86" s="6">
        <v>8.11</v>
      </c>
      <c r="M86" s="17">
        <f t="shared" si="17"/>
        <v>15.39</v>
      </c>
      <c r="N86" s="17">
        <f t="shared" si="17"/>
        <v>6.6549999999999994</v>
      </c>
      <c r="O86" s="17">
        <f t="shared" si="17"/>
        <v>8.0350000000000001</v>
      </c>
      <c r="P86" s="43">
        <f t="shared" si="18"/>
        <v>0.16452807821808421</v>
      </c>
      <c r="Q86" s="21">
        <f t="shared" si="19"/>
        <v>2.2130947096056368E-7</v>
      </c>
      <c r="R86" s="21">
        <f t="shared" si="20"/>
        <v>4.5185594437492036E-8</v>
      </c>
      <c r="S86" s="23">
        <f t="shared" si="21"/>
        <v>2.03410886504346E-8</v>
      </c>
      <c r="T86" s="21">
        <f t="shared" si="22"/>
        <v>4.1375988748483929E-16</v>
      </c>
      <c r="U86" s="28">
        <v>298</v>
      </c>
      <c r="V86" s="29">
        <f t="shared" si="23"/>
        <v>288.39</v>
      </c>
      <c r="W86" s="30">
        <f t="shared" si="24"/>
        <v>0.56201694619818465</v>
      </c>
      <c r="X86" s="31">
        <f t="shared" si="25"/>
        <v>3.6476817992539861</v>
      </c>
      <c r="Y86" s="34">
        <f t="shared" si="26"/>
        <v>-1.8141694893526348E-7</v>
      </c>
      <c r="Z86" s="35">
        <f t="shared" si="27"/>
        <v>-1.7973340147729508E-7</v>
      </c>
      <c r="AA86" s="35">
        <f t="shared" si="28"/>
        <v>-1.7974902478073979E-7</v>
      </c>
      <c r="AB86" s="36">
        <f t="shared" si="29"/>
        <v>-1.7808081065801904E-7</v>
      </c>
      <c r="AC86" s="42">
        <f t="shared" si="30"/>
        <v>9.7746307076771111E-5</v>
      </c>
      <c r="AD86" s="24"/>
      <c r="AE86" s="44">
        <f t="shared" si="31"/>
        <v>0.97746307076771111</v>
      </c>
      <c r="AF86" s="44"/>
      <c r="AG86" s="45"/>
      <c r="AH86" s="12">
        <v>800</v>
      </c>
    </row>
    <row r="87" spans="5:34">
      <c r="E87" s="57">
        <v>0.63856481481481475</v>
      </c>
      <c r="F87" s="12">
        <v>810</v>
      </c>
      <c r="G87" s="5">
        <v>15.43</v>
      </c>
      <c r="H87" s="5">
        <v>6.63</v>
      </c>
      <c r="I87" s="5">
        <v>7.99</v>
      </c>
      <c r="J87" s="6">
        <v>15.38</v>
      </c>
      <c r="K87" s="6">
        <v>6.68</v>
      </c>
      <c r="L87" s="6">
        <v>8.09</v>
      </c>
      <c r="M87" s="17">
        <f t="shared" si="17"/>
        <v>15.405000000000001</v>
      </c>
      <c r="N87" s="17">
        <f t="shared" si="17"/>
        <v>6.6549999999999994</v>
      </c>
      <c r="O87" s="17">
        <f t="shared" si="17"/>
        <v>8.0399999999999991</v>
      </c>
      <c r="P87" s="43">
        <f t="shared" si="18"/>
        <v>0.16467308891931923</v>
      </c>
      <c r="Q87" s="21">
        <f t="shared" si="19"/>
        <v>2.2130947096056368E-7</v>
      </c>
      <c r="R87" s="21">
        <f t="shared" si="20"/>
        <v>4.5185594437492036E-8</v>
      </c>
      <c r="S87" s="23">
        <f t="shared" si="21"/>
        <v>2.0366459626613235E-8</v>
      </c>
      <c r="T87" s="21">
        <f t="shared" si="22"/>
        <v>4.147926777224669E-16</v>
      </c>
      <c r="U87" s="28">
        <v>298</v>
      </c>
      <c r="V87" s="29">
        <f t="shared" si="23"/>
        <v>288.40499999999997</v>
      </c>
      <c r="W87" s="30">
        <f t="shared" si="24"/>
        <v>0.56111052352391066</v>
      </c>
      <c r="X87" s="31">
        <f t="shared" si="25"/>
        <v>3.6400766058422107</v>
      </c>
      <c r="Y87" s="34">
        <f t="shared" si="26"/>
        <v>-1.7905608633927654E-7</v>
      </c>
      <c r="Z87" s="35">
        <f t="shared" si="27"/>
        <v>-1.7738534846299958E-7</v>
      </c>
      <c r="AA87" s="35">
        <f t="shared" si="28"/>
        <v>-1.7740093779653356E-7</v>
      </c>
      <c r="AB87" s="36">
        <f t="shared" si="29"/>
        <v>-1.7574549833164955E-7</v>
      </c>
      <c r="AC87" s="42">
        <f t="shared" si="30"/>
        <v>9.5948869389922192E-5</v>
      </c>
      <c r="AD87" s="24"/>
      <c r="AE87" s="44">
        <f t="shared" si="31"/>
        <v>0.95948869389922187</v>
      </c>
      <c r="AF87" s="44"/>
      <c r="AG87" s="45"/>
      <c r="AH87" s="12">
        <v>810</v>
      </c>
    </row>
    <row r="88" spans="5:34">
      <c r="E88" s="57">
        <v>0.63868055555555558</v>
      </c>
      <c r="F88" s="12">
        <v>820</v>
      </c>
      <c r="G88" s="5">
        <v>15.44</v>
      </c>
      <c r="H88" s="5">
        <v>6.63</v>
      </c>
      <c r="I88" s="5">
        <v>7.87</v>
      </c>
      <c r="J88" s="6">
        <v>15.39</v>
      </c>
      <c r="K88" s="6">
        <v>6.68</v>
      </c>
      <c r="L88" s="6">
        <v>8.1199999999999992</v>
      </c>
      <c r="M88" s="17">
        <f t="shared" si="17"/>
        <v>15.414999999999999</v>
      </c>
      <c r="N88" s="17">
        <f t="shared" si="17"/>
        <v>6.6549999999999994</v>
      </c>
      <c r="O88" s="17">
        <f t="shared" si="17"/>
        <v>7.9949999999999992</v>
      </c>
      <c r="P88" s="43">
        <f t="shared" si="18"/>
        <v>0.16377968336835788</v>
      </c>
      <c r="Q88" s="21">
        <f t="shared" si="19"/>
        <v>2.2130947096056368E-7</v>
      </c>
      <c r="R88" s="21">
        <f t="shared" si="20"/>
        <v>4.5185594437492036E-8</v>
      </c>
      <c r="S88" s="23">
        <f t="shared" si="21"/>
        <v>2.0383391188652617E-8</v>
      </c>
      <c r="T88" s="21">
        <f t="shared" si="22"/>
        <v>4.1548263634964119E-16</v>
      </c>
      <c r="U88" s="28">
        <v>298</v>
      </c>
      <c r="V88" s="29">
        <f t="shared" si="23"/>
        <v>288.41500000000002</v>
      </c>
      <c r="W88" s="30">
        <f t="shared" si="24"/>
        <v>0.56050629412059505</v>
      </c>
      <c r="X88" s="31">
        <f t="shared" si="25"/>
        <v>3.6350157264468956</v>
      </c>
      <c r="Y88" s="34">
        <f t="shared" si="26"/>
        <v>-1.7532662522111939E-7</v>
      </c>
      <c r="Z88" s="35">
        <f t="shared" si="27"/>
        <v>-1.7369458624661711E-7</v>
      </c>
      <c r="AA88" s="35">
        <f t="shared" si="28"/>
        <v>-1.7370977818458402E-7</v>
      </c>
      <c r="AB88" s="36">
        <f t="shared" si="29"/>
        <v>-1.7209264831781867E-7</v>
      </c>
      <c r="AC88" s="42">
        <f t="shared" si="30"/>
        <v>9.4174912461272213E-5</v>
      </c>
      <c r="AD88" s="24"/>
      <c r="AE88" s="44">
        <f t="shared" si="31"/>
        <v>0.94174912461272209</v>
      </c>
      <c r="AF88" s="44"/>
      <c r="AG88" s="45"/>
      <c r="AH88" s="12">
        <v>820</v>
      </c>
    </row>
    <row r="89" spans="5:34">
      <c r="E89" s="57">
        <v>0.63879629629629631</v>
      </c>
      <c r="F89" s="12">
        <v>830</v>
      </c>
      <c r="G89" s="5">
        <v>15.45</v>
      </c>
      <c r="H89" s="5">
        <v>6.63</v>
      </c>
      <c r="I89" s="5">
        <v>7.98</v>
      </c>
      <c r="J89" s="6">
        <v>15.4</v>
      </c>
      <c r="K89" s="6">
        <v>6.69</v>
      </c>
      <c r="L89" s="6">
        <v>8.1</v>
      </c>
      <c r="M89" s="17">
        <f t="shared" si="17"/>
        <v>15.425000000000001</v>
      </c>
      <c r="N89" s="17">
        <f t="shared" si="17"/>
        <v>6.66</v>
      </c>
      <c r="O89" s="17">
        <f t="shared" si="17"/>
        <v>8.0399999999999991</v>
      </c>
      <c r="P89" s="43">
        <f t="shared" si="18"/>
        <v>0.16472996137057816</v>
      </c>
      <c r="Q89" s="21">
        <f t="shared" si="19"/>
        <v>2.1877616239495479E-7</v>
      </c>
      <c r="R89" s="21">
        <f t="shared" si="20"/>
        <v>4.5708818961487464E-8</v>
      </c>
      <c r="S89" s="23">
        <f t="shared" si="21"/>
        <v>2.0636561593838779E-8</v>
      </c>
      <c r="T89" s="21">
        <f t="shared" si="22"/>
        <v>4.2586767441630173E-16</v>
      </c>
      <c r="U89" s="28">
        <v>298</v>
      </c>
      <c r="V89" s="29">
        <f t="shared" si="23"/>
        <v>288.42500000000001</v>
      </c>
      <c r="W89" s="30">
        <f t="shared" si="24"/>
        <v>0.5599021066158304</v>
      </c>
      <c r="X89" s="31">
        <f t="shared" si="25"/>
        <v>3.6299622335051795</v>
      </c>
      <c r="Y89" s="34">
        <f t="shared" si="26"/>
        <v>-1.7766468590630719E-7</v>
      </c>
      <c r="Z89" s="35">
        <f t="shared" si="27"/>
        <v>-1.7595733684820097E-7</v>
      </c>
      <c r="AA89" s="35">
        <f t="shared" si="28"/>
        <v>-1.7597374439025893E-7</v>
      </c>
      <c r="AB89" s="36">
        <f t="shared" si="29"/>
        <v>-1.7428248752283582E-7</v>
      </c>
      <c r="AC89" s="42">
        <f t="shared" si="30"/>
        <v>9.2437865790603323E-5</v>
      </c>
      <c r="AD89" s="24"/>
      <c r="AE89" s="44">
        <f t="shared" si="31"/>
        <v>0.92437865790603324</v>
      </c>
      <c r="AF89" s="44"/>
      <c r="AG89" s="45"/>
      <c r="AH89" s="12">
        <v>830</v>
      </c>
    </row>
    <row r="90" spans="5:34">
      <c r="E90" s="57">
        <v>0.63891203703703703</v>
      </c>
      <c r="F90" s="12">
        <v>840</v>
      </c>
      <c r="G90" s="5">
        <v>15.46</v>
      </c>
      <c r="H90" s="5">
        <v>6.64</v>
      </c>
      <c r="I90" s="5">
        <v>7.99</v>
      </c>
      <c r="J90" s="6">
        <v>15.41</v>
      </c>
      <c r="K90" s="6">
        <v>6.69</v>
      </c>
      <c r="L90" s="6">
        <v>8.18</v>
      </c>
      <c r="M90" s="17">
        <f t="shared" si="17"/>
        <v>15.435</v>
      </c>
      <c r="N90" s="17">
        <f t="shared" si="17"/>
        <v>6.665</v>
      </c>
      <c r="O90" s="17">
        <f t="shared" si="17"/>
        <v>8.0850000000000009</v>
      </c>
      <c r="P90" s="43">
        <f t="shared" si="18"/>
        <v>0.16568056762299357</v>
      </c>
      <c r="Q90" s="21">
        <f t="shared" si="19"/>
        <v>2.1627185237270158E-7</v>
      </c>
      <c r="R90" s="21">
        <f t="shared" si="20"/>
        <v>4.6238102139925985E-8</v>
      </c>
      <c r="S90" s="23">
        <f t="shared" si="21"/>
        <v>2.089287648334887E-8</v>
      </c>
      <c r="T90" s="21">
        <f t="shared" si="22"/>
        <v>4.3651228774847225E-16</v>
      </c>
      <c r="U90" s="28">
        <v>298</v>
      </c>
      <c r="V90" s="29">
        <f t="shared" si="23"/>
        <v>288.435</v>
      </c>
      <c r="W90" s="30">
        <f t="shared" si="24"/>
        <v>0.55929796100525297</v>
      </c>
      <c r="X90" s="31">
        <f t="shared" si="25"/>
        <v>3.6249161157374084</v>
      </c>
      <c r="Y90" s="34">
        <f t="shared" si="26"/>
        <v>-1.7991978964222577E-7</v>
      </c>
      <c r="Z90" s="35">
        <f t="shared" si="27"/>
        <v>-1.7813484372510656E-7</v>
      </c>
      <c r="AA90" s="35">
        <f t="shared" si="28"/>
        <v>-1.7815255179342622E-7</v>
      </c>
      <c r="AB90" s="36">
        <f t="shared" si="29"/>
        <v>-1.7638496258867728E-7</v>
      </c>
      <c r="AC90" s="42">
        <f t="shared" si="30"/>
        <v>9.0678183564093221E-5</v>
      </c>
      <c r="AD90" s="25">
        <f>D12</f>
        <v>9.7402597402597416E-5</v>
      </c>
      <c r="AE90" s="44">
        <f t="shared" si="31"/>
        <v>0.90678183564093218</v>
      </c>
      <c r="AF90" s="44">
        <f>AD90*10000</f>
        <v>0.97402597402597413</v>
      </c>
      <c r="AG90" s="45">
        <f>(AE90-AF90)*(AE90-AF90)</f>
        <v>4.5217741471466726E-3</v>
      </c>
      <c r="AH90" s="12">
        <v>840</v>
      </c>
    </row>
    <row r="91" spans="5:34">
      <c r="E91" s="57">
        <v>0.63902777777777775</v>
      </c>
      <c r="F91" s="12">
        <v>850</v>
      </c>
      <c r="G91" s="5">
        <v>15.48</v>
      </c>
      <c r="H91" s="5">
        <v>6.64</v>
      </c>
      <c r="I91" s="5">
        <v>8.02</v>
      </c>
      <c r="J91" s="6">
        <v>15.42</v>
      </c>
      <c r="K91" s="6">
        <v>6.69</v>
      </c>
      <c r="L91" s="6">
        <v>8.1999999999999993</v>
      </c>
      <c r="M91" s="17">
        <f t="shared" si="17"/>
        <v>15.45</v>
      </c>
      <c r="N91" s="17">
        <f t="shared" si="17"/>
        <v>6.665</v>
      </c>
      <c r="O91" s="17">
        <f t="shared" si="17"/>
        <v>8.11</v>
      </c>
      <c r="P91" s="43">
        <f t="shared" si="18"/>
        <v>0.16623594271152756</v>
      </c>
      <c r="Q91" s="21">
        <f t="shared" si="19"/>
        <v>2.1627185237270158E-7</v>
      </c>
      <c r="R91" s="21">
        <f t="shared" si="20"/>
        <v>4.6238102139925985E-8</v>
      </c>
      <c r="S91" s="23">
        <f t="shared" si="21"/>
        <v>2.0918935691912954E-8</v>
      </c>
      <c r="T91" s="21">
        <f t="shared" si="22"/>
        <v>4.3760187048238969E-16</v>
      </c>
      <c r="U91" s="28">
        <v>298</v>
      </c>
      <c r="V91" s="29">
        <f t="shared" si="23"/>
        <v>288.45</v>
      </c>
      <c r="W91" s="30">
        <f t="shared" si="24"/>
        <v>0.55839182113145891</v>
      </c>
      <c r="X91" s="31">
        <f t="shared" si="25"/>
        <v>3.6173607429069952</v>
      </c>
      <c r="Y91" s="34">
        <f t="shared" si="26"/>
        <v>-1.7778865374414366E-7</v>
      </c>
      <c r="Z91" s="35">
        <f t="shared" si="27"/>
        <v>-1.7601081502114773E-7</v>
      </c>
      <c r="AA91" s="35">
        <f t="shared" si="28"/>
        <v>-1.7602859293024612E-7</v>
      </c>
      <c r="AB91" s="36">
        <f t="shared" si="29"/>
        <v>-1.7426817656772898E-7</v>
      </c>
      <c r="AC91" s="42">
        <f t="shared" si="30"/>
        <v>8.8896717658646618E-5</v>
      </c>
      <c r="AD91" s="24"/>
      <c r="AE91" s="44">
        <f t="shared" si="31"/>
        <v>0.88896717658646618</v>
      </c>
      <c r="AF91" s="44"/>
      <c r="AG91" s="45"/>
      <c r="AH91" s="12">
        <v>850</v>
      </c>
    </row>
    <row r="92" spans="5:34">
      <c r="E92" s="57">
        <v>0.63914351851851847</v>
      </c>
      <c r="F92" s="12">
        <v>860</v>
      </c>
      <c r="G92" s="5">
        <v>15.48</v>
      </c>
      <c r="H92" s="5">
        <v>6.65</v>
      </c>
      <c r="I92" s="5">
        <v>7.99</v>
      </c>
      <c r="J92" s="6">
        <v>15.43</v>
      </c>
      <c r="K92" s="6">
        <v>6.7</v>
      </c>
      <c r="L92" s="6">
        <v>8.0299999999999994</v>
      </c>
      <c r="M92" s="17">
        <f t="shared" si="17"/>
        <v>15.455</v>
      </c>
      <c r="N92" s="17">
        <f t="shared" si="17"/>
        <v>6.6750000000000007</v>
      </c>
      <c r="O92" s="17">
        <f t="shared" si="17"/>
        <v>8.01</v>
      </c>
      <c r="P92" s="43">
        <f t="shared" si="18"/>
        <v>0.16420036111648598</v>
      </c>
      <c r="Q92" s="21">
        <f t="shared" si="19"/>
        <v>2.1134890398366388E-7</v>
      </c>
      <c r="R92" s="21">
        <f t="shared" si="20"/>
        <v>4.7315125896147995E-8</v>
      </c>
      <c r="S92" s="23">
        <f t="shared" si="21"/>
        <v>2.1415096423772583E-8</v>
      </c>
      <c r="T92" s="21">
        <f t="shared" si="22"/>
        <v>4.5860635483947729E-16</v>
      </c>
      <c r="U92" s="28">
        <v>298</v>
      </c>
      <c r="V92" s="29">
        <f t="shared" si="23"/>
        <v>288.45499999999998</v>
      </c>
      <c r="W92" s="30">
        <f t="shared" si="24"/>
        <v>0.55808979544923554</v>
      </c>
      <c r="X92" s="31">
        <f t="shared" si="25"/>
        <v>3.6148459606951322</v>
      </c>
      <c r="Y92" s="34">
        <f t="shared" si="26"/>
        <v>-1.8052214574458694E-7</v>
      </c>
      <c r="Z92" s="35">
        <f t="shared" si="27"/>
        <v>-1.786521918072228E-7</v>
      </c>
      <c r="AA92" s="35">
        <f t="shared" si="28"/>
        <v>-1.7867156188347267E-7</v>
      </c>
      <c r="AB92" s="36">
        <f t="shared" si="29"/>
        <v>-1.7682057672920742E-7</v>
      </c>
      <c r="AC92" s="42">
        <f t="shared" si="30"/>
        <v>8.7136491581622197E-5</v>
      </c>
      <c r="AD92" s="24"/>
      <c r="AE92" s="44">
        <f t="shared" si="31"/>
        <v>0.871364915816222</v>
      </c>
      <c r="AF92" s="44"/>
      <c r="AG92" s="45"/>
      <c r="AH92" s="12">
        <v>860</v>
      </c>
    </row>
    <row r="93" spans="5:34">
      <c r="E93" s="57">
        <v>0.63925925925925919</v>
      </c>
      <c r="F93" s="12">
        <v>870</v>
      </c>
      <c r="G93" s="5">
        <v>15.5</v>
      </c>
      <c r="H93" s="5">
        <v>6.65</v>
      </c>
      <c r="I93" s="5">
        <v>8.0299999999999994</v>
      </c>
      <c r="J93" s="6">
        <v>15.44</v>
      </c>
      <c r="K93" s="6">
        <v>6.7</v>
      </c>
      <c r="L93" s="6">
        <v>8.02</v>
      </c>
      <c r="M93" s="17">
        <f t="shared" si="17"/>
        <v>15.469999999999999</v>
      </c>
      <c r="N93" s="17">
        <f t="shared" si="17"/>
        <v>6.6750000000000007</v>
      </c>
      <c r="O93" s="17">
        <f t="shared" si="17"/>
        <v>8.0249999999999986</v>
      </c>
      <c r="P93" s="43">
        <f t="shared" si="18"/>
        <v>0.16455049710563691</v>
      </c>
      <c r="Q93" s="21">
        <f t="shared" si="19"/>
        <v>2.1134890398366388E-7</v>
      </c>
      <c r="R93" s="21">
        <f t="shared" si="20"/>
        <v>4.7315125896147995E-8</v>
      </c>
      <c r="S93" s="23">
        <f t="shared" si="21"/>
        <v>2.1441806985363839E-8</v>
      </c>
      <c r="T93" s="21">
        <f t="shared" si="22"/>
        <v>4.5975108679759749E-16</v>
      </c>
      <c r="U93" s="28">
        <v>298</v>
      </c>
      <c r="V93" s="29">
        <f t="shared" si="23"/>
        <v>288.47000000000003</v>
      </c>
      <c r="W93" s="30">
        <f t="shared" si="24"/>
        <v>0.55718378122205814</v>
      </c>
      <c r="X93" s="31">
        <f t="shared" si="25"/>
        <v>3.607312620616999</v>
      </c>
      <c r="Y93" s="34">
        <f t="shared" si="26"/>
        <v>-1.7801103930836835E-7</v>
      </c>
      <c r="Z93" s="35">
        <f t="shared" si="27"/>
        <v>-1.7615468376800262E-7</v>
      </c>
      <c r="AA93" s="35">
        <f t="shared" si="28"/>
        <v>-1.7617404243196882E-7</v>
      </c>
      <c r="AB93" s="36">
        <f t="shared" si="29"/>
        <v>-1.7433664179900176E-7</v>
      </c>
      <c r="AC93" s="42">
        <f t="shared" si="30"/>
        <v>8.5349841198530224E-5</v>
      </c>
      <c r="AD93" s="24"/>
      <c r="AE93" s="44">
        <f t="shared" si="31"/>
        <v>0.8534984119853023</v>
      </c>
      <c r="AF93" s="44"/>
      <c r="AG93" s="45"/>
      <c r="AH93" s="12">
        <v>870</v>
      </c>
    </row>
    <row r="94" spans="5:34">
      <c r="E94" s="57">
        <v>0.63937500000000003</v>
      </c>
      <c r="F94" s="12">
        <v>880</v>
      </c>
      <c r="G94" s="5">
        <v>15.51</v>
      </c>
      <c r="H94" s="5">
        <v>6.65</v>
      </c>
      <c r="I94" s="5">
        <v>8.0399999999999991</v>
      </c>
      <c r="J94" s="6">
        <v>15.46</v>
      </c>
      <c r="K94" s="6">
        <v>6.7</v>
      </c>
      <c r="L94" s="6">
        <v>8.14</v>
      </c>
      <c r="M94" s="17">
        <f t="shared" si="17"/>
        <v>15.484999999999999</v>
      </c>
      <c r="N94" s="17">
        <f t="shared" si="17"/>
        <v>6.6750000000000007</v>
      </c>
      <c r="O94" s="17">
        <f t="shared" si="17"/>
        <v>8.09</v>
      </c>
      <c r="P94" s="43">
        <f t="shared" si="18"/>
        <v>0.16592631724920212</v>
      </c>
      <c r="Q94" s="21">
        <f t="shared" si="19"/>
        <v>2.1134890398366388E-7</v>
      </c>
      <c r="R94" s="21">
        <f t="shared" si="20"/>
        <v>4.7315125896147995E-8</v>
      </c>
      <c r="S94" s="23">
        <f t="shared" si="21"/>
        <v>2.1468550862429674E-8</v>
      </c>
      <c r="T94" s="21">
        <f t="shared" si="22"/>
        <v>4.6089867613272991E-16</v>
      </c>
      <c r="U94" s="28">
        <v>298</v>
      </c>
      <c r="V94" s="29">
        <f t="shared" si="23"/>
        <v>288.48500000000001</v>
      </c>
      <c r="W94" s="30">
        <f t="shared" si="24"/>
        <v>0.55627786121270173</v>
      </c>
      <c r="X94" s="31">
        <f t="shared" si="25"/>
        <v>3.5997957609778601</v>
      </c>
      <c r="Y94" s="34">
        <f t="shared" si="26"/>
        <v>-1.7660122282593504E-7</v>
      </c>
      <c r="Z94" s="35">
        <f t="shared" si="27"/>
        <v>-1.7473564822339115E-7</v>
      </c>
      <c r="AA94" s="35">
        <f t="shared" si="28"/>
        <v>-1.7475535572338448E-7</v>
      </c>
      <c r="AB94" s="36">
        <f t="shared" si="29"/>
        <v>-1.7290907224986119E-7</v>
      </c>
      <c r="AC94" s="42">
        <f t="shared" si="30"/>
        <v>8.3588165976018045E-5</v>
      </c>
      <c r="AD94" s="24"/>
      <c r="AE94" s="44">
        <f t="shared" si="31"/>
        <v>0.83588165976018047</v>
      </c>
      <c r="AF94" s="44"/>
      <c r="AG94" s="45"/>
      <c r="AH94" s="12">
        <v>880</v>
      </c>
    </row>
    <row r="95" spans="5:34">
      <c r="E95" s="57">
        <v>0.63949074074074075</v>
      </c>
      <c r="F95" s="12">
        <v>890</v>
      </c>
      <c r="G95" s="5">
        <v>15.52</v>
      </c>
      <c r="H95" s="5">
        <v>6.66</v>
      </c>
      <c r="I95" s="5">
        <v>8.0500000000000007</v>
      </c>
      <c r="J95" s="6">
        <v>15.47</v>
      </c>
      <c r="K95" s="6">
        <v>6.71</v>
      </c>
      <c r="L95" s="6">
        <v>8.19</v>
      </c>
      <c r="M95" s="17">
        <f t="shared" si="17"/>
        <v>15.495000000000001</v>
      </c>
      <c r="N95" s="17">
        <f t="shared" si="17"/>
        <v>6.6850000000000005</v>
      </c>
      <c r="O95" s="17">
        <f t="shared" si="17"/>
        <v>8.120000000000001</v>
      </c>
      <c r="P95" s="43">
        <f t="shared" si="18"/>
        <v>0.16657041249050575</v>
      </c>
      <c r="Q95" s="21">
        <f t="shared" si="19"/>
        <v>2.0653801558105255E-7</v>
      </c>
      <c r="R95" s="21">
        <f t="shared" si="20"/>
        <v>4.8417236758409874E-8</v>
      </c>
      <c r="S95" s="23">
        <f t="shared" si="21"/>
        <v>2.1986881160652817E-8</v>
      </c>
      <c r="T95" s="21">
        <f t="shared" si="22"/>
        <v>4.8342294317266972E-16</v>
      </c>
      <c r="U95" s="28">
        <v>298</v>
      </c>
      <c r="V95" s="29">
        <f t="shared" si="23"/>
        <v>288.495</v>
      </c>
      <c r="W95" s="30">
        <f t="shared" si="24"/>
        <v>0.55567396687577097</v>
      </c>
      <c r="X95" s="31">
        <f t="shared" si="25"/>
        <v>3.5947936583863309</v>
      </c>
      <c r="Y95" s="34">
        <f t="shared" si="26"/>
        <v>-1.8231668337644274E-7</v>
      </c>
      <c r="Z95" s="35">
        <f t="shared" si="27"/>
        <v>-1.8028594673526533E-7</v>
      </c>
      <c r="AA95" s="35">
        <f t="shared" si="28"/>
        <v>-1.803085661205539E-7</v>
      </c>
      <c r="AB95" s="36">
        <f t="shared" si="29"/>
        <v>-1.7829994497205732E-7</v>
      </c>
      <c r="AC95" s="42">
        <f t="shared" si="30"/>
        <v>8.1840678804402474E-5</v>
      </c>
      <c r="AD95" s="24"/>
      <c r="AE95" s="44">
        <f t="shared" si="31"/>
        <v>0.81840678804402478</v>
      </c>
      <c r="AF95" s="44"/>
      <c r="AG95" s="45"/>
      <c r="AH95" s="12">
        <v>890</v>
      </c>
    </row>
    <row r="96" spans="5:34">
      <c r="E96" s="57">
        <v>0.63960648148148147</v>
      </c>
      <c r="F96" s="12">
        <v>900</v>
      </c>
      <c r="G96" s="5">
        <v>15.53</v>
      </c>
      <c r="H96" s="5">
        <v>6.66</v>
      </c>
      <c r="I96" s="5">
        <v>8.0299999999999994</v>
      </c>
      <c r="J96" s="6">
        <v>15.48</v>
      </c>
      <c r="K96" s="6">
        <v>6.71</v>
      </c>
      <c r="L96" s="6">
        <v>8.24</v>
      </c>
      <c r="M96" s="17">
        <f t="shared" si="17"/>
        <v>15.504999999999999</v>
      </c>
      <c r="N96" s="17">
        <f t="shared" si="17"/>
        <v>6.6850000000000005</v>
      </c>
      <c r="O96" s="17">
        <f t="shared" si="17"/>
        <v>8.1349999999999998</v>
      </c>
      <c r="P96" s="43">
        <f t="shared" si="18"/>
        <v>0.16690697331532262</v>
      </c>
      <c r="Q96" s="21">
        <f t="shared" si="19"/>
        <v>2.0653801558105255E-7</v>
      </c>
      <c r="R96" s="21">
        <f t="shared" si="20"/>
        <v>4.8417236758409874E-8</v>
      </c>
      <c r="S96" s="23">
        <f t="shared" si="21"/>
        <v>2.2005159852641958E-8</v>
      </c>
      <c r="T96" s="21">
        <f t="shared" si="22"/>
        <v>4.8422706014032546E-16</v>
      </c>
      <c r="U96" s="28">
        <v>298</v>
      </c>
      <c r="V96" s="29">
        <f t="shared" si="23"/>
        <v>288.505</v>
      </c>
      <c r="W96" s="30">
        <f t="shared" si="24"/>
        <v>0.55507011440254028</v>
      </c>
      <c r="X96" s="31">
        <f t="shared" si="25"/>
        <v>3.5897988525130202</v>
      </c>
      <c r="Y96" s="34">
        <f t="shared" si="26"/>
        <v>-1.7920655583968028E-7</v>
      </c>
      <c r="Z96" s="35">
        <f t="shared" si="27"/>
        <v>-1.7720031365994753E-7</v>
      </c>
      <c r="AA96" s="35">
        <f t="shared" si="28"/>
        <v>-1.7722277381864474E-7</v>
      </c>
      <c r="AB96" s="36">
        <f t="shared" si="29"/>
        <v>-1.7523848890844278E-7</v>
      </c>
      <c r="AC96" s="42">
        <f t="shared" si="30"/>
        <v>8.0037669380968914E-5</v>
      </c>
      <c r="AD96" s="25"/>
      <c r="AE96" s="44">
        <f t="shared" si="31"/>
        <v>0.80037669380968912</v>
      </c>
      <c r="AF96" s="44"/>
      <c r="AG96" s="45"/>
      <c r="AH96" s="12">
        <v>900</v>
      </c>
    </row>
    <row r="97" spans="5:34">
      <c r="E97" s="57">
        <v>0.63972222222222219</v>
      </c>
      <c r="F97" s="12">
        <v>910</v>
      </c>
      <c r="G97" s="5">
        <v>15.54</v>
      </c>
      <c r="H97" s="5">
        <v>6.67</v>
      </c>
      <c r="I97" s="5">
        <v>8.01</v>
      </c>
      <c r="J97" s="6">
        <v>15.49</v>
      </c>
      <c r="K97" s="6">
        <v>6.72</v>
      </c>
      <c r="L97" s="6">
        <v>8.14</v>
      </c>
      <c r="M97" s="17">
        <f t="shared" si="17"/>
        <v>15.515000000000001</v>
      </c>
      <c r="N97" s="17">
        <f t="shared" si="17"/>
        <v>6.6950000000000003</v>
      </c>
      <c r="O97" s="17">
        <f t="shared" si="17"/>
        <v>8.0749999999999993</v>
      </c>
      <c r="P97" s="43">
        <f t="shared" si="18"/>
        <v>0.1657045985586672</v>
      </c>
      <c r="Q97" s="21">
        <f t="shared" si="19"/>
        <v>2.0183663636815574E-7</v>
      </c>
      <c r="R97" s="21">
        <f t="shared" si="20"/>
        <v>4.9545019080478957E-8</v>
      </c>
      <c r="S97" s="23">
        <f t="shared" si="21"/>
        <v>2.2536445878511048E-8</v>
      </c>
      <c r="T97" s="21">
        <f t="shared" si="22"/>
        <v>5.0789139283505763E-16</v>
      </c>
      <c r="U97" s="28">
        <v>298</v>
      </c>
      <c r="V97" s="29">
        <f t="shared" si="23"/>
        <v>288.51499999999999</v>
      </c>
      <c r="W97" s="30">
        <f t="shared" si="24"/>
        <v>0.55446630378865691</v>
      </c>
      <c r="X97" s="31">
        <f t="shared" si="25"/>
        <v>3.5848113322212569</v>
      </c>
      <c r="Y97" s="34">
        <f t="shared" si="26"/>
        <v>-1.827324204660755E-7</v>
      </c>
      <c r="Z97" s="35">
        <f t="shared" si="27"/>
        <v>-1.8059922448010471E-7</v>
      </c>
      <c r="AA97" s="35">
        <f t="shared" si="28"/>
        <v>-1.8062412714982779E-7</v>
      </c>
      <c r="AB97" s="36">
        <f t="shared" si="29"/>
        <v>-1.7851525241212282E-7</v>
      </c>
      <c r="AC97" s="42">
        <f t="shared" si="30"/>
        <v>7.8265517348126738E-5</v>
      </c>
      <c r="AD97" s="24"/>
      <c r="AE97" s="44">
        <f t="shared" si="31"/>
        <v>0.78265517348126734</v>
      </c>
      <c r="AF97" s="44"/>
      <c r="AG97" s="45"/>
      <c r="AH97" s="12">
        <v>910</v>
      </c>
    </row>
    <row r="98" spans="5:34">
      <c r="E98" s="57">
        <v>0.63983796296296291</v>
      </c>
      <c r="F98" s="12">
        <v>920</v>
      </c>
      <c r="G98" s="5">
        <v>15.55</v>
      </c>
      <c r="H98" s="5">
        <v>6.67</v>
      </c>
      <c r="I98" s="5">
        <v>8.15</v>
      </c>
      <c r="J98" s="6">
        <v>15.5</v>
      </c>
      <c r="K98" s="6">
        <v>6.72</v>
      </c>
      <c r="L98" s="6">
        <v>8.2200000000000006</v>
      </c>
      <c r="M98" s="17">
        <f t="shared" si="17"/>
        <v>15.525</v>
      </c>
      <c r="N98" s="17">
        <f t="shared" si="17"/>
        <v>6.6950000000000003</v>
      </c>
      <c r="O98" s="17">
        <f t="shared" si="17"/>
        <v>8.1850000000000005</v>
      </c>
      <c r="P98" s="43">
        <f t="shared" si="18"/>
        <v>0.16799092913839267</v>
      </c>
      <c r="Q98" s="21">
        <f t="shared" si="19"/>
        <v>2.0183663636815574E-7</v>
      </c>
      <c r="R98" s="21">
        <f t="shared" si="20"/>
        <v>4.9545019080478957E-8</v>
      </c>
      <c r="S98" s="23">
        <f t="shared" si="21"/>
        <v>2.255518144858729E-8</v>
      </c>
      <c r="T98" s="21">
        <f t="shared" si="22"/>
        <v>5.0873621017869618E-16</v>
      </c>
      <c r="U98" s="28">
        <v>298</v>
      </c>
      <c r="V98" s="29">
        <f t="shared" si="23"/>
        <v>288.52499999999998</v>
      </c>
      <c r="W98" s="30">
        <f t="shared" si="24"/>
        <v>0.5538625350297679</v>
      </c>
      <c r="X98" s="31">
        <f t="shared" si="25"/>
        <v>3.5798310863920961</v>
      </c>
      <c r="Y98" s="34">
        <f t="shared" si="26"/>
        <v>-1.8153177021502307E-7</v>
      </c>
      <c r="Z98" s="35">
        <f t="shared" si="27"/>
        <v>-1.7937678333219511E-7</v>
      </c>
      <c r="AA98" s="35">
        <f t="shared" si="28"/>
        <v>-1.7940236545734965E-7</v>
      </c>
      <c r="AB98" s="36">
        <f t="shared" si="29"/>
        <v>-1.7727235332231111E-7</v>
      </c>
      <c r="AC98" s="42">
        <f t="shared" si="30"/>
        <v>7.6459360054563307E-5</v>
      </c>
      <c r="AD98" s="24"/>
      <c r="AE98" s="44">
        <f t="shared" si="31"/>
        <v>0.76459360054563308</v>
      </c>
      <c r="AF98" s="44"/>
      <c r="AG98" s="45"/>
      <c r="AH98" s="12">
        <v>920</v>
      </c>
    </row>
    <row r="99" spans="5:34">
      <c r="E99" s="57">
        <v>0.63995370370370375</v>
      </c>
      <c r="F99" s="12">
        <v>930</v>
      </c>
      <c r="G99" s="5">
        <v>15.57</v>
      </c>
      <c r="H99" s="5">
        <v>6.67</v>
      </c>
      <c r="I99" s="5">
        <v>8.06</v>
      </c>
      <c r="J99" s="6">
        <v>15.52</v>
      </c>
      <c r="K99" s="6">
        <v>6.73</v>
      </c>
      <c r="L99" s="6">
        <v>8.25</v>
      </c>
      <c r="M99" s="17">
        <f t="shared" si="17"/>
        <v>15.545</v>
      </c>
      <c r="N99" s="17">
        <f t="shared" si="17"/>
        <v>6.7</v>
      </c>
      <c r="O99" s="17">
        <f t="shared" si="17"/>
        <v>8.1550000000000011</v>
      </c>
      <c r="P99" s="43">
        <f t="shared" si="18"/>
        <v>0.16743312754967704</v>
      </c>
      <c r="Q99" s="21">
        <f t="shared" si="19"/>
        <v>1.9952623149688761E-7</v>
      </c>
      <c r="R99" s="21">
        <f t="shared" si="20"/>
        <v>5.0118723362727164E-8</v>
      </c>
      <c r="S99" s="23">
        <f t="shared" si="21"/>
        <v>2.2854310457363606E-8</v>
      </c>
      <c r="T99" s="21">
        <f t="shared" si="22"/>
        <v>5.2231950648155943E-16</v>
      </c>
      <c r="U99" s="28">
        <v>298</v>
      </c>
      <c r="V99" s="29">
        <f t="shared" si="23"/>
        <v>288.54500000000002</v>
      </c>
      <c r="W99" s="30">
        <f t="shared" si="24"/>
        <v>0.55265512305956177</v>
      </c>
      <c r="X99" s="31">
        <f t="shared" si="25"/>
        <v>3.5698923737342749</v>
      </c>
      <c r="Y99" s="34">
        <f t="shared" si="26"/>
        <v>-1.8190644073037687E-7</v>
      </c>
      <c r="Z99" s="35">
        <f t="shared" si="27"/>
        <v>-1.7969055873381093E-7</v>
      </c>
      <c r="AA99" s="35">
        <f t="shared" si="28"/>
        <v>-1.7971755136256555E-7</v>
      </c>
      <c r="AB99" s="36">
        <f t="shared" si="29"/>
        <v>-1.7752800437669677E-7</v>
      </c>
      <c r="AC99" s="42">
        <f t="shared" si="30"/>
        <v>7.4665422686035943E-5</v>
      </c>
      <c r="AD99" s="24"/>
      <c r="AE99" s="44">
        <f t="shared" si="31"/>
        <v>0.74665422686035943</v>
      </c>
      <c r="AF99" s="44"/>
      <c r="AG99" s="45"/>
      <c r="AH99" s="12">
        <v>930</v>
      </c>
    </row>
    <row r="100" spans="5:34">
      <c r="E100" s="57">
        <v>0.64006944444444447</v>
      </c>
      <c r="F100" s="12">
        <v>940</v>
      </c>
      <c r="G100" s="5">
        <v>15.57</v>
      </c>
      <c r="H100" s="5">
        <v>6.68</v>
      </c>
      <c r="I100" s="5">
        <v>8.0500000000000007</v>
      </c>
      <c r="J100" s="6">
        <v>15.52</v>
      </c>
      <c r="K100" s="6">
        <v>6.73</v>
      </c>
      <c r="L100" s="6">
        <v>8.2100000000000009</v>
      </c>
      <c r="M100" s="17">
        <f t="shared" si="17"/>
        <v>15.545</v>
      </c>
      <c r="N100" s="17">
        <f t="shared" si="17"/>
        <v>6.7050000000000001</v>
      </c>
      <c r="O100" s="17">
        <f t="shared" si="17"/>
        <v>8.1300000000000008</v>
      </c>
      <c r="P100" s="43">
        <f t="shared" si="18"/>
        <v>0.16691984389685763</v>
      </c>
      <c r="Q100" s="21">
        <f t="shared" si="19"/>
        <v>1.9724227361148502E-7</v>
      </c>
      <c r="R100" s="21">
        <f t="shared" si="20"/>
        <v>5.0699070827470363E-8</v>
      </c>
      <c r="S100" s="23">
        <f t="shared" si="21"/>
        <v>2.311895089994617E-8</v>
      </c>
      <c r="T100" s="21">
        <f t="shared" si="22"/>
        <v>5.3448589071412184E-16</v>
      </c>
      <c r="U100" s="28">
        <v>298</v>
      </c>
      <c r="V100" s="29">
        <f t="shared" si="23"/>
        <v>288.54500000000002</v>
      </c>
      <c r="W100" s="30">
        <f t="shared" si="24"/>
        <v>0.55265512305956177</v>
      </c>
      <c r="X100" s="31">
        <f t="shared" si="25"/>
        <v>3.5698923737342749</v>
      </c>
      <c r="Y100" s="34">
        <f t="shared" si="26"/>
        <v>-1.8110648185589969E-7</v>
      </c>
      <c r="Z100" s="35">
        <f t="shared" si="27"/>
        <v>-1.7885587764557376E-7</v>
      </c>
      <c r="AA100" s="35">
        <f t="shared" si="28"/>
        <v>-1.7888384582904038E-7</v>
      </c>
      <c r="AB100" s="36">
        <f t="shared" si="29"/>
        <v>-1.7666051468281457E-7</v>
      </c>
      <c r="AC100" s="42">
        <f t="shared" si="30"/>
        <v>7.2868338243869566E-5</v>
      </c>
      <c r="AD100" s="24"/>
      <c r="AE100" s="44">
        <f t="shared" si="31"/>
        <v>0.72868338243869568</v>
      </c>
      <c r="AF100" s="44"/>
      <c r="AG100" s="45"/>
      <c r="AH100" s="12">
        <v>940</v>
      </c>
    </row>
    <row r="101" spans="5:34">
      <c r="E101" s="57">
        <v>0.64018518518518519</v>
      </c>
      <c r="F101" s="12">
        <v>950</v>
      </c>
      <c r="G101" s="5">
        <v>15.59</v>
      </c>
      <c r="H101" s="5">
        <v>6.69</v>
      </c>
      <c r="I101" s="5">
        <v>8.0500000000000007</v>
      </c>
      <c r="J101" s="6">
        <v>15.53</v>
      </c>
      <c r="K101" s="6">
        <v>6.74</v>
      </c>
      <c r="L101" s="6">
        <v>8.3800000000000008</v>
      </c>
      <c r="M101" s="17">
        <f t="shared" si="17"/>
        <v>15.559999999999999</v>
      </c>
      <c r="N101" s="17">
        <f t="shared" si="17"/>
        <v>6.7149999999999999</v>
      </c>
      <c r="O101" s="17">
        <f t="shared" si="17"/>
        <v>8.2149999999999999</v>
      </c>
      <c r="P101" s="43">
        <f t="shared" si="18"/>
        <v>0.16870879874426206</v>
      </c>
      <c r="Q101" s="21">
        <f t="shared" si="19"/>
        <v>1.9275249131909328E-7</v>
      </c>
      <c r="R101" s="21">
        <f t="shared" si="20"/>
        <v>5.1880003892896032E-8</v>
      </c>
      <c r="S101" s="23">
        <f t="shared" si="21"/>
        <v>2.3686967855915535E-8</v>
      </c>
      <c r="T101" s="21">
        <f t="shared" si="22"/>
        <v>5.6107244620717582E-16</v>
      </c>
      <c r="U101" s="28">
        <v>298</v>
      </c>
      <c r="V101" s="29">
        <f t="shared" si="23"/>
        <v>288.56</v>
      </c>
      <c r="W101" s="30">
        <f t="shared" si="24"/>
        <v>0.5517496739189095</v>
      </c>
      <c r="X101" s="31">
        <f t="shared" si="25"/>
        <v>3.5624573522683112</v>
      </c>
      <c r="Y101" s="34">
        <f t="shared" si="26"/>
        <v>-1.8782698038776389E-7</v>
      </c>
      <c r="Z101" s="35">
        <f t="shared" si="27"/>
        <v>-1.8534532760310399E-7</v>
      </c>
      <c r="AA101" s="35">
        <f t="shared" si="28"/>
        <v>-1.8537811629262503E-7</v>
      </c>
      <c r="AB101" s="36">
        <f t="shared" si="29"/>
        <v>-1.8292838576027367E-7</v>
      </c>
      <c r="AC101" s="42">
        <f t="shared" si="30"/>
        <v>7.1079594171389663E-5</v>
      </c>
      <c r="AD101" s="24"/>
      <c r="AE101" s="44">
        <f t="shared" si="31"/>
        <v>0.7107959417138966</v>
      </c>
      <c r="AF101" s="44"/>
      <c r="AG101" s="45"/>
      <c r="AH101" s="12">
        <v>950</v>
      </c>
    </row>
    <row r="102" spans="5:34">
      <c r="E102" s="57">
        <v>0.64030092592592591</v>
      </c>
      <c r="F102" s="12">
        <v>960</v>
      </c>
      <c r="G102" s="5">
        <v>15.6</v>
      </c>
      <c r="H102" s="5">
        <v>6.69</v>
      </c>
      <c r="I102" s="5">
        <v>8.14</v>
      </c>
      <c r="J102" s="6">
        <v>15.54</v>
      </c>
      <c r="K102" s="6">
        <v>6.74</v>
      </c>
      <c r="L102" s="6">
        <v>8.3000000000000007</v>
      </c>
      <c r="M102" s="17">
        <f t="shared" si="17"/>
        <v>15.57</v>
      </c>
      <c r="N102" s="17">
        <f t="shared" si="17"/>
        <v>6.7149999999999999</v>
      </c>
      <c r="O102" s="17">
        <f t="shared" si="17"/>
        <v>8.2200000000000006</v>
      </c>
      <c r="P102" s="43">
        <f t="shared" si="18"/>
        <v>0.1688407061570032</v>
      </c>
      <c r="Q102" s="21">
        <f t="shared" si="19"/>
        <v>1.9275249131909328E-7</v>
      </c>
      <c r="R102" s="21">
        <f t="shared" si="20"/>
        <v>5.1880003892896032E-8</v>
      </c>
      <c r="S102" s="23">
        <f t="shared" si="21"/>
        <v>2.3706659907117867E-8</v>
      </c>
      <c r="T102" s="21">
        <f t="shared" si="22"/>
        <v>5.6200572395174971E-16</v>
      </c>
      <c r="U102" s="28">
        <v>298</v>
      </c>
      <c r="V102" s="29">
        <f t="shared" si="23"/>
        <v>288.57</v>
      </c>
      <c r="W102" s="30">
        <f t="shared" si="24"/>
        <v>0.55114609345364962</v>
      </c>
      <c r="X102" s="31">
        <f t="shared" si="25"/>
        <v>3.5575097043979773</v>
      </c>
      <c r="Y102" s="34">
        <f t="shared" si="26"/>
        <v>-1.8363125458294441E-7</v>
      </c>
      <c r="Z102" s="35">
        <f t="shared" si="27"/>
        <v>-1.8119571917699007E-7</v>
      </c>
      <c r="AA102" s="35">
        <f t="shared" si="28"/>
        <v>-1.8122802213504113E-7</v>
      </c>
      <c r="AB102" s="36">
        <f t="shared" si="29"/>
        <v>-1.7882393280688375E-7</v>
      </c>
      <c r="AC102" s="42">
        <f t="shared" si="30"/>
        <v>6.9225923748157179E-5</v>
      </c>
      <c r="AD102" s="25">
        <f>D13</f>
        <v>5.1524562394127609E-5</v>
      </c>
      <c r="AE102" s="44">
        <f t="shared" si="31"/>
        <v>0.69225923748157181</v>
      </c>
      <c r="AF102" s="44">
        <f>AD102*10000</f>
        <v>0.51524562394127604</v>
      </c>
      <c r="AG102" s="45">
        <f>(AE102-AF102)*(AE102-AF102)</f>
        <v>3.1333819378593183E-2</v>
      </c>
      <c r="AH102" s="12">
        <v>960</v>
      </c>
    </row>
    <row r="103" spans="5:34">
      <c r="E103" s="57">
        <v>0.64041666666666663</v>
      </c>
      <c r="F103" s="12">
        <v>970</v>
      </c>
      <c r="G103" s="5">
        <v>15.61</v>
      </c>
      <c r="H103" s="5">
        <v>6.69</v>
      </c>
      <c r="I103" s="5">
        <v>8.18</v>
      </c>
      <c r="J103" s="6">
        <v>15.56</v>
      </c>
      <c r="K103" s="6">
        <v>6.74</v>
      </c>
      <c r="L103" s="6">
        <v>8.2100000000000009</v>
      </c>
      <c r="M103" s="17">
        <f t="shared" si="17"/>
        <v>15.585000000000001</v>
      </c>
      <c r="N103" s="17">
        <f t="shared" si="17"/>
        <v>6.7149999999999999</v>
      </c>
      <c r="O103" s="17">
        <f t="shared" si="17"/>
        <v>8.1950000000000003</v>
      </c>
      <c r="P103" s="43">
        <f t="shared" si="18"/>
        <v>0.16837092200161793</v>
      </c>
      <c r="Q103" s="21">
        <f t="shared" si="19"/>
        <v>1.9275249131909328E-7</v>
      </c>
      <c r="R103" s="21">
        <f t="shared" si="20"/>
        <v>5.1880003892896032E-8</v>
      </c>
      <c r="S103" s="23">
        <f t="shared" si="21"/>
        <v>2.3736228683603464E-8</v>
      </c>
      <c r="T103" s="21">
        <f t="shared" si="22"/>
        <v>5.6340855212031985E-16</v>
      </c>
      <c r="U103" s="28">
        <v>298</v>
      </c>
      <c r="V103" s="29">
        <f t="shared" si="23"/>
        <v>288.58499999999998</v>
      </c>
      <c r="W103" s="30">
        <f t="shared" si="24"/>
        <v>0.55024080118765228</v>
      </c>
      <c r="X103" s="31">
        <f t="shared" si="25"/>
        <v>3.550101754698133</v>
      </c>
      <c r="Y103" s="34">
        <f t="shared" si="26"/>
        <v>-1.7914482348534194E-7</v>
      </c>
      <c r="Z103" s="35">
        <f t="shared" si="27"/>
        <v>-1.7676453263007404E-7</v>
      </c>
      <c r="AA103" s="35">
        <f t="shared" si="28"/>
        <v>-1.7679615946944033E-7</v>
      </c>
      <c r="AB103" s="36">
        <f t="shared" si="29"/>
        <v>-1.7444665500417428E-7</v>
      </c>
      <c r="AC103" s="42">
        <f t="shared" si="30"/>
        <v>6.7413752631467376E-5</v>
      </c>
      <c r="AD103" s="24"/>
      <c r="AE103" s="44">
        <f t="shared" si="31"/>
        <v>0.67413752631467372</v>
      </c>
      <c r="AF103" s="44"/>
      <c r="AG103" s="45"/>
      <c r="AH103" s="12">
        <v>970</v>
      </c>
    </row>
    <row r="104" spans="5:34">
      <c r="E104" s="57">
        <v>0.64053240740740736</v>
      </c>
      <c r="F104" s="12">
        <v>980</v>
      </c>
      <c r="G104" s="5">
        <v>15.62</v>
      </c>
      <c r="H104" s="5">
        <v>6.7</v>
      </c>
      <c r="I104" s="5">
        <v>8.14</v>
      </c>
      <c r="J104" s="6">
        <v>15.57</v>
      </c>
      <c r="K104" s="6">
        <v>6.75</v>
      </c>
      <c r="L104" s="6">
        <v>8.36</v>
      </c>
      <c r="M104" s="17">
        <f t="shared" si="17"/>
        <v>15.594999999999999</v>
      </c>
      <c r="N104" s="17">
        <f t="shared" si="17"/>
        <v>6.7249999999999996</v>
      </c>
      <c r="O104" s="17">
        <f t="shared" si="17"/>
        <v>8.25</v>
      </c>
      <c r="P104" s="43">
        <f t="shared" si="18"/>
        <v>0.16953028427844155</v>
      </c>
      <c r="Q104" s="21">
        <f t="shared" si="19"/>
        <v>1.8836490894897976E-7</v>
      </c>
      <c r="R104" s="21">
        <f t="shared" si="20"/>
        <v>5.3088444423098755E-8</v>
      </c>
      <c r="S104" s="23">
        <f t="shared" si="21"/>
        <v>2.4309309119777505E-8</v>
      </c>
      <c r="T104" s="21">
        <f t="shared" si="22"/>
        <v>5.9094250988089782E-16</v>
      </c>
      <c r="U104" s="28">
        <v>298</v>
      </c>
      <c r="V104" s="29">
        <f t="shared" si="23"/>
        <v>288.59500000000003</v>
      </c>
      <c r="W104" s="30">
        <f t="shared" si="24"/>
        <v>0.54963732529190412</v>
      </c>
      <c r="X104" s="31">
        <f t="shared" si="25"/>
        <v>3.5451721202603008</v>
      </c>
      <c r="Y104" s="34">
        <f t="shared" si="26"/>
        <v>-1.8448829894693016E-7</v>
      </c>
      <c r="Z104" s="35">
        <f t="shared" si="27"/>
        <v>-1.8189591057555372E-7</v>
      </c>
      <c r="AA104" s="35">
        <f t="shared" si="28"/>
        <v>-1.8193233823793886E-7</v>
      </c>
      <c r="AB104" s="36">
        <f t="shared" si="29"/>
        <v>-1.7937535378219608E-7</v>
      </c>
      <c r="AC104" s="42">
        <f t="shared" si="30"/>
        <v>6.5645897860319811E-5</v>
      </c>
      <c r="AD104" s="24"/>
      <c r="AE104" s="44">
        <f t="shared" si="31"/>
        <v>0.65645897860319813</v>
      </c>
      <c r="AF104" s="44"/>
      <c r="AG104" s="45"/>
      <c r="AH104" s="12">
        <v>980</v>
      </c>
    </row>
    <row r="105" spans="5:34">
      <c r="E105" s="57">
        <v>0.64064814814814819</v>
      </c>
      <c r="F105" s="12">
        <v>990</v>
      </c>
      <c r="G105" s="5">
        <v>15.63</v>
      </c>
      <c r="H105" s="5">
        <v>6.7</v>
      </c>
      <c r="I105" s="5">
        <v>8.18</v>
      </c>
      <c r="J105" s="6">
        <v>15.58</v>
      </c>
      <c r="K105" s="6">
        <v>6.75</v>
      </c>
      <c r="L105" s="6">
        <v>8.27</v>
      </c>
      <c r="M105" s="17">
        <f t="shared" si="17"/>
        <v>15.605</v>
      </c>
      <c r="N105" s="17">
        <f t="shared" si="17"/>
        <v>6.7249999999999996</v>
      </c>
      <c r="O105" s="17">
        <f t="shared" si="17"/>
        <v>8.2249999999999996</v>
      </c>
      <c r="P105" s="43">
        <f t="shared" si="18"/>
        <v>0.16904583341469456</v>
      </c>
      <c r="Q105" s="21">
        <f t="shared" si="19"/>
        <v>1.8836490894897976E-7</v>
      </c>
      <c r="R105" s="21">
        <f t="shared" si="20"/>
        <v>5.3088444423098755E-8</v>
      </c>
      <c r="S105" s="23">
        <f t="shared" si="21"/>
        <v>2.4329518551511935E-8</v>
      </c>
      <c r="T105" s="21">
        <f t="shared" si="22"/>
        <v>5.9192547294836346E-16</v>
      </c>
      <c r="U105" s="28">
        <v>298</v>
      </c>
      <c r="V105" s="29">
        <f t="shared" si="23"/>
        <v>288.60500000000002</v>
      </c>
      <c r="W105" s="30">
        <f t="shared" si="24"/>
        <v>0.54903389121635604</v>
      </c>
      <c r="X105" s="31">
        <f t="shared" si="25"/>
        <v>3.5402496719684691</v>
      </c>
      <c r="Y105" s="34">
        <f t="shared" si="26"/>
        <v>-1.7940974155524926E-7</v>
      </c>
      <c r="Z105" s="35">
        <f t="shared" si="27"/>
        <v>-1.7688823750049329E-7</v>
      </c>
      <c r="AA105" s="35">
        <f t="shared" si="28"/>
        <v>-1.7692367583646678E-7</v>
      </c>
      <c r="AB105" s="36">
        <f t="shared" si="29"/>
        <v>-1.7443661398551136E-7</v>
      </c>
      <c r="AC105" s="42">
        <f t="shared" si="30"/>
        <v>6.3826697609726301E-5</v>
      </c>
      <c r="AD105" s="24"/>
      <c r="AE105" s="44">
        <f t="shared" si="31"/>
        <v>0.63826697609726302</v>
      </c>
      <c r="AF105" s="44"/>
      <c r="AG105" s="45"/>
      <c r="AH105" s="12">
        <v>990</v>
      </c>
    </row>
    <row r="106" spans="5:34">
      <c r="E106" s="57">
        <v>0.64076388888888891</v>
      </c>
      <c r="F106" s="12">
        <v>1000</v>
      </c>
      <c r="G106" s="5">
        <v>15.64</v>
      </c>
      <c r="H106" s="5">
        <v>6.71</v>
      </c>
      <c r="I106" s="5">
        <v>8.15</v>
      </c>
      <c r="J106" s="6">
        <v>15.59</v>
      </c>
      <c r="K106" s="6">
        <v>6.76</v>
      </c>
      <c r="L106" s="6">
        <v>8.44</v>
      </c>
      <c r="M106" s="17">
        <f t="shared" si="17"/>
        <v>15.615</v>
      </c>
      <c r="N106" s="17">
        <f t="shared" si="17"/>
        <v>6.7349999999999994</v>
      </c>
      <c r="O106" s="17">
        <f t="shared" si="17"/>
        <v>8.2949999999999999</v>
      </c>
      <c r="P106" s="43">
        <f t="shared" si="18"/>
        <v>0.17051405802832792</v>
      </c>
      <c r="Q106" s="21">
        <f t="shared" si="19"/>
        <v>1.8407720014689563E-7</v>
      </c>
      <c r="R106" s="21">
        <f t="shared" si="20"/>
        <v>5.4325033149243234E-8</v>
      </c>
      <c r="S106" s="23">
        <f t="shared" si="21"/>
        <v>2.4916923201562147E-8</v>
      </c>
      <c r="T106" s="21">
        <f t="shared" si="22"/>
        <v>6.2085306183254603E-16</v>
      </c>
      <c r="U106" s="28">
        <v>298</v>
      </c>
      <c r="V106" s="29">
        <f t="shared" si="23"/>
        <v>288.61500000000001</v>
      </c>
      <c r="W106" s="30">
        <f t="shared" si="24"/>
        <v>0.54843049895665763</v>
      </c>
      <c r="X106" s="31">
        <f t="shared" si="25"/>
        <v>3.5353343988619534</v>
      </c>
      <c r="Y106" s="34">
        <f t="shared" si="26"/>
        <v>-1.8480741622425559E-7</v>
      </c>
      <c r="Z106" s="35">
        <f t="shared" si="27"/>
        <v>-1.8205563467399176E-7</v>
      </c>
      <c r="AA106" s="35">
        <f t="shared" si="28"/>
        <v>-1.8209660868821194E-7</v>
      </c>
      <c r="AB106" s="36">
        <f t="shared" si="29"/>
        <v>-1.7938458094641381E-7</v>
      </c>
      <c r="AC106" s="42">
        <f t="shared" si="30"/>
        <v>6.2057580639368501E-5</v>
      </c>
      <c r="AD106" s="24"/>
      <c r="AE106" s="44">
        <f t="shared" si="31"/>
        <v>0.62057580639368504</v>
      </c>
      <c r="AF106" s="44"/>
      <c r="AG106" s="45"/>
      <c r="AH106" s="12">
        <v>1000</v>
      </c>
    </row>
    <row r="107" spans="5:34">
      <c r="E107" s="57">
        <v>0.64087962962962963</v>
      </c>
      <c r="F107" s="12">
        <v>1010</v>
      </c>
      <c r="G107" s="5">
        <v>15.65</v>
      </c>
      <c r="H107" s="5">
        <v>6.71</v>
      </c>
      <c r="I107" s="5">
        <v>8.14</v>
      </c>
      <c r="J107" s="6">
        <v>15.6</v>
      </c>
      <c r="K107" s="6">
        <v>6.76</v>
      </c>
      <c r="L107" s="6">
        <v>8.31</v>
      </c>
      <c r="M107" s="17">
        <f t="shared" si="17"/>
        <v>15.625</v>
      </c>
      <c r="N107" s="17">
        <f t="shared" si="17"/>
        <v>6.7349999999999994</v>
      </c>
      <c r="O107" s="17">
        <f t="shared" si="17"/>
        <v>8.2250000000000014</v>
      </c>
      <c r="P107" s="43">
        <f t="shared" si="18"/>
        <v>0.16910441839478435</v>
      </c>
      <c r="Q107" s="21">
        <f t="shared" si="19"/>
        <v>1.8407720014689563E-7</v>
      </c>
      <c r="R107" s="21">
        <f t="shared" si="20"/>
        <v>5.4325033149243234E-8</v>
      </c>
      <c r="S107" s="23">
        <f t="shared" si="21"/>
        <v>2.4937637770453964E-8</v>
      </c>
      <c r="T107" s="21">
        <f t="shared" si="22"/>
        <v>6.2188577757037212E-16</v>
      </c>
      <c r="U107" s="28">
        <v>298</v>
      </c>
      <c r="V107" s="29">
        <f t="shared" si="23"/>
        <v>288.625</v>
      </c>
      <c r="W107" s="30">
        <f t="shared" si="24"/>
        <v>0.54782714850846237</v>
      </c>
      <c r="X107" s="31">
        <f t="shared" si="25"/>
        <v>3.5304262899975414</v>
      </c>
      <c r="Y107" s="34">
        <f t="shared" si="26"/>
        <v>-1.7844567341417819E-7</v>
      </c>
      <c r="Z107" s="35">
        <f t="shared" si="27"/>
        <v>-1.7580253142141699E-7</v>
      </c>
      <c r="AA107" s="35">
        <f t="shared" si="28"/>
        <v>-1.7584168170990665E-7</v>
      </c>
      <c r="AB107" s="36">
        <f t="shared" si="29"/>
        <v>-1.7323653021543623E-7</v>
      </c>
      <c r="AC107" s="42">
        <f t="shared" si="30"/>
        <v>6.0236753166210047E-5</v>
      </c>
      <c r="AD107" s="24"/>
      <c r="AE107" s="44">
        <f t="shared" si="31"/>
        <v>0.60236753166210044</v>
      </c>
      <c r="AF107" s="44"/>
      <c r="AG107" s="45"/>
      <c r="AH107" s="12">
        <v>1010</v>
      </c>
    </row>
    <row r="108" spans="5:34">
      <c r="E108" s="57">
        <v>0.64099537037037035</v>
      </c>
      <c r="F108" s="12">
        <v>1020</v>
      </c>
      <c r="G108" s="5">
        <v>15.66</v>
      </c>
      <c r="H108" s="5">
        <v>6.72</v>
      </c>
      <c r="I108" s="5">
        <v>8.18</v>
      </c>
      <c r="J108" s="6">
        <v>15.61</v>
      </c>
      <c r="K108" s="6">
        <v>6.77</v>
      </c>
      <c r="L108" s="6">
        <v>8.34</v>
      </c>
      <c r="M108" s="17">
        <f t="shared" si="17"/>
        <v>15.635</v>
      </c>
      <c r="N108" s="17">
        <f t="shared" si="17"/>
        <v>6.7449999999999992</v>
      </c>
      <c r="O108" s="17">
        <f t="shared" si="17"/>
        <v>8.26</v>
      </c>
      <c r="P108" s="43">
        <f t="shared" si="18"/>
        <v>0.1698534440984629</v>
      </c>
      <c r="Q108" s="21">
        <f t="shared" si="19"/>
        <v>1.7988709151287889E-7</v>
      </c>
      <c r="R108" s="21">
        <f t="shared" si="20"/>
        <v>5.5590425727040265E-8</v>
      </c>
      <c r="S108" s="23">
        <f t="shared" si="21"/>
        <v>2.5539724669815278E-8</v>
      </c>
      <c r="T108" s="21">
        <f t="shared" si="22"/>
        <v>6.522775362099711E-16</v>
      </c>
      <c r="U108" s="28">
        <v>298</v>
      </c>
      <c r="V108" s="29">
        <f t="shared" si="23"/>
        <v>288.63499999999999</v>
      </c>
      <c r="W108" s="30">
        <f t="shared" si="24"/>
        <v>0.54722383986742629</v>
      </c>
      <c r="X108" s="31">
        <f t="shared" si="25"/>
        <v>3.5255253344494459</v>
      </c>
      <c r="Y108" s="34">
        <f t="shared" si="26"/>
        <v>-1.8276160718588274E-7</v>
      </c>
      <c r="Z108" s="35">
        <f t="shared" si="27"/>
        <v>-1.7990570092189684E-7</v>
      </c>
      <c r="AA108" s="35">
        <f t="shared" si="28"/>
        <v>-1.7995032846000103E-7</v>
      </c>
      <c r="AB108" s="36">
        <f t="shared" si="29"/>
        <v>-1.771376549984571E-7</v>
      </c>
      <c r="AC108" s="42">
        <f t="shared" si="30"/>
        <v>5.8478468783056283E-5</v>
      </c>
      <c r="AD108" s="24"/>
      <c r="AE108" s="44">
        <f t="shared" si="31"/>
        <v>0.58478468783056281</v>
      </c>
      <c r="AF108" s="44"/>
      <c r="AG108" s="45"/>
      <c r="AH108" s="12">
        <v>1020</v>
      </c>
    </row>
    <row r="109" spans="5:34">
      <c r="E109" s="57">
        <v>0.64111111111111108</v>
      </c>
      <c r="F109" s="12">
        <v>1030</v>
      </c>
      <c r="G109" s="5">
        <v>15.67</v>
      </c>
      <c r="H109" s="5">
        <v>6.73</v>
      </c>
      <c r="I109" s="5">
        <v>8.1999999999999993</v>
      </c>
      <c r="J109" s="6">
        <v>15.62</v>
      </c>
      <c r="K109" s="6">
        <v>6.77</v>
      </c>
      <c r="L109" s="6">
        <v>8.2799999999999994</v>
      </c>
      <c r="M109" s="17">
        <f t="shared" si="17"/>
        <v>15.645</v>
      </c>
      <c r="N109" s="17">
        <f t="shared" si="17"/>
        <v>6.75</v>
      </c>
      <c r="O109" s="17">
        <f t="shared" si="17"/>
        <v>8.2399999999999984</v>
      </c>
      <c r="P109" s="43">
        <f t="shared" si="18"/>
        <v>0.16947154802729228</v>
      </c>
      <c r="Q109" s="21">
        <f t="shared" si="19"/>
        <v>1.7782794100389206E-7</v>
      </c>
      <c r="R109" s="21">
        <f t="shared" si="20"/>
        <v>5.6234132519034806E-8</v>
      </c>
      <c r="S109" s="23">
        <f t="shared" si="21"/>
        <v>2.5856938934269944E-8</v>
      </c>
      <c r="T109" s="21">
        <f t="shared" si="22"/>
        <v>6.6858129105056489E-16</v>
      </c>
      <c r="U109" s="28">
        <v>298</v>
      </c>
      <c r="V109" s="29">
        <f t="shared" si="23"/>
        <v>288.64499999999998</v>
      </c>
      <c r="W109" s="30">
        <f t="shared" si="24"/>
        <v>0.54662057302920097</v>
      </c>
      <c r="X109" s="31">
        <f t="shared" si="25"/>
        <v>3.5206315213092276</v>
      </c>
      <c r="Y109" s="34">
        <f t="shared" si="26"/>
        <v>-1.8140930189065923E-7</v>
      </c>
      <c r="Z109" s="35">
        <f t="shared" si="27"/>
        <v>-1.7850617488398213E-7</v>
      </c>
      <c r="AA109" s="35">
        <f t="shared" si="28"/>
        <v>-1.7855263416875453E-7</v>
      </c>
      <c r="AB109" s="36">
        <f t="shared" si="29"/>
        <v>-1.7569447945359282E-7</v>
      </c>
      <c r="AC109" s="42">
        <f t="shared" si="30"/>
        <v>5.6679116581476065E-5</v>
      </c>
      <c r="AD109" s="24"/>
      <c r="AE109" s="44">
        <f t="shared" si="31"/>
        <v>0.56679116581476063</v>
      </c>
      <c r="AF109" s="44"/>
      <c r="AG109" s="45"/>
      <c r="AH109" s="12">
        <v>1030</v>
      </c>
    </row>
    <row r="110" spans="5:34">
      <c r="E110" s="57">
        <v>0.6412268518518518</v>
      </c>
      <c r="F110" s="12">
        <v>1040</v>
      </c>
      <c r="G110" s="5">
        <v>15.68</v>
      </c>
      <c r="H110" s="5">
        <v>6.73</v>
      </c>
      <c r="I110" s="5">
        <v>8.2100000000000009</v>
      </c>
      <c r="J110" s="6">
        <v>15.63</v>
      </c>
      <c r="K110" s="6">
        <v>6.78</v>
      </c>
      <c r="L110" s="6">
        <v>8.3699999999999992</v>
      </c>
      <c r="M110" s="17">
        <f t="shared" si="17"/>
        <v>15.655000000000001</v>
      </c>
      <c r="N110" s="17">
        <f t="shared" si="17"/>
        <v>6.7550000000000008</v>
      </c>
      <c r="O110" s="17">
        <f t="shared" si="17"/>
        <v>8.2899999999999991</v>
      </c>
      <c r="P110" s="43">
        <f t="shared" si="18"/>
        <v>0.17052945461756108</v>
      </c>
      <c r="Q110" s="21">
        <f t="shared" si="19"/>
        <v>1.7579236139586874E-7</v>
      </c>
      <c r="R110" s="21">
        <f t="shared" si="20"/>
        <v>5.6885293084384241E-8</v>
      </c>
      <c r="S110" s="23">
        <f t="shared" si="21"/>
        <v>2.6178093135073738E-8</v>
      </c>
      <c r="T110" s="21">
        <f t="shared" si="22"/>
        <v>6.8529256018859472E-16</v>
      </c>
      <c r="U110" s="28">
        <v>298</v>
      </c>
      <c r="V110" s="29">
        <f t="shared" si="23"/>
        <v>288.65499999999997</v>
      </c>
      <c r="W110" s="30">
        <f t="shared" si="24"/>
        <v>0.54601734798944435</v>
      </c>
      <c r="X110" s="31">
        <f t="shared" si="25"/>
        <v>3.5157448396858442</v>
      </c>
      <c r="Y110" s="34">
        <f t="shared" si="26"/>
        <v>-1.8146254164885137E-7</v>
      </c>
      <c r="Z110" s="35">
        <f t="shared" si="27"/>
        <v>-1.7846323339682901E-7</v>
      </c>
      <c r="AA110" s="35">
        <f t="shared" si="28"/>
        <v>-1.7851280753983895E-7</v>
      </c>
      <c r="AB110" s="36">
        <f t="shared" si="29"/>
        <v>-1.7556143465584999E-7</v>
      </c>
      <c r="AC110" s="42">
        <f t="shared" si="30"/>
        <v>5.4893747582393198E-5</v>
      </c>
      <c r="AD110" s="24"/>
      <c r="AE110" s="44">
        <f t="shared" si="31"/>
        <v>0.54893747582393193</v>
      </c>
      <c r="AF110" s="44"/>
      <c r="AG110" s="45"/>
      <c r="AH110" s="12">
        <v>1040</v>
      </c>
    </row>
    <row r="111" spans="5:34">
      <c r="E111" s="57">
        <v>0.64134259259259263</v>
      </c>
      <c r="F111" s="12">
        <v>1050</v>
      </c>
      <c r="G111" s="5">
        <v>15.69</v>
      </c>
      <c r="H111" s="5">
        <v>6.73</v>
      </c>
      <c r="I111" s="5">
        <v>8.15</v>
      </c>
      <c r="J111" s="6">
        <v>15.64</v>
      </c>
      <c r="K111" s="6">
        <v>6.78</v>
      </c>
      <c r="L111" s="6">
        <v>8.3699999999999992</v>
      </c>
      <c r="M111" s="17">
        <f t="shared" si="17"/>
        <v>15.664999999999999</v>
      </c>
      <c r="N111" s="17">
        <f t="shared" si="17"/>
        <v>6.7550000000000008</v>
      </c>
      <c r="O111" s="17">
        <f t="shared" si="17"/>
        <v>8.26</v>
      </c>
      <c r="P111" s="43">
        <f t="shared" si="18"/>
        <v>0.16994180264375525</v>
      </c>
      <c r="Q111" s="21">
        <f t="shared" si="19"/>
        <v>1.7579236139586874E-7</v>
      </c>
      <c r="R111" s="21">
        <f t="shared" si="20"/>
        <v>5.6885293084384241E-8</v>
      </c>
      <c r="S111" s="23">
        <f t="shared" si="21"/>
        <v>2.619985617175833E-8</v>
      </c>
      <c r="T111" s="21">
        <f t="shared" si="22"/>
        <v>6.8643246342082308E-16</v>
      </c>
      <c r="U111" s="28">
        <v>298</v>
      </c>
      <c r="V111" s="29">
        <f t="shared" si="23"/>
        <v>288.66500000000002</v>
      </c>
      <c r="W111" s="30">
        <f t="shared" si="24"/>
        <v>0.54541416474380811</v>
      </c>
      <c r="X111" s="31">
        <f t="shared" si="25"/>
        <v>3.5108652787055283</v>
      </c>
      <c r="Y111" s="34">
        <f t="shared" si="26"/>
        <v>-1.7549158362940527E-7</v>
      </c>
      <c r="Z111" s="35">
        <f t="shared" si="27"/>
        <v>-1.7259212975529778E-7</v>
      </c>
      <c r="AA111" s="35">
        <f t="shared" si="28"/>
        <v>-1.7264003423364489E-7</v>
      </c>
      <c r="AB111" s="36">
        <f t="shared" si="29"/>
        <v>-1.6978690189216757E-7</v>
      </c>
      <c r="AC111" s="42">
        <f t="shared" si="30"/>
        <v>5.3108787485429811E-5</v>
      </c>
      <c r="AD111" s="24"/>
      <c r="AE111" s="44">
        <f t="shared" si="31"/>
        <v>0.53108787485429809</v>
      </c>
      <c r="AF111" s="44"/>
      <c r="AG111" s="45"/>
      <c r="AH111" s="12">
        <v>1050</v>
      </c>
    </row>
    <row r="112" spans="5:34">
      <c r="E112" s="57">
        <v>0.64145833333333335</v>
      </c>
      <c r="F112" s="12">
        <v>1060</v>
      </c>
      <c r="G112" s="5">
        <v>15.71</v>
      </c>
      <c r="H112" s="5">
        <v>6.74</v>
      </c>
      <c r="I112" s="5">
        <v>8.11</v>
      </c>
      <c r="J112" s="6">
        <v>15.66</v>
      </c>
      <c r="K112" s="6">
        <v>6.79</v>
      </c>
      <c r="L112" s="6">
        <v>8.17</v>
      </c>
      <c r="M112" s="17">
        <f t="shared" si="17"/>
        <v>15.685</v>
      </c>
      <c r="N112" s="17">
        <f t="shared" si="17"/>
        <v>6.7650000000000006</v>
      </c>
      <c r="O112" s="17">
        <f t="shared" si="17"/>
        <v>8.14</v>
      </c>
      <c r="P112" s="43">
        <f t="shared" si="18"/>
        <v>0.16753101474097087</v>
      </c>
      <c r="Q112" s="21">
        <f t="shared" si="19"/>
        <v>1.7179083871575833E-7</v>
      </c>
      <c r="R112" s="21">
        <f t="shared" si="20"/>
        <v>5.8210321777087027E-8</v>
      </c>
      <c r="S112" s="23">
        <f t="shared" si="21"/>
        <v>2.6854724702667837E-8</v>
      </c>
      <c r="T112" s="21">
        <f t="shared" si="22"/>
        <v>7.2117623885607813E-16</v>
      </c>
      <c r="U112" s="28">
        <v>298</v>
      </c>
      <c r="V112" s="29">
        <f t="shared" si="23"/>
        <v>288.685</v>
      </c>
      <c r="W112" s="30">
        <f t="shared" si="24"/>
        <v>0.54420792361754189</v>
      </c>
      <c r="X112" s="31">
        <f t="shared" si="25"/>
        <v>3.5011274752657693</v>
      </c>
      <c r="Y112" s="34">
        <f t="shared" si="26"/>
        <v>-1.7633981876720494E-7</v>
      </c>
      <c r="Z112" s="35">
        <f t="shared" si="27"/>
        <v>-1.7331391483601868E-7</v>
      </c>
      <c r="AA112" s="35">
        <f t="shared" si="28"/>
        <v>-1.7336583784844311E-7</v>
      </c>
      <c r="AB112" s="36">
        <f t="shared" si="29"/>
        <v>-1.7039007498334025E-7</v>
      </c>
      <c r="AC112" s="42">
        <f t="shared" si="30"/>
        <v>5.1382549462930725E-5</v>
      </c>
      <c r="AD112" s="24"/>
      <c r="AE112" s="44">
        <f t="shared" si="31"/>
        <v>0.51382549462930727</v>
      </c>
      <c r="AF112" s="44"/>
      <c r="AG112" s="45"/>
      <c r="AH112" s="12">
        <v>1060</v>
      </c>
    </row>
    <row r="113" spans="5:34">
      <c r="E113" s="57">
        <v>0.64157407407407407</v>
      </c>
      <c r="F113" s="12">
        <v>1070</v>
      </c>
      <c r="G113" s="5">
        <v>15.72</v>
      </c>
      <c r="H113" s="5">
        <v>6.75</v>
      </c>
      <c r="I113" s="5">
        <v>8.11</v>
      </c>
      <c r="J113" s="6">
        <v>15.67</v>
      </c>
      <c r="K113" s="6">
        <v>6.79</v>
      </c>
      <c r="L113" s="6">
        <v>8.2899999999999991</v>
      </c>
      <c r="M113" s="17">
        <f t="shared" si="17"/>
        <v>15.695</v>
      </c>
      <c r="N113" s="17">
        <f t="shared" si="17"/>
        <v>6.77</v>
      </c>
      <c r="O113" s="17">
        <f t="shared" si="17"/>
        <v>8.1999999999999993</v>
      </c>
      <c r="P113" s="43">
        <f t="shared" si="18"/>
        <v>0.16879516658119972</v>
      </c>
      <c r="Q113" s="21">
        <f t="shared" si="19"/>
        <v>1.6982436524617427E-7</v>
      </c>
      <c r="R113" s="21">
        <f t="shared" si="20"/>
        <v>5.8884365535558776E-8</v>
      </c>
      <c r="S113" s="23">
        <f t="shared" si="21"/>
        <v>2.718827182793324E-8</v>
      </c>
      <c r="T113" s="21">
        <f t="shared" si="22"/>
        <v>7.3920212498958829E-16</v>
      </c>
      <c r="U113" s="28">
        <v>298</v>
      </c>
      <c r="V113" s="29">
        <f t="shared" si="23"/>
        <v>288.69499999999999</v>
      </c>
      <c r="W113" s="30">
        <f t="shared" si="24"/>
        <v>0.54360486572822375</v>
      </c>
      <c r="X113" s="31">
        <f t="shared" si="25"/>
        <v>3.4962692111452092</v>
      </c>
      <c r="Y113" s="34">
        <f t="shared" si="26"/>
        <v>-1.7621199851007404E-7</v>
      </c>
      <c r="Z113" s="35">
        <f t="shared" si="27"/>
        <v>-1.7308498422630657E-7</v>
      </c>
      <c r="AA113" s="35">
        <f t="shared" si="28"/>
        <v>-1.7314047544378073E-7</v>
      </c>
      <c r="AB113" s="36">
        <f t="shared" si="29"/>
        <v>-1.7006698291080942E-7</v>
      </c>
      <c r="AC113" s="42">
        <f t="shared" si="30"/>
        <v>4.9649067131064947E-5</v>
      </c>
      <c r="AD113" s="24"/>
      <c r="AE113" s="44">
        <f t="shared" si="31"/>
        <v>0.49649067131064945</v>
      </c>
      <c r="AF113" s="44"/>
      <c r="AG113" s="45"/>
      <c r="AH113" s="12">
        <v>1070</v>
      </c>
    </row>
    <row r="114" spans="5:34">
      <c r="E114" s="57">
        <v>0.6416898148148148</v>
      </c>
      <c r="F114" s="12">
        <v>1080</v>
      </c>
      <c r="G114" s="5">
        <v>15.73</v>
      </c>
      <c r="H114" s="5">
        <v>6.75</v>
      </c>
      <c r="I114" s="5">
        <v>7.98</v>
      </c>
      <c r="J114" s="6">
        <v>15.67</v>
      </c>
      <c r="K114" s="6">
        <v>6.8</v>
      </c>
      <c r="L114" s="6">
        <v>8.1300000000000008</v>
      </c>
      <c r="M114" s="17">
        <f t="shared" si="17"/>
        <v>15.7</v>
      </c>
      <c r="N114" s="17">
        <f t="shared" si="17"/>
        <v>6.7750000000000004</v>
      </c>
      <c r="O114" s="17">
        <f t="shared" si="17"/>
        <v>8.0549999999999997</v>
      </c>
      <c r="P114" s="43">
        <f t="shared" si="18"/>
        <v>0.1658247586184407</v>
      </c>
      <c r="Q114" s="21">
        <f t="shared" si="19"/>
        <v>1.6788040181225557E-7</v>
      </c>
      <c r="R114" s="21">
        <f t="shared" si="20"/>
        <v>5.9566214352900919E-8</v>
      </c>
      <c r="S114" s="23">
        <f t="shared" si="21"/>
        <v>2.7514527089247603E-8</v>
      </c>
      <c r="T114" s="21">
        <f t="shared" si="22"/>
        <v>7.5704920094494018E-16</v>
      </c>
      <c r="U114" s="28">
        <v>298</v>
      </c>
      <c r="V114" s="29">
        <f t="shared" si="23"/>
        <v>288.7</v>
      </c>
      <c r="W114" s="30">
        <f t="shared" si="24"/>
        <v>0.54330335245011852</v>
      </c>
      <c r="X114" s="31">
        <f t="shared" si="25"/>
        <v>3.4938427337548701</v>
      </c>
      <c r="Y114" s="34">
        <f t="shared" si="26"/>
        <v>-1.7122749084226437E-7</v>
      </c>
      <c r="Z114" s="35">
        <f t="shared" si="27"/>
        <v>-1.6816820779484125E-7</v>
      </c>
      <c r="AA114" s="35">
        <f t="shared" si="28"/>
        <v>-1.6822286731661668E-7</v>
      </c>
      <c r="AB114" s="36">
        <f t="shared" si="29"/>
        <v>-1.6521629061221811E-7</v>
      </c>
      <c r="AC114" s="42">
        <f t="shared" si="30"/>
        <v>4.7917850629796522E-5</v>
      </c>
      <c r="AD114" s="24"/>
      <c r="AE114" s="44">
        <f t="shared" si="31"/>
        <v>0.47917850629796521</v>
      </c>
      <c r="AF114" s="44"/>
      <c r="AG114" s="46"/>
      <c r="AH114" s="12">
        <v>1080</v>
      </c>
    </row>
    <row r="115" spans="5:34">
      <c r="E115" s="57">
        <v>0.64180555555555552</v>
      </c>
      <c r="F115" s="12">
        <v>1090</v>
      </c>
      <c r="G115" s="5">
        <v>15.73</v>
      </c>
      <c r="H115" s="5">
        <v>6.76</v>
      </c>
      <c r="I115" s="5">
        <v>8.11</v>
      </c>
      <c r="J115" s="6">
        <v>15.68</v>
      </c>
      <c r="K115" s="6">
        <v>6.8</v>
      </c>
      <c r="L115" s="6">
        <v>8.16</v>
      </c>
      <c r="M115" s="17">
        <f t="shared" si="17"/>
        <v>15.705</v>
      </c>
      <c r="N115" s="17">
        <f t="shared" si="17"/>
        <v>6.7799999999999994</v>
      </c>
      <c r="O115" s="17">
        <f t="shared" si="17"/>
        <v>8.1349999999999998</v>
      </c>
      <c r="P115" s="43">
        <f t="shared" si="18"/>
        <v>0.16748621359725549</v>
      </c>
      <c r="Q115" s="21">
        <f t="shared" si="19"/>
        <v>1.6595869074375618E-7</v>
      </c>
      <c r="R115" s="21">
        <f t="shared" si="20"/>
        <v>6.0255958607435649E-8</v>
      </c>
      <c r="S115" s="23">
        <f t="shared" si="21"/>
        <v>2.7844697365690737E-8</v>
      </c>
      <c r="T115" s="21">
        <f t="shared" si="22"/>
        <v>7.7532717138690468E-16</v>
      </c>
      <c r="U115" s="28">
        <v>298</v>
      </c>
      <c r="V115" s="29">
        <f t="shared" si="23"/>
        <v>288.70499999999998</v>
      </c>
      <c r="W115" s="30">
        <f t="shared" si="24"/>
        <v>0.54300184961566034</v>
      </c>
      <c r="X115" s="31">
        <f t="shared" si="25"/>
        <v>3.4914180243455091</v>
      </c>
      <c r="Y115" s="34">
        <f t="shared" si="26"/>
        <v>-1.7101992100375867E-7</v>
      </c>
      <c r="Z115" s="35">
        <f t="shared" si="27"/>
        <v>-1.6785702464503793E-7</v>
      </c>
      <c r="AA115" s="35">
        <f t="shared" si="28"/>
        <v>-1.6791552024787351E-7</v>
      </c>
      <c r="AB115" s="36">
        <f t="shared" si="29"/>
        <v>-1.6480895581973165E-7</v>
      </c>
      <c r="AC115" s="42">
        <f t="shared" si="30"/>
        <v>4.6235807410334196E-5</v>
      </c>
      <c r="AD115" s="24"/>
      <c r="AE115" s="44">
        <f t="shared" si="31"/>
        <v>0.46235807410334195</v>
      </c>
      <c r="AF115" s="44"/>
      <c r="AG115" s="45"/>
      <c r="AH115" s="12">
        <v>1090</v>
      </c>
    </row>
    <row r="116" spans="5:34">
      <c r="E116" s="57">
        <v>0.64192129629629624</v>
      </c>
      <c r="F116" s="12">
        <v>1100</v>
      </c>
      <c r="G116" s="5">
        <v>15.74</v>
      </c>
      <c r="H116" s="5">
        <v>6.76</v>
      </c>
      <c r="I116" s="5">
        <v>8.1300000000000008</v>
      </c>
      <c r="J116" s="6">
        <v>15.69</v>
      </c>
      <c r="K116" s="6">
        <v>6.81</v>
      </c>
      <c r="L116" s="6">
        <v>8.36</v>
      </c>
      <c r="M116" s="17">
        <f t="shared" si="17"/>
        <v>15.715</v>
      </c>
      <c r="N116" s="17">
        <f t="shared" si="17"/>
        <v>6.7850000000000001</v>
      </c>
      <c r="O116" s="17">
        <f t="shared" si="17"/>
        <v>8.245000000000001</v>
      </c>
      <c r="P116" s="43">
        <f t="shared" si="18"/>
        <v>0.1697803925278856</v>
      </c>
      <c r="Q116" s="21">
        <f t="shared" si="19"/>
        <v>1.6405897731995348E-7</v>
      </c>
      <c r="R116" s="21">
        <f t="shared" si="20"/>
        <v>6.0953689724016779E-8</v>
      </c>
      <c r="S116" s="23">
        <f t="shared" si="21"/>
        <v>2.819054037331958E-8</v>
      </c>
      <c r="T116" s="21">
        <f t="shared" si="22"/>
        <v>7.9470656653976131E-16</v>
      </c>
      <c r="U116" s="28">
        <v>298</v>
      </c>
      <c r="V116" s="29">
        <f t="shared" si="23"/>
        <v>288.71499999999997</v>
      </c>
      <c r="W116" s="30">
        <f t="shared" si="24"/>
        <v>0.54239887527550779</v>
      </c>
      <c r="X116" s="31">
        <f t="shared" si="25"/>
        <v>3.4865739040791164</v>
      </c>
      <c r="Y116" s="34">
        <f t="shared" si="26"/>
        <v>-1.7148099078494553E-7</v>
      </c>
      <c r="Z116" s="35">
        <f t="shared" si="27"/>
        <v>-1.68181191800831E-7</v>
      </c>
      <c r="AA116" s="35">
        <f t="shared" si="28"/>
        <v>-1.6824468964561089E-7</v>
      </c>
      <c r="AB116" s="36">
        <f t="shared" si="29"/>
        <v>-1.6500594473542172E-7</v>
      </c>
      <c r="AC116" s="42">
        <f t="shared" si="30"/>
        <v>4.4556850799318684E-5</v>
      </c>
      <c r="AD116" s="24"/>
      <c r="AE116" s="44">
        <f t="shared" si="31"/>
        <v>0.44556850799318681</v>
      </c>
      <c r="AF116" s="44"/>
      <c r="AG116" s="45"/>
      <c r="AH116" s="12">
        <v>1100</v>
      </c>
    </row>
    <row r="117" spans="5:34">
      <c r="E117" s="57">
        <v>0.64203703703703707</v>
      </c>
      <c r="F117" s="12">
        <v>1110</v>
      </c>
      <c r="G117" s="5">
        <v>15.76</v>
      </c>
      <c r="H117" s="5">
        <v>6.77</v>
      </c>
      <c r="I117" s="5">
        <v>8.1</v>
      </c>
      <c r="J117" s="6">
        <v>15.71</v>
      </c>
      <c r="K117" s="6">
        <v>6.81</v>
      </c>
      <c r="L117" s="6">
        <v>8.16</v>
      </c>
      <c r="M117" s="17">
        <f t="shared" si="17"/>
        <v>15.734999999999999</v>
      </c>
      <c r="N117" s="17">
        <f t="shared" si="17"/>
        <v>6.7899999999999991</v>
      </c>
      <c r="O117" s="17">
        <f t="shared" si="17"/>
        <v>8.129999999999999</v>
      </c>
      <c r="P117" s="43">
        <f t="shared" si="18"/>
        <v>0.1674704512251988</v>
      </c>
      <c r="Q117" s="21">
        <f t="shared" si="19"/>
        <v>1.6218100973589314E-7</v>
      </c>
      <c r="R117" s="21">
        <f t="shared" si="20"/>
        <v>6.1659500186148087E-8</v>
      </c>
      <c r="S117" s="23">
        <f t="shared" si="21"/>
        <v>2.8564406059922853E-8</v>
      </c>
      <c r="T117" s="21">
        <f t="shared" si="22"/>
        <v>8.1592529355615744E-16</v>
      </c>
      <c r="U117" s="28">
        <v>298</v>
      </c>
      <c r="V117" s="29">
        <f t="shared" si="23"/>
        <v>288.73500000000001</v>
      </c>
      <c r="W117" s="30">
        <f t="shared" si="24"/>
        <v>0.54119305189507994</v>
      </c>
      <c r="X117" s="31">
        <f t="shared" si="25"/>
        <v>3.4769068200819273</v>
      </c>
      <c r="Y117" s="34">
        <f t="shared" si="26"/>
        <v>-1.6757215378216003E-7</v>
      </c>
      <c r="Z117" s="35">
        <f t="shared" si="27"/>
        <v>-1.6429743939844632E-7</v>
      </c>
      <c r="AA117" s="35">
        <f t="shared" si="28"/>
        <v>-1.6436143424516075E-7</v>
      </c>
      <c r="AB117" s="36">
        <f t="shared" si="29"/>
        <v>-1.6114821351878977E-7</v>
      </c>
      <c r="AC117" s="42">
        <f t="shared" si="30"/>
        <v>4.2874619635296608E-5</v>
      </c>
      <c r="AD117" s="24"/>
      <c r="AE117" s="44">
        <f t="shared" si="31"/>
        <v>0.42874619635296607</v>
      </c>
      <c r="AF117" s="44"/>
      <c r="AG117" s="45"/>
      <c r="AH117" s="12">
        <v>1110</v>
      </c>
    </row>
    <row r="118" spans="5:34">
      <c r="E118" s="57">
        <v>0.64215277777777779</v>
      </c>
      <c r="F118" s="12">
        <v>1120</v>
      </c>
      <c r="G118" s="5">
        <v>15.77</v>
      </c>
      <c r="H118" s="5">
        <v>6.77</v>
      </c>
      <c r="I118" s="5">
        <v>7.96</v>
      </c>
      <c r="J118" s="6">
        <v>15.72</v>
      </c>
      <c r="K118" s="6">
        <v>6.82</v>
      </c>
      <c r="L118" s="6">
        <v>8.15</v>
      </c>
      <c r="M118" s="17">
        <f t="shared" si="17"/>
        <v>15.745000000000001</v>
      </c>
      <c r="N118" s="17">
        <f t="shared" si="17"/>
        <v>6.7949999999999999</v>
      </c>
      <c r="O118" s="17">
        <f t="shared" si="17"/>
        <v>8.0549999999999997</v>
      </c>
      <c r="P118" s="43">
        <f t="shared" si="18"/>
        <v>0.16595433257180012</v>
      </c>
      <c r="Q118" s="21">
        <f t="shared" si="19"/>
        <v>1.6032453906900401E-7</v>
      </c>
      <c r="R118" s="21">
        <f t="shared" si="20"/>
        <v>6.2373483548241788E-8</v>
      </c>
      <c r="S118" s="23">
        <f t="shared" si="21"/>
        <v>2.8919188156246384E-8</v>
      </c>
      <c r="T118" s="21">
        <f t="shared" si="22"/>
        <v>8.3631944361638111E-16</v>
      </c>
      <c r="U118" s="28">
        <v>298</v>
      </c>
      <c r="V118" s="29">
        <f t="shared" si="23"/>
        <v>288.745</v>
      </c>
      <c r="W118" s="30">
        <f t="shared" si="24"/>
        <v>0.54059020284612747</v>
      </c>
      <c r="X118" s="31">
        <f t="shared" si="25"/>
        <v>3.4720838348617473</v>
      </c>
      <c r="Y118" s="34">
        <f t="shared" si="26"/>
        <v>-1.6390901375974428E-7</v>
      </c>
      <c r="Z118" s="35">
        <f t="shared" si="27"/>
        <v>-1.6065102588286576E-7</v>
      </c>
      <c r="AA118" s="35">
        <f t="shared" si="28"/>
        <v>-1.6071578427999358E-7</v>
      </c>
      <c r="AB118" s="36">
        <f t="shared" si="29"/>
        <v>-1.5751998041988482E-7</v>
      </c>
      <c r="AC118" s="42">
        <f t="shared" si="30"/>
        <v>4.1231222777649673E-5</v>
      </c>
      <c r="AD118" s="24"/>
      <c r="AE118" s="44">
        <f t="shared" si="31"/>
        <v>0.41231222777649673</v>
      </c>
      <c r="AF118" s="44"/>
      <c r="AG118" s="45"/>
      <c r="AH118" s="12">
        <v>1120</v>
      </c>
    </row>
    <row r="119" spans="5:34">
      <c r="E119" s="57">
        <v>0.64226851851851852</v>
      </c>
      <c r="F119" s="12">
        <v>1130</v>
      </c>
      <c r="G119" s="5">
        <v>15.78</v>
      </c>
      <c r="H119" s="5">
        <v>6.78</v>
      </c>
      <c r="I119" s="5">
        <v>8.1199999999999992</v>
      </c>
      <c r="J119" s="6">
        <v>15.73</v>
      </c>
      <c r="K119" s="6">
        <v>6.82</v>
      </c>
      <c r="L119" s="6">
        <v>8.3699999999999992</v>
      </c>
      <c r="M119" s="17">
        <f t="shared" si="17"/>
        <v>15.754999999999999</v>
      </c>
      <c r="N119" s="17">
        <f t="shared" si="17"/>
        <v>6.8000000000000007</v>
      </c>
      <c r="O119" s="17">
        <f t="shared" si="17"/>
        <v>8.2449999999999992</v>
      </c>
      <c r="P119" s="43">
        <f t="shared" si="18"/>
        <v>0.16989833731886325</v>
      </c>
      <c r="Q119" s="21">
        <f t="shared" si="19"/>
        <v>1.5848931924611093E-7</v>
      </c>
      <c r="R119" s="21">
        <f t="shared" si="20"/>
        <v>6.3095734448019402E-8</v>
      </c>
      <c r="S119" s="23">
        <f t="shared" si="21"/>
        <v>2.927837679740082E-8</v>
      </c>
      <c r="T119" s="21">
        <f t="shared" si="22"/>
        <v>8.5722334789057868E-16</v>
      </c>
      <c r="U119" s="28">
        <v>298</v>
      </c>
      <c r="V119" s="29">
        <f t="shared" si="23"/>
        <v>288.755</v>
      </c>
      <c r="W119" s="30">
        <f t="shared" si="24"/>
        <v>0.53998739555223119</v>
      </c>
      <c r="X119" s="31">
        <f t="shared" si="25"/>
        <v>3.467267873196052</v>
      </c>
      <c r="Y119" s="34">
        <f t="shared" si="26"/>
        <v>-1.6552484906021401E-7</v>
      </c>
      <c r="Z119" s="35">
        <f t="shared" si="27"/>
        <v>-1.6206756578098471E-7</v>
      </c>
      <c r="AA119" s="35">
        <f t="shared" si="28"/>
        <v>-1.6213977734160964E-7</v>
      </c>
      <c r="AB119" s="36">
        <f t="shared" si="29"/>
        <v>-1.5875168908714934E-7</v>
      </c>
      <c r="AC119" s="42">
        <f t="shared" si="30"/>
        <v>3.9624285086807431E-5</v>
      </c>
      <c r="AD119" s="24"/>
      <c r="AE119" s="44">
        <f t="shared" si="31"/>
        <v>0.39624285086807431</v>
      </c>
      <c r="AF119" s="44"/>
      <c r="AG119" s="45"/>
      <c r="AH119" s="12">
        <v>1130</v>
      </c>
    </row>
    <row r="120" spans="5:34">
      <c r="E120" s="57">
        <v>0.64238425925925924</v>
      </c>
      <c r="F120" s="12">
        <v>1140</v>
      </c>
      <c r="G120" s="5">
        <v>15.79</v>
      </c>
      <c r="H120" s="5">
        <v>6.78</v>
      </c>
      <c r="I120" s="5">
        <v>8.2100000000000009</v>
      </c>
      <c r="J120" s="6">
        <v>15.73</v>
      </c>
      <c r="K120" s="6">
        <v>6.83</v>
      </c>
      <c r="L120" s="6">
        <v>8.36</v>
      </c>
      <c r="M120" s="17">
        <f t="shared" si="17"/>
        <v>15.76</v>
      </c>
      <c r="N120" s="17">
        <f t="shared" si="17"/>
        <v>6.8049999999999997</v>
      </c>
      <c r="O120" s="17">
        <f t="shared" si="17"/>
        <v>8.2850000000000001</v>
      </c>
      <c r="P120" s="43">
        <f t="shared" si="18"/>
        <v>0.17073741258096098</v>
      </c>
      <c r="Q120" s="21">
        <f t="shared" si="19"/>
        <v>1.5667510701081482E-7</v>
      </c>
      <c r="R120" s="21">
        <f t="shared" si="20"/>
        <v>6.3826348619054715E-8</v>
      </c>
      <c r="S120" s="23">
        <f t="shared" si="21"/>
        <v>2.9629713010799997E-8</v>
      </c>
      <c r="T120" s="21">
        <f t="shared" si="22"/>
        <v>8.7791989310237063E-16</v>
      </c>
      <c r="U120" s="28">
        <v>298</v>
      </c>
      <c r="V120" s="29">
        <f t="shared" si="23"/>
        <v>288.76</v>
      </c>
      <c r="W120" s="30">
        <f t="shared" si="24"/>
        <v>0.53968600756207408</v>
      </c>
      <c r="X120" s="31">
        <f t="shared" si="25"/>
        <v>3.4648625228510888</v>
      </c>
      <c r="Y120" s="34">
        <f t="shared" si="26"/>
        <v>-1.6350198012533209E-7</v>
      </c>
      <c r="Z120" s="35">
        <f t="shared" si="27"/>
        <v>-1.5998478359939849E-7</v>
      </c>
      <c r="AA120" s="35">
        <f t="shared" si="28"/>
        <v>-1.6006044428187191E-7</v>
      </c>
      <c r="AB120" s="36">
        <f t="shared" si="29"/>
        <v>-1.5661565326695335E-7</v>
      </c>
      <c r="AC120" s="42">
        <f t="shared" si="30"/>
        <v>3.8003133046153184E-5</v>
      </c>
      <c r="AD120" s="24"/>
      <c r="AE120" s="44">
        <f t="shared" si="31"/>
        <v>0.38003133046153187</v>
      </c>
      <c r="AF120" s="44"/>
      <c r="AG120" s="45"/>
      <c r="AH120" s="12">
        <v>1140</v>
      </c>
    </row>
    <row r="121" spans="5:34">
      <c r="E121" s="57">
        <v>0.64249999999999996</v>
      </c>
      <c r="F121" s="12">
        <v>1150</v>
      </c>
      <c r="G121" s="5">
        <v>15.8</v>
      </c>
      <c r="H121" s="5">
        <v>6.79</v>
      </c>
      <c r="I121" s="5">
        <v>8.19</v>
      </c>
      <c r="J121" s="6">
        <v>15.74</v>
      </c>
      <c r="K121" s="6">
        <v>6.84</v>
      </c>
      <c r="L121" s="6">
        <v>8.4</v>
      </c>
      <c r="M121" s="17">
        <f t="shared" si="17"/>
        <v>15.77</v>
      </c>
      <c r="N121" s="17">
        <f t="shared" si="17"/>
        <v>6.8149999999999995</v>
      </c>
      <c r="O121" s="17">
        <f t="shared" si="17"/>
        <v>8.2949999999999999</v>
      </c>
      <c r="P121" s="43">
        <f t="shared" si="18"/>
        <v>0.17097318867339181</v>
      </c>
      <c r="Q121" s="21">
        <f t="shared" si="19"/>
        <v>1.5310874616820293E-7</v>
      </c>
      <c r="R121" s="21">
        <f t="shared" si="20"/>
        <v>6.5313055264747081E-8</v>
      </c>
      <c r="S121" s="23">
        <f t="shared" si="21"/>
        <v>3.0345083977362619E-8</v>
      </c>
      <c r="T121" s="21">
        <f t="shared" si="22"/>
        <v>9.2082412159318949E-16</v>
      </c>
      <c r="U121" s="28">
        <v>298</v>
      </c>
      <c r="V121" s="29">
        <f t="shared" si="23"/>
        <v>288.77</v>
      </c>
      <c r="W121" s="30">
        <f t="shared" si="24"/>
        <v>0.5390832628926262</v>
      </c>
      <c r="X121" s="31">
        <f t="shared" si="25"/>
        <v>3.4600570764560983</v>
      </c>
      <c r="Y121" s="34">
        <f t="shared" si="26"/>
        <v>-1.6472597915893897E-7</v>
      </c>
      <c r="Z121" s="35">
        <f t="shared" si="27"/>
        <v>-1.609989775995306E-7</v>
      </c>
      <c r="AA121" s="35">
        <f t="shared" si="28"/>
        <v>-1.610833027357037E-7</v>
      </c>
      <c r="AB121" s="36">
        <f t="shared" si="29"/>
        <v>-1.5743681052195847E-7</v>
      </c>
      <c r="AC121" s="42">
        <f t="shared" si="30"/>
        <v>3.6402786230895149E-5</v>
      </c>
      <c r="AD121" s="24"/>
      <c r="AE121" s="44">
        <f t="shared" si="31"/>
        <v>0.36402786230895151</v>
      </c>
      <c r="AF121" s="44"/>
      <c r="AG121" s="45"/>
      <c r="AH121" s="12">
        <v>1150</v>
      </c>
    </row>
    <row r="122" spans="5:34">
      <c r="E122" s="57">
        <v>0.64261574074074068</v>
      </c>
      <c r="F122" s="12">
        <v>1160</v>
      </c>
      <c r="G122" s="5">
        <v>15.81</v>
      </c>
      <c r="H122" s="5">
        <v>6.8</v>
      </c>
      <c r="I122" s="5">
        <v>8.1300000000000008</v>
      </c>
      <c r="J122" s="6">
        <v>15.76</v>
      </c>
      <c r="K122" s="6">
        <v>6.84</v>
      </c>
      <c r="L122" s="6">
        <v>8.35</v>
      </c>
      <c r="M122" s="17">
        <f t="shared" si="17"/>
        <v>15.785</v>
      </c>
      <c r="N122" s="17">
        <f t="shared" si="17"/>
        <v>6.82</v>
      </c>
      <c r="O122" s="17">
        <f t="shared" si="17"/>
        <v>8.24</v>
      </c>
      <c r="P122" s="43">
        <f t="shared" si="18"/>
        <v>0.16988381866655294</v>
      </c>
      <c r="Q122" s="21">
        <f t="shared" si="19"/>
        <v>1.5135612484362046E-7</v>
      </c>
      <c r="R122" s="21">
        <f t="shared" si="20"/>
        <v>6.606934480075943E-8</v>
      </c>
      <c r="S122" s="23">
        <f t="shared" si="21"/>
        <v>3.0734750488445543E-8</v>
      </c>
      <c r="T122" s="21">
        <f t="shared" si="22"/>
        <v>9.4462488758700353E-16</v>
      </c>
      <c r="U122" s="28">
        <v>298</v>
      </c>
      <c r="V122" s="29">
        <f t="shared" si="23"/>
        <v>288.78500000000003</v>
      </c>
      <c r="W122" s="30">
        <f t="shared" si="24"/>
        <v>0.5381792241574942</v>
      </c>
      <c r="X122" s="31">
        <f t="shared" si="25"/>
        <v>3.4528620225904687</v>
      </c>
      <c r="Y122" s="34">
        <f t="shared" si="26"/>
        <v>-1.6081279821955635E-7</v>
      </c>
      <c r="Z122" s="35">
        <f t="shared" si="27"/>
        <v>-1.5709634368970824E-7</v>
      </c>
      <c r="AA122" s="35">
        <f t="shared" si="28"/>
        <v>-1.5718223258925695E-7</v>
      </c>
      <c r="AB122" s="36">
        <f t="shared" si="29"/>
        <v>-1.5354769709843249E-7</v>
      </c>
      <c r="AC122" s="42">
        <f t="shared" si="30"/>
        <v>3.4792240646976211E-5</v>
      </c>
      <c r="AD122" s="24"/>
      <c r="AE122" s="44">
        <f t="shared" si="31"/>
        <v>0.34792240646976214</v>
      </c>
      <c r="AF122" s="44"/>
      <c r="AG122" s="45"/>
      <c r="AH122" s="12">
        <v>1160</v>
      </c>
    </row>
    <row r="123" spans="5:34">
      <c r="E123" s="57">
        <v>0.64273148148148151</v>
      </c>
      <c r="F123" s="12">
        <v>1170</v>
      </c>
      <c r="G123" s="5">
        <v>15.82</v>
      </c>
      <c r="H123" s="5">
        <v>6.8</v>
      </c>
      <c r="I123" s="5">
        <v>8.1</v>
      </c>
      <c r="J123" s="6">
        <v>15.77</v>
      </c>
      <c r="K123" s="6">
        <v>6.85</v>
      </c>
      <c r="L123" s="6">
        <v>8.39</v>
      </c>
      <c r="M123" s="17">
        <f t="shared" si="17"/>
        <v>15.795</v>
      </c>
      <c r="N123" s="17">
        <f t="shared" si="17"/>
        <v>6.8249999999999993</v>
      </c>
      <c r="O123" s="17">
        <f t="shared" si="17"/>
        <v>8.245000000000001</v>
      </c>
      <c r="P123" s="43">
        <f t="shared" si="18"/>
        <v>0.17001644609396246</v>
      </c>
      <c r="Q123" s="21">
        <f t="shared" si="19"/>
        <v>1.4962356560944325E-7</v>
      </c>
      <c r="R123" s="21">
        <f t="shared" si="20"/>
        <v>6.6834391756861291E-8</v>
      </c>
      <c r="S123" s="23">
        <f t="shared" si="21"/>
        <v>3.1116489187489147E-8</v>
      </c>
      <c r="T123" s="21">
        <f t="shared" si="22"/>
        <v>9.6823589935512897E-16</v>
      </c>
      <c r="U123" s="28">
        <v>298</v>
      </c>
      <c r="V123" s="29">
        <f t="shared" si="23"/>
        <v>288.79500000000002</v>
      </c>
      <c r="W123" s="30">
        <f t="shared" si="24"/>
        <v>0.53757658384044438</v>
      </c>
      <c r="X123" s="31">
        <f t="shared" si="25"/>
        <v>3.4480740482922987</v>
      </c>
      <c r="Y123" s="34">
        <f t="shared" si="26"/>
        <v>-1.5772861633428812E-7</v>
      </c>
      <c r="Z123" s="35">
        <f t="shared" si="27"/>
        <v>-1.5398421781199228E-7</v>
      </c>
      <c r="AA123" s="35">
        <f t="shared" si="28"/>
        <v>-1.5407310796153912E-7</v>
      </c>
      <c r="AB123" s="36">
        <f t="shared" si="29"/>
        <v>-1.5041337917334049E-7</v>
      </c>
      <c r="AC123" s="42">
        <f t="shared" si="30"/>
        <v>3.3220711233849685E-5</v>
      </c>
      <c r="AD123" s="24"/>
      <c r="AE123" s="44">
        <f t="shared" si="31"/>
        <v>0.33220711233849687</v>
      </c>
      <c r="AF123" s="44"/>
      <c r="AG123" s="45"/>
      <c r="AH123" s="12">
        <v>1170</v>
      </c>
    </row>
    <row r="124" spans="5:34">
      <c r="E124" s="57">
        <v>0.64284722222222224</v>
      </c>
      <c r="F124" s="12">
        <v>1180</v>
      </c>
      <c r="G124" s="5">
        <v>15.83</v>
      </c>
      <c r="H124" s="5">
        <v>6.81</v>
      </c>
      <c r="I124" s="5">
        <v>8.15</v>
      </c>
      <c r="J124" s="6">
        <v>15.78</v>
      </c>
      <c r="K124" s="6">
        <v>6.85</v>
      </c>
      <c r="L124" s="6">
        <v>8.32</v>
      </c>
      <c r="M124" s="17">
        <f t="shared" si="17"/>
        <v>15.805</v>
      </c>
      <c r="N124" s="17">
        <f t="shared" si="17"/>
        <v>6.83</v>
      </c>
      <c r="O124" s="17">
        <f t="shared" si="17"/>
        <v>8.2349999999999994</v>
      </c>
      <c r="P124" s="43">
        <f t="shared" si="18"/>
        <v>0.16983975759321443</v>
      </c>
      <c r="Q124" s="21">
        <f t="shared" si="19"/>
        <v>1.479108388168204E-7</v>
      </c>
      <c r="R124" s="21">
        <f t="shared" si="20"/>
        <v>6.7608297539197998E-8</v>
      </c>
      <c r="S124" s="23">
        <f t="shared" si="21"/>
        <v>3.1502969243857438E-8</v>
      </c>
      <c r="T124" s="21">
        <f t="shared" si="22"/>
        <v>9.9243707117942766E-16</v>
      </c>
      <c r="U124" s="28">
        <v>298</v>
      </c>
      <c r="V124" s="29">
        <f t="shared" si="23"/>
        <v>288.80500000000001</v>
      </c>
      <c r="W124" s="30">
        <f t="shared" si="24"/>
        <v>0.53697398525676721</v>
      </c>
      <c r="X124" s="31">
        <f t="shared" si="25"/>
        <v>3.4432930442082874</v>
      </c>
      <c r="Y124" s="34">
        <f t="shared" si="26"/>
        <v>-1.5422807930569191E-7</v>
      </c>
      <c r="Z124" s="35">
        <f t="shared" si="27"/>
        <v>-1.504739619451634E-7</v>
      </c>
      <c r="AA124" s="35">
        <f t="shared" si="28"/>
        <v>-1.505653421738485E-7</v>
      </c>
      <c r="AB124" s="36">
        <f t="shared" si="29"/>
        <v>-1.4689815640846886E-7</v>
      </c>
      <c r="AC124" s="42">
        <f t="shared" si="30"/>
        <v>3.1680283488758538E-5</v>
      </c>
      <c r="AD124" s="24"/>
      <c r="AE124" s="44">
        <f t="shared" si="31"/>
        <v>0.31680283488758537</v>
      </c>
      <c r="AF124" s="44"/>
      <c r="AG124" s="45"/>
      <c r="AH124" s="12">
        <v>1180</v>
      </c>
    </row>
    <row r="125" spans="5:34">
      <c r="E125" s="57">
        <v>0.64296296296296296</v>
      </c>
      <c r="F125" s="12">
        <v>1190</v>
      </c>
      <c r="G125" s="5">
        <v>15.84</v>
      </c>
      <c r="H125" s="5">
        <v>6.82</v>
      </c>
      <c r="I125" s="5">
        <v>8.11</v>
      </c>
      <c r="J125" s="6">
        <v>15.79</v>
      </c>
      <c r="K125" s="6">
        <v>6.86</v>
      </c>
      <c r="L125" s="6">
        <v>8.36</v>
      </c>
      <c r="M125" s="17">
        <f t="shared" si="17"/>
        <v>15.815</v>
      </c>
      <c r="N125" s="17">
        <f t="shared" si="17"/>
        <v>6.84</v>
      </c>
      <c r="O125" s="17">
        <f t="shared" si="17"/>
        <v>8.2349999999999994</v>
      </c>
      <c r="P125" s="43">
        <f t="shared" si="18"/>
        <v>0.16986928486951097</v>
      </c>
      <c r="Q125" s="21">
        <f t="shared" si="19"/>
        <v>1.4454397707459271E-7</v>
      </c>
      <c r="R125" s="21">
        <f t="shared" si="20"/>
        <v>6.9183097091893466E-8</v>
      </c>
      <c r="S125" s="23">
        <f t="shared" si="21"/>
        <v>3.226356755101466E-8</v>
      </c>
      <c r="T125" s="21">
        <f t="shared" si="22"/>
        <v>1.0409377911188861E-15</v>
      </c>
      <c r="U125" s="28">
        <v>298</v>
      </c>
      <c r="V125" s="29">
        <f t="shared" si="23"/>
        <v>288.815</v>
      </c>
      <c r="W125" s="30">
        <f t="shared" si="24"/>
        <v>0.53637142840212504</v>
      </c>
      <c r="X125" s="31">
        <f t="shared" si="25"/>
        <v>3.4385189997211634</v>
      </c>
      <c r="Y125" s="34">
        <f t="shared" si="26"/>
        <v>-1.5431945736609067E-7</v>
      </c>
      <c r="Z125" s="35">
        <f t="shared" si="27"/>
        <v>-1.5037338601044174E-7</v>
      </c>
      <c r="AA125" s="35">
        <f t="shared" si="28"/>
        <v>-1.5047429019588692E-7</v>
      </c>
      <c r="AB125" s="36">
        <f t="shared" si="29"/>
        <v>-1.4662396262500986E-7</v>
      </c>
      <c r="AC125" s="42">
        <f t="shared" si="30"/>
        <v>3.017494208217157E-5</v>
      </c>
      <c r="AD125" s="24"/>
      <c r="AE125" s="44">
        <f t="shared" si="31"/>
        <v>0.30174942082171569</v>
      </c>
      <c r="AF125" s="44"/>
      <c r="AG125" s="45"/>
      <c r="AH125" s="12">
        <v>1190</v>
      </c>
    </row>
    <row r="126" spans="5:34">
      <c r="E126" s="57">
        <v>0.64307870370370368</v>
      </c>
      <c r="F126" s="12">
        <v>1200</v>
      </c>
      <c r="G126" s="5">
        <v>15.85</v>
      </c>
      <c r="H126" s="5">
        <v>6.82</v>
      </c>
      <c r="I126" s="5">
        <v>8.1300000000000008</v>
      </c>
      <c r="J126" s="6">
        <v>15.81</v>
      </c>
      <c r="K126" s="6">
        <v>6.87</v>
      </c>
      <c r="L126" s="6">
        <v>8.4</v>
      </c>
      <c r="M126" s="17">
        <f t="shared" si="17"/>
        <v>15.83</v>
      </c>
      <c r="N126" s="17">
        <f t="shared" si="17"/>
        <v>6.8450000000000006</v>
      </c>
      <c r="O126" s="17">
        <f t="shared" si="17"/>
        <v>8.2650000000000006</v>
      </c>
      <c r="P126" s="43">
        <f t="shared" si="18"/>
        <v>0.17053258809958213</v>
      </c>
      <c r="Q126" s="21">
        <f t="shared" si="19"/>
        <v>1.4288939585110999E-7</v>
      </c>
      <c r="R126" s="21">
        <f t="shared" si="20"/>
        <v>6.9984199600227406E-8</v>
      </c>
      <c r="S126" s="23">
        <f t="shared" si="21"/>
        <v>3.2677869643968853E-8</v>
      </c>
      <c r="T126" s="21">
        <f t="shared" si="22"/>
        <v>1.067843164468221E-15</v>
      </c>
      <c r="U126" s="28">
        <v>298</v>
      </c>
      <c r="V126" s="29">
        <f t="shared" si="23"/>
        <v>288.83</v>
      </c>
      <c r="W126" s="30">
        <f t="shared" si="24"/>
        <v>0.53546767135262574</v>
      </c>
      <c r="X126" s="31">
        <f t="shared" si="25"/>
        <v>3.4313709590509656</v>
      </c>
      <c r="Y126" s="34">
        <f t="shared" si="26"/>
        <v>-1.5131749936252662E-7</v>
      </c>
      <c r="Z126" s="35">
        <f t="shared" si="27"/>
        <v>-1.4732437919170383E-7</v>
      </c>
      <c r="AA126" s="35">
        <f t="shared" si="28"/>
        <v>-1.474297537106181E-7</v>
      </c>
      <c r="AB126" s="36">
        <f t="shared" si="29"/>
        <v>-1.4353644659861751E-7</v>
      </c>
      <c r="AC126" s="42">
        <f t="shared" si="30"/>
        <v>2.8670544128165314E-5</v>
      </c>
      <c r="AD126" s="25">
        <f>D14</f>
        <v>1.482213438735178E-5</v>
      </c>
      <c r="AE126" s="44">
        <f t="shared" si="31"/>
        <v>0.28670544128165315</v>
      </c>
      <c r="AF126" s="44">
        <f t="shared" si="31"/>
        <v>0.14822134387351779</v>
      </c>
      <c r="AG126" s="45">
        <f>(AE126-AF126)*(AE126-AF126)</f>
        <v>1.9177845234945923E-2</v>
      </c>
      <c r="AH126" s="12">
        <v>1200</v>
      </c>
    </row>
    <row r="127" spans="5:34">
      <c r="E127" s="57">
        <v>0.6431944444444444</v>
      </c>
      <c r="F127" s="12">
        <v>1210</v>
      </c>
      <c r="G127" s="5">
        <v>15.86</v>
      </c>
      <c r="H127" s="5">
        <v>6.83</v>
      </c>
      <c r="I127" s="5">
        <v>8.2200000000000006</v>
      </c>
      <c r="J127" s="6">
        <v>15.81</v>
      </c>
      <c r="K127" s="6">
        <v>6.87</v>
      </c>
      <c r="L127" s="6">
        <v>8.2799999999999994</v>
      </c>
      <c r="M127" s="17">
        <f t="shared" si="17"/>
        <v>15.835000000000001</v>
      </c>
      <c r="N127" s="17">
        <f t="shared" si="17"/>
        <v>6.85</v>
      </c>
      <c r="O127" s="17">
        <f t="shared" si="17"/>
        <v>8.25</v>
      </c>
      <c r="P127" s="43">
        <f t="shared" si="18"/>
        <v>0.17023789367642914</v>
      </c>
      <c r="Q127" s="21">
        <f t="shared" si="19"/>
        <v>1.4125375446227539E-7</v>
      </c>
      <c r="R127" s="21">
        <f t="shared" si="20"/>
        <v>7.0794578438413597E-8</v>
      </c>
      <c r="S127" s="23">
        <f t="shared" si="21"/>
        <v>3.3069999271308148E-8</v>
      </c>
      <c r="T127" s="21">
        <f t="shared" si="22"/>
        <v>1.0936248518043214E-15</v>
      </c>
      <c r="U127" s="28">
        <v>298</v>
      </c>
      <c r="V127" s="29">
        <f t="shared" si="23"/>
        <v>288.83499999999998</v>
      </c>
      <c r="W127" s="30">
        <f t="shared" si="24"/>
        <v>0.53516643986261547</v>
      </c>
      <c r="X127" s="31">
        <f t="shared" si="25"/>
        <v>3.4289917471529772</v>
      </c>
      <c r="Y127" s="34">
        <f t="shared" si="26"/>
        <v>-1.4685168424674722E-7</v>
      </c>
      <c r="Z127" s="35">
        <f t="shared" si="27"/>
        <v>-1.4288695859548717E-7</v>
      </c>
      <c r="AA127" s="35">
        <f t="shared" si="28"/>
        <v>-1.429939989033351E-7</v>
      </c>
      <c r="AB127" s="36">
        <f t="shared" si="29"/>
        <v>-1.3913053377664819E-7</v>
      </c>
      <c r="AC127" s="42">
        <f t="shared" si="30"/>
        <v>2.7196607108555674E-5</v>
      </c>
      <c r="AD127" s="24"/>
      <c r="AE127" s="44">
        <f t="shared" si="31"/>
        <v>0.27196607108555676</v>
      </c>
      <c r="AF127" s="44"/>
      <c r="AG127" s="45"/>
      <c r="AH127" s="12">
        <v>1210</v>
      </c>
    </row>
    <row r="128" spans="5:34">
      <c r="E128" s="57">
        <v>0.64331018518518512</v>
      </c>
      <c r="F128" s="12">
        <v>1220</v>
      </c>
      <c r="G128" s="5">
        <v>15.87</v>
      </c>
      <c r="H128" s="5">
        <v>6.84</v>
      </c>
      <c r="I128" s="5">
        <v>8.2100000000000009</v>
      </c>
      <c r="J128" s="6">
        <v>15.82</v>
      </c>
      <c r="K128" s="6">
        <v>6.88</v>
      </c>
      <c r="L128" s="6">
        <v>8.26</v>
      </c>
      <c r="M128" s="17">
        <f t="shared" si="17"/>
        <v>15.844999999999999</v>
      </c>
      <c r="N128" s="17">
        <f t="shared" si="17"/>
        <v>6.8599999999999994</v>
      </c>
      <c r="O128" s="17">
        <f t="shared" si="17"/>
        <v>8.2349999999999994</v>
      </c>
      <c r="P128" s="43">
        <f t="shared" si="18"/>
        <v>0.16995792833167353</v>
      </c>
      <c r="Q128" s="21">
        <f t="shared" si="19"/>
        <v>1.3803842646028844E-7</v>
      </c>
      <c r="R128" s="21">
        <f t="shared" si="20"/>
        <v>7.2443596007498796E-8</v>
      </c>
      <c r="S128" s="23">
        <f t="shared" si="21"/>
        <v>3.3868431484752731E-8</v>
      </c>
      <c r="T128" s="21">
        <f t="shared" si="22"/>
        <v>1.1470706512373901E-15</v>
      </c>
      <c r="U128" s="28">
        <v>298</v>
      </c>
      <c r="V128" s="29">
        <f t="shared" si="23"/>
        <v>288.84500000000003</v>
      </c>
      <c r="W128" s="30">
        <f t="shared" si="24"/>
        <v>0.53456400816907712</v>
      </c>
      <c r="X128" s="31">
        <f t="shared" si="25"/>
        <v>3.4242385179216415</v>
      </c>
      <c r="Y128" s="34">
        <f t="shared" si="26"/>
        <v>-1.4589420711194031E-7</v>
      </c>
      <c r="Z128" s="35">
        <f t="shared" si="27"/>
        <v>-1.4176390634902742E-7</v>
      </c>
      <c r="AA128" s="35">
        <f t="shared" si="28"/>
        <v>-1.4188083617598778E-7</v>
      </c>
      <c r="AB128" s="36">
        <f t="shared" si="29"/>
        <v>-1.3786084461591229E-7</v>
      </c>
      <c r="AC128" s="42">
        <f t="shared" si="30"/>
        <v>2.5767033553520614E-5</v>
      </c>
      <c r="AD128" s="24"/>
      <c r="AE128" s="44">
        <f t="shared" si="31"/>
        <v>0.25767033553520613</v>
      </c>
      <c r="AF128" s="44"/>
      <c r="AG128" s="45"/>
      <c r="AH128" s="12">
        <v>1220</v>
      </c>
    </row>
    <row r="129" spans="5:34">
      <c r="E129" s="57">
        <v>0.64342592592592596</v>
      </c>
      <c r="F129" s="12">
        <v>1230</v>
      </c>
      <c r="G129" s="5">
        <v>15.88</v>
      </c>
      <c r="H129" s="5">
        <v>6.84</v>
      </c>
      <c r="I129" s="5">
        <v>8.1300000000000008</v>
      </c>
      <c r="J129" s="6">
        <v>15.83</v>
      </c>
      <c r="K129" s="6">
        <v>6.89</v>
      </c>
      <c r="L129" s="6">
        <v>8.39</v>
      </c>
      <c r="M129" s="17">
        <f t="shared" si="17"/>
        <v>15.855</v>
      </c>
      <c r="N129" s="17">
        <f t="shared" si="17"/>
        <v>6.8650000000000002</v>
      </c>
      <c r="O129" s="17">
        <f t="shared" si="17"/>
        <v>8.2600000000000016</v>
      </c>
      <c r="P129" s="43">
        <f t="shared" si="18"/>
        <v>0.17050354861728448</v>
      </c>
      <c r="Q129" s="21">
        <f t="shared" si="19"/>
        <v>1.364583136588922E-7</v>
      </c>
      <c r="R129" s="21">
        <f t="shared" si="20"/>
        <v>7.3282453313890461E-8</v>
      </c>
      <c r="S129" s="23">
        <f t="shared" si="21"/>
        <v>3.4289091837225764E-8</v>
      </c>
      <c r="T129" s="21">
        <f t="shared" si="22"/>
        <v>1.1757418190217025E-15</v>
      </c>
      <c r="U129" s="28">
        <v>298</v>
      </c>
      <c r="V129" s="29">
        <f t="shared" si="23"/>
        <v>288.85500000000002</v>
      </c>
      <c r="W129" s="30">
        <f t="shared" si="24"/>
        <v>0.53396161818724319</v>
      </c>
      <c r="X129" s="31">
        <f t="shared" si="25"/>
        <v>3.419492205986681</v>
      </c>
      <c r="Y129" s="34">
        <f t="shared" si="26"/>
        <v>-1.4195943584316071E-7</v>
      </c>
      <c r="Z129" s="35">
        <f t="shared" si="27"/>
        <v>-1.3782111579353156E-7</v>
      </c>
      <c r="AA129" s="35">
        <f t="shared" si="28"/>
        <v>-1.3794175372599055E-7</v>
      </c>
      <c r="AB129" s="36">
        <f t="shared" si="29"/>
        <v>-1.3391703807319556E-7</v>
      </c>
      <c r="AC129" s="42">
        <f t="shared" si="30"/>
        <v>2.434862599222415E-5</v>
      </c>
      <c r="AD129" s="24"/>
      <c r="AE129" s="44">
        <f t="shared" si="31"/>
        <v>0.24348625992224149</v>
      </c>
      <c r="AF129" s="44"/>
      <c r="AG129" s="45"/>
      <c r="AH129" s="12">
        <v>1230</v>
      </c>
    </row>
    <row r="130" spans="5:34">
      <c r="E130" s="57">
        <v>0.64354166666666668</v>
      </c>
      <c r="F130" s="12">
        <v>1240</v>
      </c>
      <c r="G130" s="5">
        <v>15.89</v>
      </c>
      <c r="H130" s="5">
        <v>6.85</v>
      </c>
      <c r="I130" s="5">
        <v>8.11</v>
      </c>
      <c r="J130" s="6">
        <v>15.84</v>
      </c>
      <c r="K130" s="6">
        <v>6.89</v>
      </c>
      <c r="L130" s="6">
        <v>8.3000000000000007</v>
      </c>
      <c r="M130" s="17">
        <f t="shared" si="17"/>
        <v>15.865</v>
      </c>
      <c r="N130" s="17">
        <f t="shared" si="17"/>
        <v>6.8699999999999992</v>
      </c>
      <c r="O130" s="17">
        <f t="shared" si="17"/>
        <v>8.2050000000000001</v>
      </c>
      <c r="P130" s="43">
        <f t="shared" si="18"/>
        <v>0.16939770534995591</v>
      </c>
      <c r="Q130" s="21">
        <f t="shared" si="19"/>
        <v>1.3489628825916535E-7</v>
      </c>
      <c r="R130" s="21">
        <f t="shared" si="20"/>
        <v>7.413102413009154E-8</v>
      </c>
      <c r="S130" s="23">
        <f t="shared" si="21"/>
        <v>3.4714976970545785E-8</v>
      </c>
      <c r="T130" s="21">
        <f t="shared" si="22"/>
        <v>1.2051296260655243E-15</v>
      </c>
      <c r="U130" s="28">
        <v>298</v>
      </c>
      <c r="V130" s="29">
        <f t="shared" si="23"/>
        <v>288.86500000000001</v>
      </c>
      <c r="W130" s="30">
        <f t="shared" si="24"/>
        <v>0.5333592699127806</v>
      </c>
      <c r="X130" s="31">
        <f t="shared" si="25"/>
        <v>3.4147528008149273</v>
      </c>
      <c r="Y130" s="34">
        <f t="shared" si="26"/>
        <v>-1.3656578538051946E-7</v>
      </c>
      <c r="Z130" s="35">
        <f t="shared" si="27"/>
        <v>-1.3250602908810131E-7</v>
      </c>
      <c r="AA130" s="35">
        <f t="shared" si="28"/>
        <v>-1.3262671540135252E-7</v>
      </c>
      <c r="AB130" s="36">
        <f t="shared" si="29"/>
        <v>-1.2868047002289704E-7</v>
      </c>
      <c r="AC130" s="42">
        <f t="shared" si="30"/>
        <v>2.2969622303965154E-5</v>
      </c>
      <c r="AD130" s="24"/>
      <c r="AE130" s="44">
        <f t="shared" si="31"/>
        <v>0.22969622303965154</v>
      </c>
      <c r="AF130" s="44"/>
      <c r="AG130" s="45"/>
      <c r="AH130" s="12">
        <v>1240</v>
      </c>
    </row>
    <row r="131" spans="5:34">
      <c r="E131" s="57">
        <v>0.6436574074074074</v>
      </c>
      <c r="F131" s="12">
        <v>1250</v>
      </c>
      <c r="G131" s="5">
        <v>15.91</v>
      </c>
      <c r="H131" s="5">
        <v>6.86</v>
      </c>
      <c r="I131" s="5">
        <v>8.16</v>
      </c>
      <c r="J131" s="6">
        <v>15.85</v>
      </c>
      <c r="K131" s="6">
        <v>6.9</v>
      </c>
      <c r="L131" s="6">
        <v>8.34</v>
      </c>
      <c r="M131" s="17">
        <f t="shared" si="17"/>
        <v>15.879999999999999</v>
      </c>
      <c r="N131" s="17">
        <f t="shared" si="17"/>
        <v>6.8800000000000008</v>
      </c>
      <c r="O131" s="17">
        <f t="shared" si="17"/>
        <v>8.25</v>
      </c>
      <c r="P131" s="43">
        <f t="shared" si="18"/>
        <v>0.17037122857327175</v>
      </c>
      <c r="Q131" s="21">
        <f t="shared" si="19"/>
        <v>1.3182567385564024E-7</v>
      </c>
      <c r="R131" s="21">
        <f t="shared" si="20"/>
        <v>7.585775750291841E-8</v>
      </c>
      <c r="S131" s="23">
        <f t="shared" si="21"/>
        <v>3.5567900428478518E-8</v>
      </c>
      <c r="T131" s="21">
        <f t="shared" si="22"/>
        <v>1.2650755408901623E-15</v>
      </c>
      <c r="U131" s="28">
        <v>298</v>
      </c>
      <c r="V131" s="29">
        <f t="shared" si="23"/>
        <v>288.88</v>
      </c>
      <c r="W131" s="30">
        <f t="shared" si="24"/>
        <v>0.53245582569293415</v>
      </c>
      <c r="X131" s="31">
        <f t="shared" si="25"/>
        <v>3.4076566202382033</v>
      </c>
      <c r="Y131" s="34">
        <f t="shared" si="26"/>
        <v>-1.361431588789966E-7</v>
      </c>
      <c r="Z131" s="35">
        <f t="shared" si="27"/>
        <v>-1.3186133546601687E-7</v>
      </c>
      <c r="AA131" s="35">
        <f t="shared" si="28"/>
        <v>-1.3199600261999584E-7</v>
      </c>
      <c r="AB131" s="36">
        <f t="shared" si="29"/>
        <v>-1.2784037555750242E-7</v>
      </c>
      <c r="AC131" s="42">
        <f t="shared" si="30"/>
        <v>2.1643769396661287E-5</v>
      </c>
      <c r="AD131" s="24"/>
      <c r="AE131" s="44">
        <f t="shared" si="31"/>
        <v>0.21643769396661286</v>
      </c>
      <c r="AF131" s="44"/>
      <c r="AG131" s="45"/>
      <c r="AH131" s="12">
        <v>1250</v>
      </c>
    </row>
    <row r="132" spans="5:34">
      <c r="E132" s="57">
        <v>0.64377314814814812</v>
      </c>
      <c r="F132" s="12">
        <v>1260</v>
      </c>
      <c r="G132" s="5">
        <v>15.91</v>
      </c>
      <c r="H132" s="5">
        <v>6.86</v>
      </c>
      <c r="I132" s="5">
        <v>8.08</v>
      </c>
      <c r="J132" s="6">
        <v>15.86</v>
      </c>
      <c r="K132" s="6">
        <v>6.9</v>
      </c>
      <c r="L132" s="6">
        <v>8.27</v>
      </c>
      <c r="M132" s="17">
        <f t="shared" si="17"/>
        <v>15.885</v>
      </c>
      <c r="N132" s="17">
        <f t="shared" si="17"/>
        <v>6.8800000000000008</v>
      </c>
      <c r="O132" s="17">
        <f t="shared" si="17"/>
        <v>8.1750000000000007</v>
      </c>
      <c r="P132" s="43">
        <f t="shared" si="18"/>
        <v>0.16883709230610955</v>
      </c>
      <c r="Q132" s="21">
        <f t="shared" si="19"/>
        <v>1.3182567385564024E-7</v>
      </c>
      <c r="R132" s="21">
        <f t="shared" si="20"/>
        <v>7.585775750291841E-8</v>
      </c>
      <c r="S132" s="23">
        <f t="shared" si="21"/>
        <v>3.5582681961757435E-8</v>
      </c>
      <c r="T132" s="21">
        <f t="shared" si="22"/>
        <v>1.2661272555915779E-15</v>
      </c>
      <c r="U132" s="28">
        <v>298</v>
      </c>
      <c r="V132" s="29">
        <f t="shared" si="23"/>
        <v>288.88499999999999</v>
      </c>
      <c r="W132" s="30">
        <f t="shared" si="24"/>
        <v>0.53215469846864483</v>
      </c>
      <c r="X132" s="31">
        <f t="shared" si="25"/>
        <v>3.4052946687120449</v>
      </c>
      <c r="Y132" s="34">
        <f t="shared" si="26"/>
        <v>-1.2688537470700588E-7</v>
      </c>
      <c r="Z132" s="35">
        <f t="shared" si="27"/>
        <v>-1.2292461832312961E-7</v>
      </c>
      <c r="AA132" s="35">
        <f t="shared" si="28"/>
        <v>-1.230482542517671E-7</v>
      </c>
      <c r="AB132" s="36">
        <f t="shared" si="29"/>
        <v>-1.1920341514818518E-7</v>
      </c>
      <c r="AC132" s="42">
        <f t="shared" si="30"/>
        <v>2.0324272378980418E-5</v>
      </c>
      <c r="AD132" s="24"/>
      <c r="AE132" s="44">
        <f t="shared" si="31"/>
        <v>0.20324272378980418</v>
      </c>
      <c r="AF132" s="44"/>
      <c r="AG132" s="45"/>
      <c r="AH132" s="12">
        <v>1260</v>
      </c>
    </row>
    <row r="133" spans="5:34">
      <c r="E133" s="57">
        <v>0.64388888888888884</v>
      </c>
      <c r="F133" s="12">
        <v>1270</v>
      </c>
      <c r="G133" s="5">
        <v>15.92</v>
      </c>
      <c r="H133" s="5">
        <v>6.87</v>
      </c>
      <c r="I133" s="5">
        <v>8.2100000000000009</v>
      </c>
      <c r="J133" s="6">
        <v>15.87</v>
      </c>
      <c r="K133" s="6">
        <v>6.91</v>
      </c>
      <c r="L133" s="6">
        <v>8.25</v>
      </c>
      <c r="M133" s="17">
        <f t="shared" si="17"/>
        <v>15.895</v>
      </c>
      <c r="N133" s="17">
        <f t="shared" si="17"/>
        <v>6.8900000000000006</v>
      </c>
      <c r="O133" s="17">
        <f t="shared" si="17"/>
        <v>8.23</v>
      </c>
      <c r="P133" s="43">
        <f t="shared" si="18"/>
        <v>0.17000259094689962</v>
      </c>
      <c r="Q133" s="21">
        <f t="shared" si="19"/>
        <v>1.2882495516931295E-7</v>
      </c>
      <c r="R133" s="21">
        <f t="shared" si="20"/>
        <v>7.762471166286921E-8</v>
      </c>
      <c r="S133" s="23">
        <f t="shared" si="21"/>
        <v>3.6441779637748916E-8</v>
      </c>
      <c r="T133" s="21">
        <f t="shared" si="22"/>
        <v>1.3280033031662515E-15</v>
      </c>
      <c r="U133" s="28">
        <v>298</v>
      </c>
      <c r="V133" s="29">
        <f t="shared" si="23"/>
        <v>288.89499999999998</v>
      </c>
      <c r="W133" s="30">
        <f t="shared" si="24"/>
        <v>0.53155247529030969</v>
      </c>
      <c r="X133" s="31">
        <f t="shared" si="25"/>
        <v>3.400575920798151</v>
      </c>
      <c r="Y133" s="34">
        <f t="shared" si="26"/>
        <v>-1.2606950891017561E-7</v>
      </c>
      <c r="Z133" s="35">
        <f t="shared" si="27"/>
        <v>-1.2190764071445548E-7</v>
      </c>
      <c r="AA133" s="35">
        <f t="shared" si="28"/>
        <v>-1.2204503433983149E-7</v>
      </c>
      <c r="AB133" s="36">
        <f t="shared" si="29"/>
        <v>-1.1801148835856993E-7</v>
      </c>
      <c r="AC133" s="42">
        <f t="shared" si="30"/>
        <v>1.9094214820638783E-5</v>
      </c>
      <c r="AD133" s="24"/>
      <c r="AE133" s="44">
        <f t="shared" si="31"/>
        <v>0.19094214820638783</v>
      </c>
      <c r="AF133" s="44"/>
      <c r="AG133" s="45"/>
      <c r="AH133" s="12">
        <v>1270</v>
      </c>
    </row>
    <row r="134" spans="5:34">
      <c r="E134" s="57">
        <v>0.64400462962962957</v>
      </c>
      <c r="F134" s="12">
        <v>1280</v>
      </c>
      <c r="G134" s="5">
        <v>15.94</v>
      </c>
      <c r="H134" s="5">
        <v>6.88</v>
      </c>
      <c r="I134" s="5">
        <v>8.18</v>
      </c>
      <c r="J134" s="6">
        <v>15.88</v>
      </c>
      <c r="K134" s="6">
        <v>6.92</v>
      </c>
      <c r="L134" s="6">
        <v>8.33</v>
      </c>
      <c r="M134" s="17">
        <f t="shared" ref="M134:O197" si="32">(G134+J134)/2</f>
        <v>15.91</v>
      </c>
      <c r="N134" s="17">
        <f t="shared" si="32"/>
        <v>6.9</v>
      </c>
      <c r="O134" s="17">
        <f t="shared" si="32"/>
        <v>8.254999999999999</v>
      </c>
      <c r="P134" s="43">
        <f t="shared" si="18"/>
        <v>0.17056354383318523</v>
      </c>
      <c r="Q134" s="21">
        <f t="shared" si="19"/>
        <v>1.2589254117941651E-7</v>
      </c>
      <c r="R134" s="21">
        <f t="shared" si="20"/>
        <v>7.943282347242818E-8</v>
      </c>
      <c r="S134" s="23">
        <f t="shared" si="21"/>
        <v>3.7337129466965753E-8</v>
      </c>
      <c r="T134" s="21">
        <f t="shared" si="22"/>
        <v>1.3940612368329623E-15</v>
      </c>
      <c r="U134" s="28">
        <v>298</v>
      </c>
      <c r="V134" s="29">
        <f t="shared" si="23"/>
        <v>288.91000000000003</v>
      </c>
      <c r="W134" s="30">
        <f t="shared" si="24"/>
        <v>0.53064921869029014</v>
      </c>
      <c r="X134" s="31">
        <f t="shared" si="25"/>
        <v>3.3935106671566229</v>
      </c>
      <c r="Y134" s="34">
        <f t="shared" si="26"/>
        <v>-1.2455248767642366E-7</v>
      </c>
      <c r="Z134" s="35">
        <f t="shared" si="27"/>
        <v>-1.2021291175849054E-7</v>
      </c>
      <c r="AA134" s="35">
        <f t="shared" si="28"/>
        <v>-1.2036410841059139E-7</v>
      </c>
      <c r="AB134" s="36">
        <f t="shared" si="29"/>
        <v>-1.1616519335599129E-7</v>
      </c>
      <c r="AC134" s="42">
        <f t="shared" si="30"/>
        <v>1.7874237575009923E-5</v>
      </c>
      <c r="AD134" s="24"/>
      <c r="AE134" s="44">
        <f t="shared" si="31"/>
        <v>0.17874237575009921</v>
      </c>
      <c r="AF134" s="44"/>
      <c r="AG134" s="45"/>
      <c r="AH134" s="12">
        <v>1280</v>
      </c>
    </row>
    <row r="135" spans="5:34">
      <c r="E135" s="57">
        <v>0.6441203703703704</v>
      </c>
      <c r="F135" s="12">
        <v>1290</v>
      </c>
      <c r="G135" s="5">
        <v>15.95</v>
      </c>
      <c r="H135" s="5">
        <v>6.88</v>
      </c>
      <c r="I135" s="5">
        <v>8.19</v>
      </c>
      <c r="J135" s="6">
        <v>15.89</v>
      </c>
      <c r="K135" s="6">
        <v>6.93</v>
      </c>
      <c r="L135" s="6">
        <v>8.35</v>
      </c>
      <c r="M135" s="17">
        <f t="shared" si="32"/>
        <v>15.92</v>
      </c>
      <c r="N135" s="17">
        <f t="shared" si="32"/>
        <v>6.9049999999999994</v>
      </c>
      <c r="O135" s="17">
        <f t="shared" si="32"/>
        <v>8.27</v>
      </c>
      <c r="P135" s="43">
        <f t="shared" ref="P135:P198" si="33">((O135/32000)*(1/((-0.026*M135+1.9067)/1000)))/1.013</f>
        <v>0.17090323285200856</v>
      </c>
      <c r="Q135" s="21">
        <f t="shared" ref="Q135:Q198" si="34">POWER(10, -N135)</f>
        <v>1.2445146117713856E-7</v>
      </c>
      <c r="R135" s="21">
        <f t="shared" ref="R135:R198" si="35">POWER(10, -(14-N135))</f>
        <v>8.0352612218561473E-8</v>
      </c>
      <c r="S135" s="23">
        <f t="shared" ref="S135:S198" si="36">(0.00000000000001*(0.1253*EXP(0.0831*M135)))/Q135</f>
        <v>3.7800872526604388E-8</v>
      </c>
      <c r="T135" s="21">
        <f t="shared" ref="T135:T198" si="37">POWER(S135, 2)</f>
        <v>1.4289059637725945E-15</v>
      </c>
      <c r="U135" s="28">
        <v>298</v>
      </c>
      <c r="V135" s="29">
        <f t="shared" ref="V135:V198" si="38">273+M135</f>
        <v>288.92</v>
      </c>
      <c r="W135" s="30">
        <f t="shared" ref="W135:W198" si="39">((1/V135)-(1/298))*5026</f>
        <v>0.53004709972896014</v>
      </c>
      <c r="X135" s="31">
        <f t="shared" ref="X135:X198" si="40">POWER(10,W135)</f>
        <v>3.3888090616486815</v>
      </c>
      <c r="Y135" s="34">
        <f t="shared" ref="Y135:Y198" si="41">-($B$2/X135)*P135*T135*AC135</f>
        <v>-1.1947515156019426E-7</v>
      </c>
      <c r="Z135" s="35">
        <f t="shared" ref="Z135:Z198" si="42">-(AC135+(5*Y135))*$B$2*T135*P135/X135</f>
        <v>-1.1519400142779086E-7</v>
      </c>
      <c r="AA135" s="35">
        <f t="shared" ref="AA135:AA198" si="43">-(AC135+5*Z135)*$B$2*P135*T135/X135</f>
        <v>-1.1534740777393758E-7</v>
      </c>
      <c r="AB135" s="36">
        <f t="shared" ref="AB135:AB198" si="44">-(AC135+(10*AA135))*$B$2*P135*T135/X135</f>
        <v>-1.1120866997611381E-7</v>
      </c>
      <c r="AC135" s="42">
        <f t="shared" ref="AC135:AC198" si="45">AC134+10*(0.166666666666666*(Y134+2*Z134+2*AA134+AB134))</f>
        <v>1.6671118039392297E-5</v>
      </c>
      <c r="AD135" s="24"/>
      <c r="AE135" s="44">
        <f t="shared" ref="AE135:AE198" si="46">AC135*10000</f>
        <v>0.16671118039392296</v>
      </c>
      <c r="AF135" s="44"/>
      <c r="AG135" s="45"/>
      <c r="AH135" s="12">
        <v>1290</v>
      </c>
    </row>
    <row r="136" spans="5:34">
      <c r="E136" s="57">
        <v>0.64423611111111112</v>
      </c>
      <c r="F136" s="12">
        <v>1300</v>
      </c>
      <c r="G136" s="5">
        <v>15.96</v>
      </c>
      <c r="H136" s="5">
        <v>6.89</v>
      </c>
      <c r="I136" s="5">
        <v>8.06</v>
      </c>
      <c r="J136" s="6">
        <v>15.91</v>
      </c>
      <c r="K136" s="6">
        <v>6.93</v>
      </c>
      <c r="L136" s="6">
        <v>8.3800000000000008</v>
      </c>
      <c r="M136" s="17">
        <f t="shared" si="32"/>
        <v>15.935</v>
      </c>
      <c r="N136" s="17">
        <f t="shared" si="32"/>
        <v>6.91</v>
      </c>
      <c r="O136" s="17">
        <f t="shared" si="32"/>
        <v>8.2200000000000006</v>
      </c>
      <c r="P136" s="43">
        <f t="shared" si="33"/>
        <v>0.16991435198780477</v>
      </c>
      <c r="Q136" s="21">
        <f t="shared" si="34"/>
        <v>1.2302687708123796E-7</v>
      </c>
      <c r="R136" s="21">
        <f t="shared" si="35"/>
        <v>8.128305161640995E-8</v>
      </c>
      <c r="S136" s="23">
        <f t="shared" si="36"/>
        <v>3.8286280117643545E-8</v>
      </c>
      <c r="T136" s="21">
        <f t="shared" si="37"/>
        <v>1.4658392452466674E-15</v>
      </c>
      <c r="U136" s="28">
        <v>298</v>
      </c>
      <c r="V136" s="29">
        <f t="shared" si="38"/>
        <v>288.935</v>
      </c>
      <c r="W136" s="30">
        <f t="shared" si="39"/>
        <v>0.52914399943416301</v>
      </c>
      <c r="X136" s="31">
        <f t="shared" si="40"/>
        <v>3.3817694727041316</v>
      </c>
      <c r="Y136" s="34">
        <f t="shared" si="41"/>
        <v>-1.1366298378888531E-7</v>
      </c>
      <c r="Z136" s="35">
        <f t="shared" si="42"/>
        <v>-1.0950035673497938E-7</v>
      </c>
      <c r="AA136" s="35">
        <f t="shared" si="43"/>
        <v>-1.0965280270650247E-7</v>
      </c>
      <c r="AB136" s="36">
        <f t="shared" si="44"/>
        <v>-1.0563145570705203E-7</v>
      </c>
      <c r="AC136" s="42">
        <f t="shared" si="45"/>
        <v>1.5518173639492693E-5</v>
      </c>
      <c r="AD136" s="24"/>
      <c r="AE136" s="44">
        <f t="shared" si="46"/>
        <v>0.15518173639492694</v>
      </c>
      <c r="AF136" s="44"/>
      <c r="AG136" s="45"/>
      <c r="AH136" s="12">
        <v>1300</v>
      </c>
    </row>
    <row r="137" spans="5:34">
      <c r="E137" s="57">
        <v>0.64435185185185184</v>
      </c>
      <c r="F137" s="12">
        <v>1310</v>
      </c>
      <c r="G137" s="5">
        <v>15.97</v>
      </c>
      <c r="H137" s="5">
        <v>6.9</v>
      </c>
      <c r="I137" s="5">
        <v>8.16</v>
      </c>
      <c r="J137" s="6">
        <v>15.92</v>
      </c>
      <c r="K137" s="6">
        <v>6.94</v>
      </c>
      <c r="L137" s="6">
        <v>8.36</v>
      </c>
      <c r="M137" s="17">
        <f t="shared" si="32"/>
        <v>15.945</v>
      </c>
      <c r="N137" s="17">
        <f t="shared" si="32"/>
        <v>6.92</v>
      </c>
      <c r="O137" s="17">
        <f t="shared" si="32"/>
        <v>8.26</v>
      </c>
      <c r="P137" s="43">
        <f t="shared" si="33"/>
        <v>0.17077093705111021</v>
      </c>
      <c r="Q137" s="21">
        <f t="shared" si="34"/>
        <v>1.2022644346174111E-7</v>
      </c>
      <c r="R137" s="21">
        <f t="shared" si="35"/>
        <v>8.3176377110266823E-8</v>
      </c>
      <c r="S137" s="23">
        <f t="shared" si="36"/>
        <v>3.9210652662320672E-8</v>
      </c>
      <c r="T137" s="21">
        <f t="shared" si="37"/>
        <v>1.5374752822051553E-15</v>
      </c>
      <c r="U137" s="28">
        <v>298</v>
      </c>
      <c r="V137" s="29">
        <f t="shared" si="38"/>
        <v>288.94499999999999</v>
      </c>
      <c r="W137" s="30">
        <f t="shared" si="39"/>
        <v>0.52854198466278812</v>
      </c>
      <c r="X137" s="31">
        <f t="shared" si="40"/>
        <v>3.3770849444465769</v>
      </c>
      <c r="Y137" s="34">
        <f t="shared" si="41"/>
        <v>-1.1151077589903778E-7</v>
      </c>
      <c r="Z137" s="35">
        <f t="shared" si="42"/>
        <v>-1.0719982578076536E-7</v>
      </c>
      <c r="AA137" s="35">
        <f t="shared" si="43"/>
        <v>-1.073664849289275E-7</v>
      </c>
      <c r="AB137" s="36">
        <f t="shared" si="44"/>
        <v>-1.0320930804230042E-7</v>
      </c>
      <c r="AC137" s="42">
        <f t="shared" si="45"/>
        <v>1.4422172375527863E-5</v>
      </c>
      <c r="AD137" s="24"/>
      <c r="AE137" s="44">
        <f t="shared" si="46"/>
        <v>0.14422172375527864</v>
      </c>
      <c r="AF137" s="44"/>
      <c r="AG137" s="45"/>
      <c r="AH137" s="12">
        <v>1310</v>
      </c>
    </row>
    <row r="138" spans="5:34">
      <c r="E138" s="57">
        <v>0.64446759259259256</v>
      </c>
      <c r="F138" s="12">
        <v>1320</v>
      </c>
      <c r="G138" s="5">
        <v>15.98</v>
      </c>
      <c r="H138" s="5">
        <v>6.91</v>
      </c>
      <c r="I138" s="5">
        <v>8.2200000000000006</v>
      </c>
      <c r="J138" s="6">
        <v>15.93</v>
      </c>
      <c r="K138" s="6">
        <v>6.95</v>
      </c>
      <c r="L138" s="6">
        <v>8.3000000000000007</v>
      </c>
      <c r="M138" s="17">
        <f t="shared" si="32"/>
        <v>15.955</v>
      </c>
      <c r="N138" s="17">
        <f t="shared" si="32"/>
        <v>6.93</v>
      </c>
      <c r="O138" s="17">
        <f t="shared" si="32"/>
        <v>8.2600000000000016</v>
      </c>
      <c r="P138" s="43">
        <f t="shared" si="33"/>
        <v>0.17080069865475753</v>
      </c>
      <c r="Q138" s="21">
        <f t="shared" si="34"/>
        <v>1.174897554939528E-7</v>
      </c>
      <c r="R138" s="21">
        <f t="shared" si="35"/>
        <v>8.5113803820237355E-8</v>
      </c>
      <c r="S138" s="23">
        <f t="shared" si="36"/>
        <v>4.015734298241831E-8</v>
      </c>
      <c r="T138" s="21">
        <f t="shared" si="37"/>
        <v>1.6126121954075811E-15</v>
      </c>
      <c r="U138" s="28">
        <v>298</v>
      </c>
      <c r="V138" s="29">
        <f t="shared" si="38"/>
        <v>288.95499999999998</v>
      </c>
      <c r="W138" s="30">
        <f t="shared" si="39"/>
        <v>0.52794001155982284</v>
      </c>
      <c r="X138" s="31">
        <f t="shared" si="40"/>
        <v>3.3724072289035223</v>
      </c>
      <c r="Y138" s="34">
        <f t="shared" si="41"/>
        <v>-1.0842691239026827E-7</v>
      </c>
      <c r="Z138" s="35">
        <f t="shared" si="42"/>
        <v>-1.040234661085419E-7</v>
      </c>
      <c r="AA138" s="35">
        <f t="shared" si="43"/>
        <v>-1.0420229937722577E-7</v>
      </c>
      <c r="AB138" s="36">
        <f t="shared" si="44"/>
        <v>-9.9963160769482189E-8</v>
      </c>
      <c r="AC138" s="42">
        <f t="shared" si="45"/>
        <v>1.3349084533259994E-5</v>
      </c>
      <c r="AD138" s="24"/>
      <c r="AE138" s="44">
        <f t="shared" si="46"/>
        <v>0.13349084533259994</v>
      </c>
      <c r="AF138" s="44"/>
      <c r="AG138" s="45"/>
      <c r="AH138" s="12">
        <v>1320</v>
      </c>
    </row>
    <row r="139" spans="5:34">
      <c r="E139" s="57">
        <v>0.64458333333333329</v>
      </c>
      <c r="F139" s="12">
        <v>1330</v>
      </c>
      <c r="G139" s="5">
        <v>15.99</v>
      </c>
      <c r="H139" s="5">
        <v>6.91</v>
      </c>
      <c r="I139" s="5">
        <v>8.17</v>
      </c>
      <c r="J139" s="6">
        <v>15.94</v>
      </c>
      <c r="K139" s="6">
        <v>6.95</v>
      </c>
      <c r="L139" s="6">
        <v>8.26</v>
      </c>
      <c r="M139" s="17">
        <f t="shared" si="32"/>
        <v>15.965</v>
      </c>
      <c r="N139" s="17">
        <f t="shared" si="32"/>
        <v>6.93</v>
      </c>
      <c r="O139" s="17">
        <f t="shared" si="32"/>
        <v>8.2149999999999999</v>
      </c>
      <c r="P139" s="43">
        <f t="shared" si="33"/>
        <v>0.16989979615697523</v>
      </c>
      <c r="Q139" s="21">
        <f t="shared" si="34"/>
        <v>1.174897554939528E-7</v>
      </c>
      <c r="R139" s="21">
        <f t="shared" si="35"/>
        <v>8.5113803820237355E-8</v>
      </c>
      <c r="S139" s="23">
        <f t="shared" si="36"/>
        <v>4.0190727603825722E-8</v>
      </c>
      <c r="T139" s="21">
        <f t="shared" si="37"/>
        <v>1.6152945853249188E-15</v>
      </c>
      <c r="U139" s="28">
        <v>298</v>
      </c>
      <c r="V139" s="29">
        <f t="shared" si="38"/>
        <v>288.96499999999997</v>
      </c>
      <c r="W139" s="30">
        <f t="shared" si="39"/>
        <v>0.52733808012094241</v>
      </c>
      <c r="X139" s="31">
        <f t="shared" si="40"/>
        <v>3.3677363157079214</v>
      </c>
      <c r="Y139" s="34">
        <f t="shared" si="41"/>
        <v>-9.974446680082315E-8</v>
      </c>
      <c r="Z139" s="35">
        <f t="shared" si="42"/>
        <v>-9.5702698915210665E-8</v>
      </c>
      <c r="AA139" s="35">
        <f t="shared" si="43"/>
        <v>-9.5866476297206073E-8</v>
      </c>
      <c r="AB139" s="36">
        <f t="shared" si="44"/>
        <v>-9.1975212873613214E-8</v>
      </c>
      <c r="AC139" s="42">
        <f t="shared" si="45"/>
        <v>1.2307681859707856E-5</v>
      </c>
      <c r="AD139" s="24"/>
      <c r="AE139" s="44">
        <f t="shared" si="46"/>
        <v>0.12307681859707856</v>
      </c>
      <c r="AF139" s="44"/>
      <c r="AG139" s="45"/>
      <c r="AH139" s="12">
        <v>1330</v>
      </c>
    </row>
    <row r="140" spans="5:34">
      <c r="E140" s="57">
        <v>0.64469907407407401</v>
      </c>
      <c r="F140" s="12">
        <v>1340</v>
      </c>
      <c r="G140" s="5">
        <v>16</v>
      </c>
      <c r="H140" s="5">
        <v>6.92</v>
      </c>
      <c r="I140" s="5">
        <v>8.08</v>
      </c>
      <c r="J140" s="6">
        <v>15.95</v>
      </c>
      <c r="K140" s="6">
        <v>6.96</v>
      </c>
      <c r="L140" s="6">
        <v>8.18</v>
      </c>
      <c r="M140" s="17">
        <f t="shared" si="32"/>
        <v>15.975</v>
      </c>
      <c r="N140" s="17">
        <f t="shared" si="32"/>
        <v>6.9399999999999995</v>
      </c>
      <c r="O140" s="17">
        <f t="shared" si="32"/>
        <v>8.129999999999999</v>
      </c>
      <c r="P140" s="43">
        <f t="shared" si="33"/>
        <v>0.16817116910875748</v>
      </c>
      <c r="Q140" s="21">
        <f t="shared" si="34"/>
        <v>1.1481536214968814E-7</v>
      </c>
      <c r="R140" s="21">
        <f t="shared" si="35"/>
        <v>8.7096358995607744E-8</v>
      </c>
      <c r="S140" s="23">
        <f t="shared" si="36"/>
        <v>4.1161080561423529E-8</v>
      </c>
      <c r="T140" s="21">
        <f t="shared" si="37"/>
        <v>1.6942345529839978E-15</v>
      </c>
      <c r="U140" s="28">
        <v>298</v>
      </c>
      <c r="V140" s="29">
        <f t="shared" si="38"/>
        <v>288.97500000000002</v>
      </c>
      <c r="W140" s="30">
        <f t="shared" si="39"/>
        <v>0.52673619034181585</v>
      </c>
      <c r="X140" s="31">
        <f t="shared" si="40"/>
        <v>3.3630721945091371</v>
      </c>
      <c r="Y140" s="34">
        <f t="shared" si="41"/>
        <v>-9.5625762552039253E-8</v>
      </c>
      <c r="Z140" s="35">
        <f t="shared" si="42"/>
        <v>-9.159729527832618E-8</v>
      </c>
      <c r="AA140" s="35">
        <f t="shared" si="43"/>
        <v>-9.1767004236898365E-8</v>
      </c>
      <c r="AB140" s="36">
        <f t="shared" si="44"/>
        <v>-8.7893947118434647E-8</v>
      </c>
      <c r="AC140" s="42">
        <f t="shared" si="45"/>
        <v>1.1349585142875743E-5</v>
      </c>
      <c r="AD140" s="24"/>
      <c r="AE140" s="44">
        <f t="shared" si="46"/>
        <v>0.11349585142875743</v>
      </c>
      <c r="AF140" s="44"/>
      <c r="AG140" s="45"/>
      <c r="AH140" s="12">
        <v>1340</v>
      </c>
    </row>
    <row r="141" spans="5:34">
      <c r="E141" s="57">
        <v>0.64481481481481484</v>
      </c>
      <c r="F141" s="12">
        <v>1350</v>
      </c>
      <c r="G141" s="5">
        <v>16.010000000000002</v>
      </c>
      <c r="H141" s="5">
        <v>6.93</v>
      </c>
      <c r="I141" s="5">
        <v>8.1199999999999992</v>
      </c>
      <c r="J141" s="6">
        <v>15.96</v>
      </c>
      <c r="K141" s="6">
        <v>6.97</v>
      </c>
      <c r="L141" s="6">
        <v>8.39</v>
      </c>
      <c r="M141" s="17">
        <f t="shared" si="32"/>
        <v>15.985000000000001</v>
      </c>
      <c r="N141" s="17">
        <f t="shared" si="32"/>
        <v>6.9499999999999993</v>
      </c>
      <c r="O141" s="17">
        <f t="shared" si="32"/>
        <v>8.254999999999999</v>
      </c>
      <c r="P141" s="43">
        <f t="shared" si="33"/>
        <v>0.1707866014021279</v>
      </c>
      <c r="Q141" s="21">
        <f t="shared" si="34"/>
        <v>1.1220184543019621E-7</v>
      </c>
      <c r="R141" s="21">
        <f t="shared" si="35"/>
        <v>8.9125093813374219E-8</v>
      </c>
      <c r="S141" s="23">
        <f t="shared" si="36"/>
        <v>4.2154861431837455E-8</v>
      </c>
      <c r="T141" s="21">
        <f t="shared" si="37"/>
        <v>1.7770323423374169E-15</v>
      </c>
      <c r="U141" s="28">
        <v>298</v>
      </c>
      <c r="V141" s="29">
        <f t="shared" si="38"/>
        <v>288.98500000000001</v>
      </c>
      <c r="W141" s="30">
        <f t="shared" si="39"/>
        <v>0.5261343422181276</v>
      </c>
      <c r="X141" s="31">
        <f t="shared" si="40"/>
        <v>3.3584148549730775</v>
      </c>
      <c r="Y141" s="34">
        <f t="shared" si="41"/>
        <v>-9.3758231883468707E-8</v>
      </c>
      <c r="Z141" s="35">
        <f t="shared" si="42"/>
        <v>-8.9545146742818168E-8</v>
      </c>
      <c r="AA141" s="35">
        <f t="shared" si="43"/>
        <v>-8.9734464374409517E-8</v>
      </c>
      <c r="AB141" s="36">
        <f t="shared" si="44"/>
        <v>-8.569368265156879E-8</v>
      </c>
      <c r="AC141" s="42">
        <f t="shared" si="45"/>
        <v>1.0432504628374209E-5</v>
      </c>
      <c r="AD141" s="24"/>
      <c r="AE141" s="44">
        <f t="shared" si="46"/>
        <v>0.10432504628374209</v>
      </c>
      <c r="AF141" s="44"/>
      <c r="AG141" s="45"/>
      <c r="AH141" s="12">
        <v>1350</v>
      </c>
    </row>
    <row r="142" spans="5:34">
      <c r="E142" s="57">
        <v>0.64493055555555556</v>
      </c>
      <c r="F142" s="12">
        <v>1360</v>
      </c>
      <c r="G142" s="5">
        <v>16.02</v>
      </c>
      <c r="H142" s="5">
        <v>6.94</v>
      </c>
      <c r="I142" s="5">
        <v>8.18</v>
      </c>
      <c r="J142" s="6">
        <v>15.97</v>
      </c>
      <c r="K142" s="6">
        <v>6.98</v>
      </c>
      <c r="L142" s="6">
        <v>8.19</v>
      </c>
      <c r="M142" s="17">
        <f t="shared" si="32"/>
        <v>15.995000000000001</v>
      </c>
      <c r="N142" s="17">
        <f t="shared" si="32"/>
        <v>6.9600000000000009</v>
      </c>
      <c r="O142" s="17">
        <f t="shared" si="32"/>
        <v>8.1849999999999987</v>
      </c>
      <c r="P142" s="43">
        <f t="shared" si="33"/>
        <v>0.16936791320369257</v>
      </c>
      <c r="Q142" s="21">
        <f t="shared" si="34"/>
        <v>1.09647819614318E-7</v>
      </c>
      <c r="R142" s="21">
        <f t="shared" si="35"/>
        <v>9.120108393559095E-8</v>
      </c>
      <c r="S142" s="23">
        <f t="shared" si="36"/>
        <v>4.3172635851617339E-8</v>
      </c>
      <c r="T142" s="21">
        <f t="shared" si="37"/>
        <v>1.8638764863763549E-15</v>
      </c>
      <c r="U142" s="28">
        <v>298</v>
      </c>
      <c r="V142" s="29">
        <f t="shared" si="38"/>
        <v>288.995</v>
      </c>
      <c r="W142" s="30">
        <f t="shared" si="39"/>
        <v>0.52553253574555081</v>
      </c>
      <c r="X142" s="31">
        <f t="shared" si="40"/>
        <v>3.353764286781967</v>
      </c>
      <c r="Y142" s="34">
        <f>-($B$2/X142)*P142*T142*AC142</f>
        <v>-8.9264707077193244E-8</v>
      </c>
      <c r="Z142" s="35">
        <f>-(AC142+(5*Y142))*$B$2*T142*P142/X142</f>
        <v>-8.5086677064784487E-8</v>
      </c>
      <c r="AA142" s="35">
        <f t="shared" si="43"/>
        <v>-8.5282229544103041E-8</v>
      </c>
      <c r="AB142" s="36">
        <f t="shared" si="44"/>
        <v>-8.1281446363588537E-8</v>
      </c>
      <c r="AC142" s="42">
        <f t="shared" si="45"/>
        <v>9.5358194004250575E-6</v>
      </c>
      <c r="AD142" s="24"/>
      <c r="AE142" s="44">
        <f t="shared" si="46"/>
        <v>9.5358194004250579E-2</v>
      </c>
      <c r="AF142" s="44"/>
      <c r="AG142" s="45"/>
      <c r="AH142" s="12">
        <v>1360</v>
      </c>
    </row>
    <row r="143" spans="5:34">
      <c r="E143" s="57">
        <v>0.64504629629629628</v>
      </c>
      <c r="F143" s="12">
        <v>1370</v>
      </c>
      <c r="G143" s="5">
        <v>16.03</v>
      </c>
      <c r="H143" s="5">
        <v>6.95</v>
      </c>
      <c r="I143" s="5">
        <v>8.2200000000000006</v>
      </c>
      <c r="J143" s="6">
        <v>15.98</v>
      </c>
      <c r="K143" s="6">
        <v>6.99</v>
      </c>
      <c r="L143" s="6">
        <v>8.19</v>
      </c>
      <c r="M143" s="17">
        <f t="shared" si="32"/>
        <v>16.005000000000003</v>
      </c>
      <c r="N143" s="17">
        <f t="shared" si="32"/>
        <v>6.9700000000000006</v>
      </c>
      <c r="O143" s="17">
        <f t="shared" si="32"/>
        <v>8.2050000000000001</v>
      </c>
      <c r="P143" s="43">
        <f t="shared" si="33"/>
        <v>0.16981137773533456</v>
      </c>
      <c r="Q143" s="21">
        <f t="shared" si="34"/>
        <v>1.0715193052376018E-7</v>
      </c>
      <c r="R143" s="21">
        <f t="shared" si="35"/>
        <v>9.3325430079699072E-8</v>
      </c>
      <c r="S143" s="23">
        <f t="shared" si="36"/>
        <v>4.4214983113872972E-8</v>
      </c>
      <c r="T143" s="21">
        <f t="shared" si="37"/>
        <v>1.9549647317600722E-15</v>
      </c>
      <c r="U143" s="28">
        <v>298</v>
      </c>
      <c r="V143" s="29">
        <f t="shared" si="38"/>
        <v>289.005</v>
      </c>
      <c r="W143" s="30">
        <f t="shared" si="39"/>
        <v>0.52493077091975882</v>
      </c>
      <c r="X143" s="31">
        <f t="shared" si="40"/>
        <v>3.3491204796344012</v>
      </c>
      <c r="Y143" s="34">
        <f t="shared" si="41"/>
        <v>-8.5602167590506304E-8</v>
      </c>
      <c r="Z143" s="35">
        <f t="shared" si="42"/>
        <v>-8.1382912876345376E-8</v>
      </c>
      <c r="AA143" s="35">
        <f t="shared" si="43"/>
        <v>-8.1590876189005058E-8</v>
      </c>
      <c r="AB143" s="36">
        <f t="shared" si="44"/>
        <v>-7.7559084134027109E-8</v>
      </c>
      <c r="AC143" s="42">
        <f t="shared" si="45"/>
        <v>8.683679455994133E-6</v>
      </c>
      <c r="AD143" s="24"/>
      <c r="AE143" s="44">
        <f t="shared" si="46"/>
        <v>8.6836794559941324E-2</v>
      </c>
      <c r="AF143" s="44"/>
      <c r="AG143" s="45"/>
      <c r="AH143" s="12">
        <v>1370</v>
      </c>
    </row>
    <row r="144" spans="5:34">
      <c r="E144" s="57">
        <v>0.64516203703703701</v>
      </c>
      <c r="F144" s="12">
        <v>1380</v>
      </c>
      <c r="G144" s="5">
        <v>16.04</v>
      </c>
      <c r="H144" s="5">
        <v>6.95</v>
      </c>
      <c r="I144" s="5">
        <v>8.0299999999999994</v>
      </c>
      <c r="J144" s="6">
        <v>15.99</v>
      </c>
      <c r="K144" s="6">
        <v>6.99</v>
      </c>
      <c r="L144" s="6">
        <v>8.0299999999999994</v>
      </c>
      <c r="M144" s="17">
        <f t="shared" si="32"/>
        <v>16.015000000000001</v>
      </c>
      <c r="N144" s="17">
        <f t="shared" si="32"/>
        <v>6.9700000000000006</v>
      </c>
      <c r="O144" s="17">
        <f t="shared" si="32"/>
        <v>8.0299999999999994</v>
      </c>
      <c r="P144" s="43">
        <f t="shared" si="33"/>
        <v>0.16621855634254801</v>
      </c>
      <c r="Q144" s="21">
        <f t="shared" si="34"/>
        <v>1.0715193052376018E-7</v>
      </c>
      <c r="R144" s="21">
        <f t="shared" si="35"/>
        <v>9.3325430079699072E-8</v>
      </c>
      <c r="S144" s="23">
        <f t="shared" si="36"/>
        <v>4.4251741035641801E-8</v>
      </c>
      <c r="T144" s="21">
        <f t="shared" si="37"/>
        <v>1.9582165846855044E-15</v>
      </c>
      <c r="U144" s="28">
        <v>298</v>
      </c>
      <c r="V144" s="29">
        <f t="shared" si="38"/>
        <v>289.01499999999999</v>
      </c>
      <c r="W144" s="30">
        <f t="shared" si="39"/>
        <v>0.52432904773642941</v>
      </c>
      <c r="X144" s="31">
        <f t="shared" si="40"/>
        <v>3.3444834232453613</v>
      </c>
      <c r="Y144" s="34">
        <f t="shared" si="41"/>
        <v>-7.6156865690263651E-8</v>
      </c>
      <c r="Z144" s="35">
        <f t="shared" si="42"/>
        <v>-7.2471366794522204E-8</v>
      </c>
      <c r="AA144" s="35">
        <f t="shared" si="43"/>
        <v>-7.2649721063535239E-8</v>
      </c>
      <c r="AB144" s="36">
        <f t="shared" si="44"/>
        <v>-6.9125314054602953E-8</v>
      </c>
      <c r="AC144" s="42">
        <f t="shared" si="45"/>
        <v>7.8684980729020798E-6</v>
      </c>
      <c r="AD144" s="24"/>
      <c r="AE144" s="44">
        <f t="shared" si="46"/>
        <v>7.8684980729020804E-2</v>
      </c>
      <c r="AF144" s="44"/>
      <c r="AG144" s="45"/>
      <c r="AH144" s="12">
        <v>1380</v>
      </c>
    </row>
    <row r="145" spans="5:34">
      <c r="E145" s="57">
        <v>0.64527777777777773</v>
      </c>
      <c r="F145" s="12">
        <v>1390</v>
      </c>
      <c r="G145" s="5">
        <v>16.05</v>
      </c>
      <c r="H145" s="5">
        <v>6.96</v>
      </c>
      <c r="I145" s="5">
        <v>8.11</v>
      </c>
      <c r="J145" s="6">
        <v>16</v>
      </c>
      <c r="K145" s="6">
        <v>7</v>
      </c>
      <c r="L145" s="6">
        <v>8.2899999999999991</v>
      </c>
      <c r="M145" s="17">
        <f t="shared" si="32"/>
        <v>16.024999999999999</v>
      </c>
      <c r="N145" s="17">
        <f t="shared" si="32"/>
        <v>6.98</v>
      </c>
      <c r="O145" s="17">
        <f t="shared" si="32"/>
        <v>8.1999999999999993</v>
      </c>
      <c r="P145" s="43">
        <f t="shared" si="33"/>
        <v>0.16976712223991369</v>
      </c>
      <c r="Q145" s="21">
        <f t="shared" si="34"/>
        <v>1.0471285480508987E-7</v>
      </c>
      <c r="R145" s="21">
        <f t="shared" si="35"/>
        <v>9.5499258602143556E-8</v>
      </c>
      <c r="S145" s="23">
        <f t="shared" si="36"/>
        <v>4.5320141892079476E-8</v>
      </c>
      <c r="T145" s="21">
        <f t="shared" si="37"/>
        <v>2.0539152611182172E-15</v>
      </c>
      <c r="U145" s="28">
        <v>298</v>
      </c>
      <c r="V145" s="29">
        <f t="shared" si="38"/>
        <v>289.02499999999998</v>
      </c>
      <c r="W145" s="30">
        <f t="shared" si="39"/>
        <v>0.52372736619124016</v>
      </c>
      <c r="X145" s="31">
        <f t="shared" si="40"/>
        <v>3.3398531073461424</v>
      </c>
      <c r="Y145" s="34">
        <f t="shared" si="41"/>
        <v>-7.4160487610327767E-8</v>
      </c>
      <c r="Z145" s="35">
        <f t="shared" si="42"/>
        <v>-7.0310517480786126E-8</v>
      </c>
      <c r="AA145" s="35">
        <f t="shared" si="43"/>
        <v>-7.0510384963808156E-8</v>
      </c>
      <c r="AB145" s="36">
        <f t="shared" si="44"/>
        <v>-6.6839530462377747E-8</v>
      </c>
      <c r="AC145" s="42">
        <f t="shared" si="45"/>
        <v>7.14262414713378E-6</v>
      </c>
      <c r="AD145" s="24"/>
      <c r="AE145" s="44">
        <f t="shared" si="46"/>
        <v>7.1426241471337804E-2</v>
      </c>
      <c r="AF145" s="44"/>
      <c r="AG145" s="45"/>
      <c r="AH145" s="12">
        <v>1390</v>
      </c>
    </row>
    <row r="146" spans="5:34">
      <c r="E146" s="57">
        <v>0.64539351851851856</v>
      </c>
      <c r="F146" s="12">
        <v>1400</v>
      </c>
      <c r="G146" s="5">
        <v>16.059999999999999</v>
      </c>
      <c r="H146" s="5">
        <v>6.97</v>
      </c>
      <c r="I146" s="5">
        <v>8.1</v>
      </c>
      <c r="J146" s="6">
        <v>16.010000000000002</v>
      </c>
      <c r="K146" s="6">
        <v>7.01</v>
      </c>
      <c r="L146" s="6">
        <v>8.1199999999999992</v>
      </c>
      <c r="M146" s="17">
        <f t="shared" si="32"/>
        <v>16.035</v>
      </c>
      <c r="N146" s="17">
        <f t="shared" si="32"/>
        <v>6.99</v>
      </c>
      <c r="O146" s="17">
        <f t="shared" si="32"/>
        <v>8.11</v>
      </c>
      <c r="P146" s="43">
        <f t="shared" si="33"/>
        <v>0.16793312734066473</v>
      </c>
      <c r="Q146" s="21">
        <f t="shared" si="34"/>
        <v>1.0232929922807534E-7</v>
      </c>
      <c r="R146" s="21">
        <f t="shared" si="35"/>
        <v>9.7723722095581017E-8</v>
      </c>
      <c r="S146" s="23">
        <f t="shared" si="36"/>
        <v>4.6414337900602235E-8</v>
      </c>
      <c r="T146" s="21">
        <f t="shared" si="37"/>
        <v>2.154290762751281E-15</v>
      </c>
      <c r="U146" s="28">
        <v>298</v>
      </c>
      <c r="V146" s="29">
        <f t="shared" si="38"/>
        <v>289.03500000000003</v>
      </c>
      <c r="W146" s="30">
        <f t="shared" si="39"/>
        <v>0.52312572627986897</v>
      </c>
      <c r="X146" s="31">
        <f t="shared" si="40"/>
        <v>3.3352295216843393</v>
      </c>
      <c r="Y146" s="34">
        <f t="shared" si="41"/>
        <v>-6.9452341626660675E-8</v>
      </c>
      <c r="Z146" s="35">
        <f t="shared" si="42"/>
        <v>-6.5706254255736625E-8</v>
      </c>
      <c r="AA146" s="35">
        <f t="shared" si="43"/>
        <v>-6.5908308934699523E-8</v>
      </c>
      <c r="AB146" s="36">
        <f t="shared" si="44"/>
        <v>-6.2342479584386156E-8</v>
      </c>
      <c r="AC146" s="42">
        <f t="shared" si="45"/>
        <v>6.4382211088639596E-6</v>
      </c>
      <c r="AD146" s="24"/>
      <c r="AE146" s="44">
        <f t="shared" si="46"/>
        <v>6.438221108863959E-2</v>
      </c>
      <c r="AF146" s="44"/>
      <c r="AG146" s="45"/>
      <c r="AH146" s="12">
        <v>1400</v>
      </c>
    </row>
    <row r="147" spans="5:34">
      <c r="E147" s="57">
        <v>0.64550925925925928</v>
      </c>
      <c r="F147" s="12">
        <v>1410</v>
      </c>
      <c r="G147" s="5">
        <v>16.07</v>
      </c>
      <c r="H147" s="5">
        <v>6.98</v>
      </c>
      <c r="I147" s="5">
        <v>8.15</v>
      </c>
      <c r="J147" s="6">
        <v>16.02</v>
      </c>
      <c r="K147" s="6">
        <v>7.02</v>
      </c>
      <c r="L147" s="6">
        <v>8.07</v>
      </c>
      <c r="M147" s="17">
        <f t="shared" si="32"/>
        <v>16.045000000000002</v>
      </c>
      <c r="N147" s="17">
        <f t="shared" si="32"/>
        <v>7</v>
      </c>
      <c r="O147" s="17">
        <f t="shared" si="32"/>
        <v>8.11</v>
      </c>
      <c r="P147" s="43">
        <f t="shared" si="33"/>
        <v>0.16796244035423855</v>
      </c>
      <c r="Q147" s="21">
        <f t="shared" si="34"/>
        <v>9.9999999999999995E-8</v>
      </c>
      <c r="R147" s="21">
        <f t="shared" si="35"/>
        <v>9.9999999999999995E-8</v>
      </c>
      <c r="S147" s="23">
        <f t="shared" si="36"/>
        <v>4.7534951851679482E-8</v>
      </c>
      <c r="T147" s="21">
        <f t="shared" si="37"/>
        <v>2.2595716475414864E-15</v>
      </c>
      <c r="U147" s="28">
        <v>298</v>
      </c>
      <c r="V147" s="29">
        <f t="shared" si="38"/>
        <v>289.04500000000002</v>
      </c>
      <c r="W147" s="30">
        <f t="shared" si="39"/>
        <v>0.52252412799799763</v>
      </c>
      <c r="X147" s="31">
        <f t="shared" si="40"/>
        <v>3.3306126560238378</v>
      </c>
      <c r="Y147" s="34">
        <f t="shared" si="41"/>
        <v>-6.549929238727426E-8</v>
      </c>
      <c r="Z147" s="35">
        <f t="shared" si="42"/>
        <v>-6.1787985961037437E-8</v>
      </c>
      <c r="AA147" s="35">
        <f t="shared" si="43"/>
        <v>-6.1998275185354356E-8</v>
      </c>
      <c r="AB147" s="36">
        <f t="shared" si="44"/>
        <v>-5.8473427260349325E-8</v>
      </c>
      <c r="AC147" s="42">
        <f t="shared" si="45"/>
        <v>5.7798478628774307E-6</v>
      </c>
      <c r="AD147" s="24"/>
      <c r="AE147" s="44">
        <f t="shared" si="46"/>
        <v>5.7798478628774311E-2</v>
      </c>
      <c r="AF147" s="44"/>
      <c r="AG147" s="45"/>
      <c r="AH147" s="12">
        <v>1410</v>
      </c>
    </row>
    <row r="148" spans="5:34">
      <c r="E148" s="57">
        <v>0.645625</v>
      </c>
      <c r="F148" s="12">
        <v>1420</v>
      </c>
      <c r="G148" s="5">
        <v>16.079999999999998</v>
      </c>
      <c r="H148" s="5">
        <v>6.99</v>
      </c>
      <c r="I148" s="5">
        <v>8.14</v>
      </c>
      <c r="J148" s="6">
        <v>16.03</v>
      </c>
      <c r="K148" s="6">
        <v>7.02</v>
      </c>
      <c r="L148" s="6">
        <v>8.15</v>
      </c>
      <c r="M148" s="17">
        <f t="shared" si="32"/>
        <v>16.055</v>
      </c>
      <c r="N148" s="17">
        <f t="shared" si="32"/>
        <v>7.0049999999999999</v>
      </c>
      <c r="O148" s="17">
        <f t="shared" si="32"/>
        <v>8.1449999999999996</v>
      </c>
      <c r="P148" s="43">
        <f t="shared" si="33"/>
        <v>0.16871675888352541</v>
      </c>
      <c r="Q148" s="21">
        <f t="shared" si="34"/>
        <v>9.8855309465693834E-8</v>
      </c>
      <c r="R148" s="21">
        <f t="shared" si="35"/>
        <v>1.0115794542598979E-7</v>
      </c>
      <c r="S148" s="23">
        <f t="shared" si="36"/>
        <v>4.8125356211258888E-8</v>
      </c>
      <c r="T148" s="21">
        <f t="shared" si="37"/>
        <v>2.3160499104605546E-15</v>
      </c>
      <c r="U148" s="28">
        <v>298</v>
      </c>
      <c r="V148" s="29">
        <f t="shared" si="38"/>
        <v>289.05500000000001</v>
      </c>
      <c r="W148" s="30">
        <f t="shared" si="39"/>
        <v>0.52192257134130404</v>
      </c>
      <c r="X148" s="31">
        <f t="shared" si="40"/>
        <v>3.3260025001447366</v>
      </c>
      <c r="Y148" s="34">
        <f t="shared" si="41"/>
        <v>-6.0296248015247929E-8</v>
      </c>
      <c r="Z148" s="35">
        <f t="shared" si="42"/>
        <v>-5.6773756983609576E-8</v>
      </c>
      <c r="AA148" s="35">
        <f t="shared" si="43"/>
        <v>-5.6979539987965591E-8</v>
      </c>
      <c r="AB148" s="36">
        <f t="shared" si="44"/>
        <v>-5.363878838214669E-8</v>
      </c>
      <c r="AC148" s="42">
        <f t="shared" si="45"/>
        <v>5.1606057929767544E-6</v>
      </c>
      <c r="AD148" s="24"/>
      <c r="AE148" s="44">
        <f t="shared" si="46"/>
        <v>5.1606057929767545E-2</v>
      </c>
      <c r="AF148" s="44"/>
      <c r="AG148" s="45"/>
      <c r="AH148" s="12">
        <v>1420</v>
      </c>
    </row>
    <row r="149" spans="5:34">
      <c r="E149" s="57">
        <v>0.64574074074074073</v>
      </c>
      <c r="F149" s="12">
        <v>1430</v>
      </c>
      <c r="G149" s="5">
        <v>16.09</v>
      </c>
      <c r="H149" s="5">
        <v>6.99</v>
      </c>
      <c r="I149" s="5">
        <v>8.17</v>
      </c>
      <c r="J149" s="6">
        <v>16.04</v>
      </c>
      <c r="K149" s="6">
        <v>7.03</v>
      </c>
      <c r="L149" s="6">
        <v>8.1300000000000008</v>
      </c>
      <c r="M149" s="17">
        <f t="shared" si="32"/>
        <v>16.064999999999998</v>
      </c>
      <c r="N149" s="17">
        <f t="shared" si="32"/>
        <v>7.01</v>
      </c>
      <c r="O149" s="17">
        <f t="shared" si="32"/>
        <v>8.15</v>
      </c>
      <c r="P149" s="43">
        <f t="shared" si="33"/>
        <v>0.16884980780507994</v>
      </c>
      <c r="Q149" s="21">
        <f t="shared" si="34"/>
        <v>9.7723722095581017E-8</v>
      </c>
      <c r="R149" s="21">
        <f t="shared" si="35"/>
        <v>1.0232929922807534E-7</v>
      </c>
      <c r="S149" s="23">
        <f t="shared" si="36"/>
        <v>4.8723093644592039E-8</v>
      </c>
      <c r="T149" s="21">
        <f t="shared" si="37"/>
        <v>2.3739398542996853E-15</v>
      </c>
      <c r="U149" s="28">
        <v>298</v>
      </c>
      <c r="V149" s="29">
        <f t="shared" si="38"/>
        <v>289.065</v>
      </c>
      <c r="W149" s="30">
        <f t="shared" si="39"/>
        <v>0.52132105630546577</v>
      </c>
      <c r="X149" s="31">
        <f t="shared" si="40"/>
        <v>3.3213990438433423</v>
      </c>
      <c r="Y149" s="34">
        <f t="shared" si="41"/>
        <v>-5.5107828069652271E-8</v>
      </c>
      <c r="Z149" s="35">
        <f t="shared" si="42"/>
        <v>-5.1800794819788969E-8</v>
      </c>
      <c r="AA149" s="35">
        <f t="shared" si="43"/>
        <v>-5.1999250634485185E-8</v>
      </c>
      <c r="AB149" s="36">
        <f t="shared" si="44"/>
        <v>-4.8866854442498293E-8</v>
      </c>
      <c r="AC149" s="42">
        <f t="shared" si="45"/>
        <v>4.5915364090758487E-6</v>
      </c>
      <c r="AD149" s="24"/>
      <c r="AE149" s="44">
        <f t="shared" si="46"/>
        <v>4.5915364090758484E-2</v>
      </c>
      <c r="AF149" s="44"/>
      <c r="AG149" s="45"/>
      <c r="AH149" s="12">
        <v>1430</v>
      </c>
    </row>
    <row r="150" spans="5:34">
      <c r="E150" s="57">
        <v>0.64585648148148145</v>
      </c>
      <c r="F150" s="12">
        <v>1440</v>
      </c>
      <c r="G150" s="5">
        <v>16.100000000000001</v>
      </c>
      <c r="H150" s="5">
        <v>7</v>
      </c>
      <c r="I150" s="5">
        <v>8.1999999999999993</v>
      </c>
      <c r="J150" s="6">
        <v>16.05</v>
      </c>
      <c r="K150" s="6">
        <v>7.04</v>
      </c>
      <c r="L150" s="6">
        <v>8.32</v>
      </c>
      <c r="M150" s="17">
        <f t="shared" si="32"/>
        <v>16.075000000000003</v>
      </c>
      <c r="N150" s="17">
        <f t="shared" si="32"/>
        <v>7.02</v>
      </c>
      <c r="O150" s="17">
        <f t="shared" si="32"/>
        <v>8.26</v>
      </c>
      <c r="P150" s="43">
        <f t="shared" si="33"/>
        <v>0.17115864873355036</v>
      </c>
      <c r="Q150" s="21">
        <f t="shared" si="34"/>
        <v>9.5499258602143556E-8</v>
      </c>
      <c r="R150" s="21">
        <f t="shared" si="35"/>
        <v>1.0471285480508987E-7</v>
      </c>
      <c r="S150" s="23">
        <f t="shared" si="36"/>
        <v>4.9899449506754755E-8</v>
      </c>
      <c r="T150" s="21">
        <f t="shared" si="37"/>
        <v>2.4899550610771675E-15</v>
      </c>
      <c r="U150" s="28">
        <v>298</v>
      </c>
      <c r="V150" s="29">
        <f t="shared" si="38"/>
        <v>289.07499999999999</v>
      </c>
      <c r="W150" s="30">
        <f t="shared" si="39"/>
        <v>0.52071958288616937</v>
      </c>
      <c r="X150" s="31">
        <f t="shared" si="40"/>
        <v>3.3168022769322163</v>
      </c>
      <c r="Y150" s="34">
        <f t="shared" si="41"/>
        <v>-5.2036816947524809E-8</v>
      </c>
      <c r="Z150" s="35">
        <f t="shared" si="42"/>
        <v>-4.8712078089463737E-8</v>
      </c>
      <c r="AA150" s="35">
        <f t="shared" si="43"/>
        <v>-4.8924502467485328E-8</v>
      </c>
      <c r="AB150" s="36">
        <f t="shared" si="44"/>
        <v>-4.5785043529908417E-8</v>
      </c>
      <c r="AC150" s="42">
        <f t="shared" si="45"/>
        <v>4.0722451200413529E-6</v>
      </c>
      <c r="AD150" s="24"/>
      <c r="AE150" s="44">
        <f t="shared" si="46"/>
        <v>4.0722451200413526E-2</v>
      </c>
      <c r="AF150" s="44"/>
      <c r="AG150" s="45"/>
      <c r="AH150" s="12">
        <v>1440</v>
      </c>
    </row>
    <row r="151" spans="5:34">
      <c r="E151" s="57">
        <v>0.64597222222222217</v>
      </c>
      <c r="F151" s="12">
        <v>1450</v>
      </c>
      <c r="G151" s="5">
        <v>16.11</v>
      </c>
      <c r="H151" s="5">
        <v>7.01</v>
      </c>
      <c r="I151" s="5">
        <v>8.23</v>
      </c>
      <c r="J151" s="6">
        <v>16.059999999999999</v>
      </c>
      <c r="K151" s="6">
        <v>7.05</v>
      </c>
      <c r="L151" s="6">
        <v>8.27</v>
      </c>
      <c r="M151" s="17">
        <f t="shared" si="32"/>
        <v>16.085000000000001</v>
      </c>
      <c r="N151" s="17">
        <f t="shared" si="32"/>
        <v>7.0299999999999994</v>
      </c>
      <c r="O151" s="17">
        <f t="shared" si="32"/>
        <v>8.25</v>
      </c>
      <c r="P151" s="43">
        <f t="shared" si="33"/>
        <v>0.17098129558634911</v>
      </c>
      <c r="Q151" s="21">
        <f t="shared" si="34"/>
        <v>9.3325430079699072E-8</v>
      </c>
      <c r="R151" s="21">
        <f t="shared" si="35"/>
        <v>1.0715193052376018E-7</v>
      </c>
      <c r="S151" s="23">
        <f t="shared" si="36"/>
        <v>5.1104206954509264E-8</v>
      </c>
      <c r="T151" s="21">
        <f t="shared" si="37"/>
        <v>2.6116399684493128E-15</v>
      </c>
      <c r="U151" s="28">
        <v>298</v>
      </c>
      <c r="V151" s="29">
        <f t="shared" si="38"/>
        <v>289.08499999999998</v>
      </c>
      <c r="W151" s="30">
        <f t="shared" si="39"/>
        <v>0.52011815107908799</v>
      </c>
      <c r="X151" s="31">
        <f t="shared" si="40"/>
        <v>3.312212189239975</v>
      </c>
      <c r="Y151" s="34">
        <f t="shared" si="41"/>
        <v>-4.8049394080819075E-8</v>
      </c>
      <c r="Z151" s="35">
        <f t="shared" si="42"/>
        <v>-4.4828268067612733E-8</v>
      </c>
      <c r="AA151" s="35">
        <f t="shared" si="43"/>
        <v>-4.5044205292034387E-8</v>
      </c>
      <c r="AB151" s="36">
        <f t="shared" si="44"/>
        <v>-4.2010064587242858E-8</v>
      </c>
      <c r="AC151" s="42">
        <f t="shared" si="45"/>
        <v>3.583753417389136E-6</v>
      </c>
      <c r="AD151" s="24"/>
      <c r="AE151" s="44">
        <f t="shared" si="46"/>
        <v>3.5837534173891364E-2</v>
      </c>
      <c r="AF151" s="44"/>
      <c r="AG151" s="45"/>
      <c r="AH151" s="12">
        <v>1450</v>
      </c>
    </row>
    <row r="152" spans="5:34">
      <c r="E152" s="57">
        <v>0.646087962962963</v>
      </c>
      <c r="F152" s="12">
        <v>1460</v>
      </c>
      <c r="G152" s="5">
        <v>16.12</v>
      </c>
      <c r="H152" s="5">
        <v>7.02</v>
      </c>
      <c r="I152" s="5">
        <v>8.17</v>
      </c>
      <c r="J152" s="6">
        <v>16.07</v>
      </c>
      <c r="K152" s="6">
        <v>7.06</v>
      </c>
      <c r="L152" s="6">
        <v>8.2100000000000009</v>
      </c>
      <c r="M152" s="17">
        <f t="shared" si="32"/>
        <v>16.094999999999999</v>
      </c>
      <c r="N152" s="17">
        <f t="shared" si="32"/>
        <v>7.0399999999999991</v>
      </c>
      <c r="O152" s="17">
        <f t="shared" si="32"/>
        <v>8.1900000000000013</v>
      </c>
      <c r="P152" s="43">
        <f t="shared" si="33"/>
        <v>0.16976744915694159</v>
      </c>
      <c r="Q152" s="21">
        <f t="shared" si="34"/>
        <v>9.120108393559095E-8</v>
      </c>
      <c r="R152" s="21">
        <f t="shared" si="35"/>
        <v>1.09647819614318E-7</v>
      </c>
      <c r="S152" s="23">
        <f t="shared" si="36"/>
        <v>5.2338051707279494E-8</v>
      </c>
      <c r="T152" s="21">
        <f t="shared" si="37"/>
        <v>2.7392716565138621E-15</v>
      </c>
      <c r="U152" s="28">
        <v>298</v>
      </c>
      <c r="V152" s="29">
        <f t="shared" si="38"/>
        <v>289.09500000000003</v>
      </c>
      <c r="W152" s="30">
        <f t="shared" si="39"/>
        <v>0.51951676087990817</v>
      </c>
      <c r="X152" s="31">
        <f t="shared" si="40"/>
        <v>3.3076287706114718</v>
      </c>
      <c r="Y152" s="34">
        <f t="shared" si="41"/>
        <v>-4.3821657344578853E-8</v>
      </c>
      <c r="Z152" s="35">
        <f t="shared" si="42"/>
        <v>-4.0758018230533899E-8</v>
      </c>
      <c r="AA152" s="35">
        <f t="shared" si="43"/>
        <v>-4.0972201928500939E-8</v>
      </c>
      <c r="AB152" s="36">
        <f t="shared" si="44"/>
        <v>-3.8092798692352089E-8</v>
      </c>
      <c r="AC152" s="42">
        <f t="shared" si="45"/>
        <v>3.1340794084102109E-6</v>
      </c>
      <c r="AD152" s="24"/>
      <c r="AE152" s="44">
        <f t="shared" si="46"/>
        <v>3.1340794084102112E-2</v>
      </c>
      <c r="AF152" s="44"/>
      <c r="AG152" s="45"/>
      <c r="AH152" s="12">
        <v>1460</v>
      </c>
    </row>
    <row r="153" spans="5:34">
      <c r="E153" s="57">
        <v>0.64620370370370372</v>
      </c>
      <c r="F153" s="12">
        <v>1470</v>
      </c>
      <c r="G153" s="5">
        <v>16.13</v>
      </c>
      <c r="H153" s="5">
        <v>7.03</v>
      </c>
      <c r="I153" s="5">
        <v>8.1</v>
      </c>
      <c r="J153" s="6">
        <v>16.079999999999998</v>
      </c>
      <c r="K153" s="6">
        <v>7.08</v>
      </c>
      <c r="L153" s="6">
        <v>8.09</v>
      </c>
      <c r="M153" s="17">
        <f t="shared" si="32"/>
        <v>16.104999999999997</v>
      </c>
      <c r="N153" s="17">
        <f t="shared" si="32"/>
        <v>7.0549999999999997</v>
      </c>
      <c r="O153" s="17">
        <f t="shared" si="32"/>
        <v>8.0949999999999989</v>
      </c>
      <c r="P153" s="43">
        <f t="shared" si="33"/>
        <v>0.16782754983549836</v>
      </c>
      <c r="Q153" s="21">
        <f t="shared" si="34"/>
        <v>8.8104887300801405E-8</v>
      </c>
      <c r="R153" s="21">
        <f t="shared" si="35"/>
        <v>1.1350108156723117E-7</v>
      </c>
      <c r="S153" s="23">
        <f t="shared" si="36"/>
        <v>5.4222364312051938E-8</v>
      </c>
      <c r="T153" s="21">
        <f t="shared" si="37"/>
        <v>2.9400647915888836E-15</v>
      </c>
      <c r="U153" s="28">
        <v>298</v>
      </c>
      <c r="V153" s="29">
        <f t="shared" si="38"/>
        <v>289.10500000000002</v>
      </c>
      <c r="W153" s="30">
        <f t="shared" si="39"/>
        <v>0.51891541228431193</v>
      </c>
      <c r="X153" s="31">
        <f t="shared" si="40"/>
        <v>3.3030520109076282</v>
      </c>
      <c r="Y153" s="34">
        <f t="shared" si="41"/>
        <v>-4.0485229881570496E-8</v>
      </c>
      <c r="Z153" s="35">
        <f t="shared" si="42"/>
        <v>-3.747792545451854E-8</v>
      </c>
      <c r="AA153" s="35">
        <f t="shared" si="43"/>
        <v>-3.770131259949516E-8</v>
      </c>
      <c r="AB153" s="36">
        <f t="shared" si="44"/>
        <v>-3.4884208243911809E-8</v>
      </c>
      <c r="AC153" s="42">
        <f t="shared" si="45"/>
        <v>2.7251212478185448E-6</v>
      </c>
      <c r="AD153" s="24"/>
      <c r="AE153" s="44">
        <f t="shared" si="46"/>
        <v>2.7251212478185446E-2</v>
      </c>
      <c r="AF153" s="44"/>
      <c r="AG153" s="45"/>
      <c r="AH153" s="12">
        <v>1470</v>
      </c>
    </row>
    <row r="154" spans="5:34">
      <c r="E154" s="57">
        <v>0.64631944444444445</v>
      </c>
      <c r="F154" s="12">
        <v>1480</v>
      </c>
      <c r="G154" s="5">
        <v>16.14</v>
      </c>
      <c r="H154" s="5">
        <v>7.04</v>
      </c>
      <c r="I154" s="5">
        <v>8.1999999999999993</v>
      </c>
      <c r="J154" s="6">
        <v>16.09</v>
      </c>
      <c r="K154" s="6">
        <v>7.09</v>
      </c>
      <c r="L154" s="6">
        <v>8.0299999999999994</v>
      </c>
      <c r="M154" s="17">
        <f t="shared" si="32"/>
        <v>16.115000000000002</v>
      </c>
      <c r="N154" s="17">
        <f t="shared" si="32"/>
        <v>7.0649999999999995</v>
      </c>
      <c r="O154" s="17">
        <f t="shared" si="32"/>
        <v>8.1149999999999984</v>
      </c>
      <c r="P154" s="43">
        <f t="shared" si="33"/>
        <v>0.16827159768921568</v>
      </c>
      <c r="Q154" s="21">
        <f t="shared" si="34"/>
        <v>8.6099375218460073E-8</v>
      </c>
      <c r="R154" s="21">
        <f t="shared" si="35"/>
        <v>1.1614486138403394E-7</v>
      </c>
      <c r="S154" s="23">
        <f t="shared" si="36"/>
        <v>5.5531492927407937E-8</v>
      </c>
      <c r="T154" s="21">
        <f t="shared" si="37"/>
        <v>3.0837467067467576E-15</v>
      </c>
      <c r="U154" s="28">
        <v>298</v>
      </c>
      <c r="V154" s="29">
        <f t="shared" si="38"/>
        <v>289.11500000000001</v>
      </c>
      <c r="W154" s="30">
        <f t="shared" si="39"/>
        <v>0.5183141052879835</v>
      </c>
      <c r="X154" s="31">
        <f t="shared" si="40"/>
        <v>3.2984819000054615</v>
      </c>
      <c r="Y154" s="34">
        <f t="shared" si="41"/>
        <v>-3.6749164162723625E-8</v>
      </c>
      <c r="Z154" s="35">
        <f t="shared" si="42"/>
        <v>-3.3874421870475724E-8</v>
      </c>
      <c r="AA154" s="35">
        <f t="shared" si="43"/>
        <v>-3.4099301631284576E-8</v>
      </c>
      <c r="AB154" s="36">
        <f t="shared" si="44"/>
        <v>-3.1414256184870633E-8</v>
      </c>
      <c r="AC154" s="42">
        <f t="shared" si="45"/>
        <v>2.3489080574293635E-6</v>
      </c>
      <c r="AD154" s="24"/>
      <c r="AE154" s="44">
        <f t="shared" si="46"/>
        <v>2.3489080574293636E-2</v>
      </c>
      <c r="AF154" s="44"/>
      <c r="AG154" s="45"/>
      <c r="AH154" s="12">
        <v>1480</v>
      </c>
    </row>
    <row r="155" spans="5:34">
      <c r="E155" s="57">
        <v>0.64643518518518517</v>
      </c>
      <c r="F155" s="12">
        <v>1490</v>
      </c>
      <c r="G155" s="5">
        <v>16.149999999999999</v>
      </c>
      <c r="H155" s="5">
        <v>7.05</v>
      </c>
      <c r="I155" s="5">
        <v>8.14</v>
      </c>
      <c r="J155" s="6">
        <v>16.100000000000001</v>
      </c>
      <c r="K155" s="6">
        <v>7.1</v>
      </c>
      <c r="L155" s="6">
        <v>8.2100000000000009</v>
      </c>
      <c r="M155" s="17">
        <f t="shared" si="32"/>
        <v>16.125</v>
      </c>
      <c r="N155" s="17">
        <f t="shared" si="32"/>
        <v>7.0749999999999993</v>
      </c>
      <c r="O155" s="17">
        <f t="shared" si="32"/>
        <v>8.1750000000000007</v>
      </c>
      <c r="P155" s="43">
        <f t="shared" si="33"/>
        <v>0.16954538062234881</v>
      </c>
      <c r="Q155" s="21">
        <f t="shared" si="34"/>
        <v>8.4139514164519509E-8</v>
      </c>
      <c r="R155" s="21">
        <f t="shared" si="35"/>
        <v>1.1885022274370147E-7</v>
      </c>
      <c r="S155" s="23">
        <f t="shared" si="36"/>
        <v>5.6872228754166221E-8</v>
      </c>
      <c r="T155" s="21">
        <f t="shared" si="37"/>
        <v>3.2344504034662113E-15</v>
      </c>
      <c r="U155" s="28">
        <v>298</v>
      </c>
      <c r="V155" s="29">
        <f t="shared" si="38"/>
        <v>289.125</v>
      </c>
      <c r="W155" s="30">
        <f t="shared" si="39"/>
        <v>0.51771283988660499</v>
      </c>
      <c r="X155" s="31">
        <f t="shared" si="40"/>
        <v>3.2939184277980265</v>
      </c>
      <c r="Y155" s="34">
        <f t="shared" si="41"/>
        <v>-3.3258278586292603E-8</v>
      </c>
      <c r="Z155" s="35">
        <f t="shared" si="42"/>
        <v>-3.0505004637719011E-8</v>
      </c>
      <c r="AA155" s="35">
        <f t="shared" si="43"/>
        <v>-3.0732933374806993E-8</v>
      </c>
      <c r="AB155" s="36">
        <f t="shared" si="44"/>
        <v>-2.8169850175630444E-8</v>
      </c>
      <c r="AC155" s="42">
        <f t="shared" si="45"/>
        <v>2.0087232785108399E-6</v>
      </c>
      <c r="AD155" s="24"/>
      <c r="AE155" s="44">
        <f t="shared" si="46"/>
        <v>2.0087232785108398E-2</v>
      </c>
      <c r="AF155" s="44"/>
      <c r="AG155" s="45"/>
      <c r="AH155" s="12">
        <v>1490</v>
      </c>
    </row>
    <row r="156" spans="5:34">
      <c r="E156" s="57">
        <v>0.64655092592592589</v>
      </c>
      <c r="F156" s="12">
        <v>1500</v>
      </c>
      <c r="G156" s="5">
        <v>16.16</v>
      </c>
      <c r="H156" s="5">
        <v>7.06</v>
      </c>
      <c r="I156" s="5">
        <v>8.0399999999999991</v>
      </c>
      <c r="J156" s="6">
        <v>16.11</v>
      </c>
      <c r="K156" s="6">
        <v>7.11</v>
      </c>
      <c r="L156" s="6">
        <v>8.1300000000000008</v>
      </c>
      <c r="M156" s="17">
        <f t="shared" si="32"/>
        <v>16.134999999999998</v>
      </c>
      <c r="N156" s="17">
        <f t="shared" si="32"/>
        <v>7.085</v>
      </c>
      <c r="O156" s="17">
        <f t="shared" si="32"/>
        <v>8.0850000000000009</v>
      </c>
      <c r="P156" s="43">
        <f t="shared" si="33"/>
        <v>0.1677081406504739</v>
      </c>
      <c r="Q156" s="21">
        <f t="shared" si="34"/>
        <v>8.222426499470712E-8</v>
      </c>
      <c r="R156" s="21">
        <f t="shared" si="35"/>
        <v>1.2161860006463664E-7</v>
      </c>
      <c r="S156" s="23">
        <f t="shared" si="36"/>
        <v>5.8245334907425573E-8</v>
      </c>
      <c r="T156" s="21">
        <f t="shared" si="37"/>
        <v>3.3925190384781681E-15</v>
      </c>
      <c r="U156" s="28">
        <v>298</v>
      </c>
      <c r="V156" s="29">
        <f t="shared" si="38"/>
        <v>289.13499999999999</v>
      </c>
      <c r="W156" s="30">
        <f t="shared" si="39"/>
        <v>0.51711161607586054</v>
      </c>
      <c r="X156" s="31">
        <f t="shared" si="40"/>
        <v>3.2893615841944195</v>
      </c>
      <c r="Y156" s="34">
        <f t="shared" si="41"/>
        <v>-2.9280984883085526E-8</v>
      </c>
      <c r="Z156" s="35">
        <f t="shared" si="42"/>
        <v>-2.6762574259618728E-8</v>
      </c>
      <c r="AA156" s="35">
        <f t="shared" si="43"/>
        <v>-2.6979178724725165E-8</v>
      </c>
      <c r="AB156" s="36">
        <f t="shared" si="44"/>
        <v>-2.4640112959955218E-8</v>
      </c>
      <c r="AC156" s="42">
        <f t="shared" si="45"/>
        <v>1.7022166038658828E-6</v>
      </c>
      <c r="AD156" s="25">
        <f>D15</f>
        <v>0</v>
      </c>
      <c r="AE156" s="44">
        <f t="shared" si="46"/>
        <v>1.7022166038658828E-2</v>
      </c>
      <c r="AF156" s="44">
        <f>AD156*10000</f>
        <v>0</v>
      </c>
      <c r="AG156" s="45">
        <f>(AE162-AF162)*(AE162-AF162)</f>
        <v>2.6017797054895774E-5</v>
      </c>
      <c r="AH156" s="12">
        <v>1500</v>
      </c>
    </row>
    <row r="157" spans="5:34">
      <c r="E157" s="57">
        <v>0.64666666666666661</v>
      </c>
      <c r="F157" s="12">
        <v>1510</v>
      </c>
      <c r="G157" s="5">
        <v>16.170000000000002</v>
      </c>
      <c r="H157" s="5">
        <v>7.07</v>
      </c>
      <c r="I157" s="5">
        <v>8.17</v>
      </c>
      <c r="J157" s="6">
        <v>16.12</v>
      </c>
      <c r="K157" s="6">
        <v>7.12</v>
      </c>
      <c r="L157" s="6">
        <v>8.4600000000000009</v>
      </c>
      <c r="M157" s="17">
        <f t="shared" si="32"/>
        <v>16.145000000000003</v>
      </c>
      <c r="N157" s="17">
        <f t="shared" si="32"/>
        <v>7.0950000000000006</v>
      </c>
      <c r="O157" s="17">
        <f t="shared" si="32"/>
        <v>8.3150000000000013</v>
      </c>
      <c r="P157" s="43">
        <f t="shared" si="33"/>
        <v>0.17250921784696563</v>
      </c>
      <c r="Q157" s="21">
        <f t="shared" si="34"/>
        <v>8.0352612218561473E-8</v>
      </c>
      <c r="R157" s="21">
        <f t="shared" si="35"/>
        <v>1.2445146117713856E-7</v>
      </c>
      <c r="S157" s="23">
        <f t="shared" si="36"/>
        <v>5.9651592926708717E-8</v>
      </c>
      <c r="T157" s="21">
        <f t="shared" si="37"/>
        <v>3.5583125386937658E-15</v>
      </c>
      <c r="U157" s="28">
        <v>298</v>
      </c>
      <c r="V157" s="29">
        <f t="shared" si="38"/>
        <v>289.14499999999998</v>
      </c>
      <c r="W157" s="30">
        <f t="shared" si="39"/>
        <v>0.51651043385143658</v>
      </c>
      <c r="X157" s="31">
        <f t="shared" si="40"/>
        <v>3.2848113591197503</v>
      </c>
      <c r="Y157" s="34">
        <f t="shared" si="41"/>
        <v>-2.6635539968201311E-8</v>
      </c>
      <c r="Z157" s="35">
        <f t="shared" si="42"/>
        <v>-2.4160492631667115E-8</v>
      </c>
      <c r="AA157" s="35">
        <f t="shared" si="43"/>
        <v>-2.4390480810070795E-8</v>
      </c>
      <c r="AB157" s="36">
        <f t="shared" si="44"/>
        <v>-2.2102679388853298E-8</v>
      </c>
      <c r="AC157" s="42">
        <f t="shared" si="45"/>
        <v>1.4332089308463364E-6</v>
      </c>
      <c r="AD157" s="24"/>
      <c r="AE157" s="44">
        <f t="shared" si="46"/>
        <v>1.4332089308463363E-2</v>
      </c>
      <c r="AF157" s="44"/>
      <c r="AG157" s="45"/>
      <c r="AH157" s="12">
        <v>1510</v>
      </c>
    </row>
    <row r="158" spans="5:34">
      <c r="E158" s="57">
        <v>0.64678240740740744</v>
      </c>
      <c r="F158" s="12">
        <v>1520</v>
      </c>
      <c r="G158" s="5">
        <v>16.18</v>
      </c>
      <c r="H158" s="5">
        <v>7.08</v>
      </c>
      <c r="I158" s="5">
        <v>8.1199999999999992</v>
      </c>
      <c r="J158" s="6">
        <v>16.13</v>
      </c>
      <c r="K158" s="6">
        <v>7.13</v>
      </c>
      <c r="L158" s="6">
        <v>8.39</v>
      </c>
      <c r="M158" s="17">
        <f t="shared" si="32"/>
        <v>16.155000000000001</v>
      </c>
      <c r="N158" s="17">
        <f t="shared" si="32"/>
        <v>7.1050000000000004</v>
      </c>
      <c r="O158" s="17">
        <f t="shared" si="32"/>
        <v>8.254999999999999</v>
      </c>
      <c r="P158" s="43">
        <f t="shared" si="33"/>
        <v>0.1712943649126564</v>
      </c>
      <c r="Q158" s="21">
        <f t="shared" si="34"/>
        <v>7.8523563461006931E-8</v>
      </c>
      <c r="R158" s="21">
        <f t="shared" si="35"/>
        <v>1.2735030810166618E-7</v>
      </c>
      <c r="S158" s="23">
        <f t="shared" si="36"/>
        <v>6.1091803220795101E-8</v>
      </c>
      <c r="T158" s="21">
        <f t="shared" si="37"/>
        <v>3.7322084207683508E-15</v>
      </c>
      <c r="U158" s="28">
        <v>298</v>
      </c>
      <c r="V158" s="29">
        <f t="shared" si="38"/>
        <v>289.15499999999997</v>
      </c>
      <c r="W158" s="30">
        <f t="shared" si="39"/>
        <v>0.51590929320901524</v>
      </c>
      <c r="X158" s="31">
        <f t="shared" si="40"/>
        <v>3.2802677425150728</v>
      </c>
      <c r="Y158" s="34">
        <f t="shared" si="41"/>
        <v>-2.3067710098075955E-8</v>
      </c>
      <c r="Z158" s="35">
        <f t="shared" si="42"/>
        <v>-2.0832181669824869E-8</v>
      </c>
      <c r="AA158" s="35">
        <f t="shared" si="43"/>
        <v>-2.1048830280903764E-8</v>
      </c>
      <c r="AB158" s="36">
        <f t="shared" si="44"/>
        <v>-1.8987958941647349E-8</v>
      </c>
      <c r="AC158" s="42">
        <f t="shared" si="45"/>
        <v>1.1901419871121201E-6</v>
      </c>
      <c r="AD158" s="24"/>
      <c r="AE158" s="44">
        <f t="shared" si="46"/>
        <v>1.1901419871121201E-2</v>
      </c>
      <c r="AF158" s="44"/>
      <c r="AG158" s="45"/>
      <c r="AH158" s="12">
        <v>1520</v>
      </c>
    </row>
    <row r="159" spans="5:34">
      <c r="E159" s="57">
        <v>0.64689814814814817</v>
      </c>
      <c r="F159" s="12">
        <v>1530</v>
      </c>
      <c r="G159" s="5">
        <v>16.190000000000001</v>
      </c>
      <c r="H159" s="5">
        <v>7.09</v>
      </c>
      <c r="I159" s="5">
        <v>8.2100000000000009</v>
      </c>
      <c r="J159" s="6">
        <v>16.13</v>
      </c>
      <c r="K159" s="6">
        <v>7.15</v>
      </c>
      <c r="L159" s="6">
        <v>8.31</v>
      </c>
      <c r="M159" s="17">
        <f t="shared" si="32"/>
        <v>16.16</v>
      </c>
      <c r="N159" s="17">
        <f t="shared" si="32"/>
        <v>7.12</v>
      </c>
      <c r="O159" s="17">
        <f t="shared" si="32"/>
        <v>8.2600000000000016</v>
      </c>
      <c r="P159" s="43">
        <f t="shared" si="33"/>
        <v>0.17141310580413113</v>
      </c>
      <c r="Q159" s="21">
        <f t="shared" si="34"/>
        <v>7.5857757502918145E-8</v>
      </c>
      <c r="R159" s="21">
        <f t="shared" si="35"/>
        <v>1.3182567385564048E-7</v>
      </c>
      <c r="S159" s="23">
        <f t="shared" si="36"/>
        <v>6.3264982692345691E-8</v>
      </c>
      <c r="T159" s="21">
        <f t="shared" si="37"/>
        <v>4.0024580350628E-15</v>
      </c>
      <c r="U159" s="28">
        <v>298</v>
      </c>
      <c r="V159" s="29">
        <f t="shared" si="38"/>
        <v>289.16000000000003</v>
      </c>
      <c r="W159" s="30">
        <f t="shared" si="39"/>
        <v>0.51560873847970434</v>
      </c>
      <c r="X159" s="31">
        <f t="shared" si="40"/>
        <v>3.2779984092499062</v>
      </c>
      <c r="Y159" s="34">
        <f t="shared" si="41"/>
        <v>-2.0407589682406937E-8</v>
      </c>
      <c r="Z159" s="35">
        <f t="shared" si="42"/>
        <v>-1.8283710407472075E-8</v>
      </c>
      <c r="AA159" s="35">
        <f t="shared" si="43"/>
        <v>-1.8504748915433973E-8</v>
      </c>
      <c r="AB159" s="36">
        <f t="shared" si="44"/>
        <v>-1.6555899862982049E-8</v>
      </c>
      <c r="AC159" s="42">
        <f t="shared" si="45"/>
        <v>9.8044583221015331E-7</v>
      </c>
      <c r="AD159" s="24"/>
      <c r="AE159" s="44">
        <f t="shared" si="46"/>
        <v>9.8044583221015332E-3</v>
      </c>
      <c r="AF159" s="44"/>
      <c r="AG159" s="45"/>
      <c r="AH159" s="12">
        <v>1530</v>
      </c>
    </row>
    <row r="160" spans="5:34">
      <c r="E160" s="57">
        <v>0.64701388888888889</v>
      </c>
      <c r="F160" s="12">
        <v>1540</v>
      </c>
      <c r="G160" s="5">
        <v>16.2</v>
      </c>
      <c r="H160" s="5">
        <v>7.1</v>
      </c>
      <c r="I160" s="5">
        <v>8.2200000000000006</v>
      </c>
      <c r="J160" s="6">
        <v>16.14</v>
      </c>
      <c r="K160" s="6">
        <v>7.16</v>
      </c>
      <c r="L160" s="6">
        <v>8.2799999999999994</v>
      </c>
      <c r="M160" s="17">
        <f t="shared" si="32"/>
        <v>16.170000000000002</v>
      </c>
      <c r="N160" s="17">
        <f t="shared" si="32"/>
        <v>7.13</v>
      </c>
      <c r="O160" s="17">
        <f t="shared" si="32"/>
        <v>8.25</v>
      </c>
      <c r="P160" s="43">
        <f t="shared" si="33"/>
        <v>0.17123553345757517</v>
      </c>
      <c r="Q160" s="21">
        <f t="shared" si="34"/>
        <v>7.413102413009154E-8</v>
      </c>
      <c r="R160" s="21">
        <f t="shared" si="35"/>
        <v>1.3489628825916511E-7</v>
      </c>
      <c r="S160" s="23">
        <f t="shared" si="36"/>
        <v>6.4792433592787919E-8</v>
      </c>
      <c r="T160" s="21">
        <f t="shared" si="37"/>
        <v>4.1980594508758324E-15</v>
      </c>
      <c r="U160" s="28">
        <v>298</v>
      </c>
      <c r="V160" s="29">
        <f t="shared" si="38"/>
        <v>289.17</v>
      </c>
      <c r="W160" s="30">
        <f t="shared" si="39"/>
        <v>0.51500766020220357</v>
      </c>
      <c r="X160" s="31">
        <f t="shared" si="40"/>
        <v>3.2734646865246595</v>
      </c>
      <c r="Y160" s="34">
        <f t="shared" si="41"/>
        <v>-1.7388794363788317E-8</v>
      </c>
      <c r="Z160" s="35">
        <f t="shared" si="42"/>
        <v>-1.5489989533349643E-8</v>
      </c>
      <c r="AA160" s="35">
        <f t="shared" si="43"/>
        <v>-1.5697333395647854E-8</v>
      </c>
      <c r="AB160" s="36">
        <f t="shared" si="44"/>
        <v>-1.396058975648869E-8</v>
      </c>
      <c r="AC160" s="42">
        <f t="shared" si="45"/>
        <v>7.9621181855815224E-7</v>
      </c>
      <c r="AD160" s="24"/>
      <c r="AE160" s="44">
        <f t="shared" si="46"/>
        <v>7.962118185581523E-3</v>
      </c>
      <c r="AF160" s="44"/>
      <c r="AG160" s="45"/>
      <c r="AH160" s="12">
        <v>1540</v>
      </c>
    </row>
    <row r="161" spans="5:34">
      <c r="E161" s="57">
        <v>0.64712962962962961</v>
      </c>
      <c r="F161" s="12">
        <v>1550</v>
      </c>
      <c r="G161" s="5">
        <v>16.21</v>
      </c>
      <c r="H161" s="5">
        <v>7.11</v>
      </c>
      <c r="I161" s="5">
        <v>8.1300000000000008</v>
      </c>
      <c r="J161" s="6">
        <v>16.149999999999999</v>
      </c>
      <c r="K161" s="6">
        <v>7.17</v>
      </c>
      <c r="L161" s="6">
        <v>8.19</v>
      </c>
      <c r="M161" s="17">
        <f t="shared" si="32"/>
        <v>16.18</v>
      </c>
      <c r="N161" s="17">
        <f t="shared" si="32"/>
        <v>7.1400000000000006</v>
      </c>
      <c r="O161" s="17">
        <f t="shared" si="32"/>
        <v>8.16</v>
      </c>
      <c r="P161" s="43">
        <f t="shared" si="33"/>
        <v>0.16939714267277045</v>
      </c>
      <c r="Q161" s="21">
        <f t="shared" si="34"/>
        <v>7.2443596007498796E-8</v>
      </c>
      <c r="R161" s="21">
        <f t="shared" si="35"/>
        <v>1.3803842646028844E-7</v>
      </c>
      <c r="S161" s="23">
        <f t="shared" si="36"/>
        <v>6.635676281286246E-8</v>
      </c>
      <c r="T161" s="21">
        <f t="shared" si="37"/>
        <v>4.4032199710024866E-15</v>
      </c>
      <c r="U161" s="28">
        <v>298</v>
      </c>
      <c r="V161" s="29">
        <f t="shared" si="38"/>
        <v>289.18</v>
      </c>
      <c r="W161" s="30">
        <f t="shared" si="39"/>
        <v>0.51440662349592026</v>
      </c>
      <c r="X161" s="31">
        <f t="shared" si="40"/>
        <v>3.2689375471918156</v>
      </c>
      <c r="Y161" s="34">
        <f t="shared" si="41"/>
        <v>-1.4523099458503809E-8</v>
      </c>
      <c r="Z161" s="35">
        <f t="shared" si="42"/>
        <v>-1.2875296829694288E-8</v>
      </c>
      <c r="AA161" s="35">
        <f t="shared" si="43"/>
        <v>-1.3062257850740088E-8</v>
      </c>
      <c r="AB161" s="36">
        <f t="shared" si="44"/>
        <v>-1.1558990745189969E-8</v>
      </c>
      <c r="AC161" s="42">
        <f t="shared" si="45"/>
        <v>6.4000510192769948E-7</v>
      </c>
      <c r="AD161" s="24"/>
      <c r="AE161" s="44">
        <f t="shared" si="46"/>
        <v>6.4000510192769944E-3</v>
      </c>
      <c r="AF161" s="44"/>
      <c r="AG161" s="45"/>
      <c r="AH161" s="12">
        <v>1550</v>
      </c>
    </row>
    <row r="162" spans="5:34">
      <c r="E162" s="57">
        <v>0.64724537037037033</v>
      </c>
      <c r="F162" s="12">
        <v>1560</v>
      </c>
      <c r="G162" s="5">
        <v>16.21</v>
      </c>
      <c r="H162" s="5">
        <v>7.12</v>
      </c>
      <c r="I162" s="5">
        <v>8.19</v>
      </c>
      <c r="J162" s="6">
        <v>16.16</v>
      </c>
      <c r="K162" s="6">
        <v>7.18</v>
      </c>
      <c r="L162" s="6">
        <v>8.19</v>
      </c>
      <c r="M162" s="17">
        <f t="shared" si="32"/>
        <v>16.185000000000002</v>
      </c>
      <c r="N162" s="17">
        <f t="shared" si="32"/>
        <v>7.15</v>
      </c>
      <c r="O162" s="17">
        <f t="shared" si="32"/>
        <v>8.19</v>
      </c>
      <c r="P162" s="43">
        <f t="shared" si="33"/>
        <v>0.17003480126983503</v>
      </c>
      <c r="Q162" s="21">
        <f t="shared" si="34"/>
        <v>7.0794578438413597E-8</v>
      </c>
      <c r="R162" s="21">
        <f t="shared" si="35"/>
        <v>1.4125375446227539E-7</v>
      </c>
      <c r="S162" s="23">
        <f t="shared" si="36"/>
        <v>6.7930629690506307E-8</v>
      </c>
      <c r="T162" s="21">
        <f t="shared" si="37"/>
        <v>4.6145704501486966E-15</v>
      </c>
      <c r="U162" s="28">
        <v>298</v>
      </c>
      <c r="V162" s="29">
        <f t="shared" si="38"/>
        <v>289.185</v>
      </c>
      <c r="W162" s="30">
        <f t="shared" si="39"/>
        <v>0.51410612073063944</v>
      </c>
      <c r="X162" s="31">
        <f t="shared" si="40"/>
        <v>3.2666764431709363</v>
      </c>
      <c r="Y162" s="34">
        <f t="shared" si="41"/>
        <v>-1.2184403577365326E-8</v>
      </c>
      <c r="Z162" s="35">
        <f t="shared" si="42"/>
        <v>-1.0729134522944962E-8</v>
      </c>
      <c r="AA162" s="35">
        <f t="shared" si="43"/>
        <v>-1.0902947546069683E-8</v>
      </c>
      <c r="AB162" s="36">
        <f t="shared" si="44"/>
        <v>-9.5799720900106441E-9</v>
      </c>
      <c r="AC162" s="42">
        <f t="shared" si="45"/>
        <v>5.1007643598676242E-7</v>
      </c>
      <c r="AD162" s="24"/>
      <c r="AE162" s="44">
        <f t="shared" si="46"/>
        <v>5.1007643598676242E-3</v>
      </c>
      <c r="AF162" s="44"/>
      <c r="AH162" s="12">
        <v>1560</v>
      </c>
    </row>
    <row r="163" spans="5:34">
      <c r="E163" s="57">
        <v>0.64736111111111105</v>
      </c>
      <c r="F163" s="12">
        <v>1570</v>
      </c>
      <c r="G163" s="5">
        <v>16.22</v>
      </c>
      <c r="H163" s="5">
        <v>7.13</v>
      </c>
      <c r="I163" s="5">
        <v>8.23</v>
      </c>
      <c r="J163" s="6">
        <v>16.170000000000002</v>
      </c>
      <c r="K163" s="6">
        <v>7.19</v>
      </c>
      <c r="L163" s="6">
        <v>8.23</v>
      </c>
      <c r="M163" s="17">
        <f t="shared" si="32"/>
        <v>16.195</v>
      </c>
      <c r="N163" s="17">
        <f t="shared" si="32"/>
        <v>7.16</v>
      </c>
      <c r="O163" s="17">
        <f t="shared" si="32"/>
        <v>8.23</v>
      </c>
      <c r="P163" s="43">
        <f t="shared" si="33"/>
        <v>0.17089515518522669</v>
      </c>
      <c r="Q163" s="21">
        <f t="shared" si="34"/>
        <v>6.9183097091893466E-8</v>
      </c>
      <c r="R163" s="21">
        <f t="shared" si="35"/>
        <v>1.4454397707459271E-7</v>
      </c>
      <c r="S163" s="23">
        <f t="shared" si="36"/>
        <v>6.9570726582541384E-8</v>
      </c>
      <c r="T163" s="21">
        <f t="shared" si="37"/>
        <v>4.84008599722273E-15</v>
      </c>
      <c r="U163" s="28">
        <v>298</v>
      </c>
      <c r="V163" s="29">
        <f t="shared" si="38"/>
        <v>289.19499999999999</v>
      </c>
      <c r="W163" s="30">
        <f t="shared" si="39"/>
        <v>0.5135051463731034</v>
      </c>
      <c r="X163" s="31">
        <f t="shared" si="40"/>
        <v>3.2621591601756861</v>
      </c>
      <c r="Y163" s="34">
        <f t="shared" si="41"/>
        <v>-1.0129330110746314E-8</v>
      </c>
      <c r="Z163" s="35">
        <f t="shared" si="42"/>
        <v>-8.8522020471049468E-9</v>
      </c>
      <c r="AA163" s="35">
        <f t="shared" si="43"/>
        <v>-9.0132251427201183E-9</v>
      </c>
      <c r="AB163" s="36">
        <f t="shared" si="44"/>
        <v>-7.8565158875286029E-9</v>
      </c>
      <c r="AC163" s="42">
        <f t="shared" si="45"/>
        <v>4.0169553631108742E-7</v>
      </c>
      <c r="AD163" s="24"/>
      <c r="AE163" s="44">
        <f t="shared" si="46"/>
        <v>4.0169553631108738E-3</v>
      </c>
      <c r="AF163" s="44"/>
      <c r="AG163" s="45"/>
      <c r="AH163" s="12">
        <v>1570</v>
      </c>
    </row>
    <row r="164" spans="5:34">
      <c r="E164" s="57">
        <v>0.64747685185185189</v>
      </c>
      <c r="F164" s="12">
        <v>1580</v>
      </c>
      <c r="G164" s="5">
        <v>16.23</v>
      </c>
      <c r="H164" s="5">
        <v>7.14</v>
      </c>
      <c r="I164" s="5">
        <v>8.1999999999999993</v>
      </c>
      <c r="J164" s="6">
        <v>16.18</v>
      </c>
      <c r="K164" s="6">
        <v>7.2</v>
      </c>
      <c r="L164" s="6">
        <v>8.1999999999999993</v>
      </c>
      <c r="M164" s="17">
        <f t="shared" si="32"/>
        <v>16.204999999999998</v>
      </c>
      <c r="N164" s="17">
        <f t="shared" si="32"/>
        <v>7.17</v>
      </c>
      <c r="O164" s="17">
        <f t="shared" si="32"/>
        <v>8.1999999999999993</v>
      </c>
      <c r="P164" s="43">
        <f t="shared" si="33"/>
        <v>0.17030201262552991</v>
      </c>
      <c r="Q164" s="21">
        <f t="shared" si="34"/>
        <v>6.7608297539197998E-8</v>
      </c>
      <c r="R164" s="21">
        <f t="shared" si="35"/>
        <v>1.479108388168204E-7</v>
      </c>
      <c r="S164" s="23">
        <f t="shared" si="36"/>
        <v>7.1250421485481405E-8</v>
      </c>
      <c r="T164" s="21">
        <f t="shared" si="37"/>
        <v>5.0766225618587499E-15</v>
      </c>
      <c r="U164" s="28">
        <v>298</v>
      </c>
      <c r="V164" s="29">
        <f t="shared" si="38"/>
        <v>289.20499999999998</v>
      </c>
      <c r="W164" s="30">
        <f t="shared" si="39"/>
        <v>0.51290421357600635</v>
      </c>
      <c r="X164" s="31">
        <f t="shared" si="40"/>
        <v>3.2576484355945539</v>
      </c>
      <c r="Y164" s="34">
        <f t="shared" si="41"/>
        <v>-8.239188648099847E-9</v>
      </c>
      <c r="Z164" s="35">
        <f t="shared" si="42"/>
        <v>-7.1518847875722249E-9</v>
      </c>
      <c r="AA164" s="35">
        <f t="shared" si="43"/>
        <v>-7.2953733925322441E-9</v>
      </c>
      <c r="AB164" s="36">
        <f t="shared" si="44"/>
        <v>-6.3136865161586917E-9</v>
      </c>
      <c r="AC164" s="42">
        <f t="shared" si="45"/>
        <v>3.1216770234787939E-7</v>
      </c>
      <c r="AD164" s="24"/>
      <c r="AE164" s="44">
        <f t="shared" si="46"/>
        <v>3.1216770234787938E-3</v>
      </c>
      <c r="AF164" s="44"/>
      <c r="AG164" s="45"/>
      <c r="AH164" s="12">
        <v>1580</v>
      </c>
    </row>
    <row r="165" spans="5:34">
      <c r="E165" s="57">
        <v>0.64759259259259261</v>
      </c>
      <c r="F165" s="12">
        <v>1590</v>
      </c>
      <c r="G165" s="5">
        <v>16.239999999999998</v>
      </c>
      <c r="H165" s="5">
        <v>7.15</v>
      </c>
      <c r="I165" s="5">
        <v>8.2100000000000009</v>
      </c>
      <c r="J165" s="6">
        <v>16.190000000000001</v>
      </c>
      <c r="K165" s="6">
        <v>7.21</v>
      </c>
      <c r="L165" s="6">
        <v>8.17</v>
      </c>
      <c r="M165" s="17">
        <f t="shared" si="32"/>
        <v>16.215</v>
      </c>
      <c r="N165" s="17">
        <f t="shared" si="32"/>
        <v>7.18</v>
      </c>
      <c r="O165" s="17">
        <f t="shared" si="32"/>
        <v>8.1900000000000013</v>
      </c>
      <c r="P165" s="43">
        <f t="shared" si="33"/>
        <v>0.17012410586342774</v>
      </c>
      <c r="Q165" s="21">
        <f t="shared" si="34"/>
        <v>6.606934480075943E-8</v>
      </c>
      <c r="R165" s="21">
        <f t="shared" si="35"/>
        <v>1.5135612484362046E-7</v>
      </c>
      <c r="S165" s="23">
        <f t="shared" si="36"/>
        <v>7.2970670441908543E-8</v>
      </c>
      <c r="T165" s="21">
        <f t="shared" si="37"/>
        <v>5.3247187447416249E-15</v>
      </c>
      <c r="U165" s="28">
        <v>298</v>
      </c>
      <c r="V165" s="29">
        <f t="shared" si="38"/>
        <v>289.21499999999997</v>
      </c>
      <c r="W165" s="30">
        <f t="shared" si="39"/>
        <v>0.51230332233503906</v>
      </c>
      <c r="X165" s="31">
        <f t="shared" si="40"/>
        <v>3.2531442594639421</v>
      </c>
      <c r="Y165" s="34">
        <f t="shared" si="41"/>
        <v>-6.6394730095821299E-9</v>
      </c>
      <c r="Z165" s="35">
        <f t="shared" si="42"/>
        <v>-5.7201484616292539E-9</v>
      </c>
      <c r="AA165" s="35">
        <f t="shared" si="43"/>
        <v>-5.8474413391285698E-9</v>
      </c>
      <c r="AB165" s="36">
        <f t="shared" si="44"/>
        <v>-5.0201588387082995E-9</v>
      </c>
      <c r="AC165" s="42">
        <f t="shared" si="45"/>
        <v>2.3975538314043389E-7</v>
      </c>
      <c r="AD165" s="24"/>
      <c r="AE165" s="44">
        <f t="shared" si="46"/>
        <v>2.3975538314043388E-3</v>
      </c>
      <c r="AF165" s="44"/>
      <c r="AG165" s="45"/>
      <c r="AH165" s="12">
        <v>1590</v>
      </c>
    </row>
    <row r="166" spans="5:34">
      <c r="E166" s="57">
        <v>0.64770833333333333</v>
      </c>
      <c r="F166" s="12">
        <v>1600</v>
      </c>
      <c r="G166" s="5">
        <v>16.25</v>
      </c>
      <c r="H166" s="5">
        <v>7.16</v>
      </c>
      <c r="I166" s="5">
        <v>8.2100000000000009</v>
      </c>
      <c r="J166" s="6">
        <v>16.190000000000001</v>
      </c>
      <c r="K166" s="6">
        <v>7.23</v>
      </c>
      <c r="L166" s="6">
        <v>7.98</v>
      </c>
      <c r="M166" s="17">
        <f t="shared" si="32"/>
        <v>16.22</v>
      </c>
      <c r="N166" s="17">
        <f t="shared" si="32"/>
        <v>7.1950000000000003</v>
      </c>
      <c r="O166" s="17">
        <f t="shared" si="32"/>
        <v>8.0950000000000006</v>
      </c>
      <c r="P166" s="43">
        <f t="shared" si="33"/>
        <v>0.16816546978998143</v>
      </c>
      <c r="Q166" s="21">
        <f t="shared" si="34"/>
        <v>6.3826348619054715E-8</v>
      </c>
      <c r="R166" s="21">
        <f t="shared" si="35"/>
        <v>1.5667510701081482E-7</v>
      </c>
      <c r="S166" s="23">
        <f t="shared" si="36"/>
        <v>7.5566409226316501E-8</v>
      </c>
      <c r="T166" s="21">
        <f t="shared" si="37"/>
        <v>5.7102822033591312E-15</v>
      </c>
      <c r="U166" s="28">
        <v>298</v>
      </c>
      <c r="V166" s="29">
        <f t="shared" si="38"/>
        <v>289.22000000000003</v>
      </c>
      <c r="W166" s="30">
        <f t="shared" si="39"/>
        <v>0.51200289229675355</v>
      </c>
      <c r="X166" s="31">
        <f t="shared" si="40"/>
        <v>3.250894623958247</v>
      </c>
      <c r="Y166" s="34">
        <f t="shared" si="41"/>
        <v>-5.3395601797782264E-9</v>
      </c>
      <c r="Z166" s="35">
        <f t="shared" si="42"/>
        <v>-4.555276765730496E-9</v>
      </c>
      <c r="AA166" s="35">
        <f t="shared" si="43"/>
        <v>-4.670473608324358E-9</v>
      </c>
      <c r="AB166" s="36">
        <f t="shared" si="44"/>
        <v>-3.9675464320434505E-9</v>
      </c>
      <c r="AC166" s="42">
        <f t="shared" si="45"/>
        <v>1.8176403072409066E-7</v>
      </c>
      <c r="AD166" s="24"/>
      <c r="AE166" s="44">
        <f t="shared" si="46"/>
        <v>1.8176403072409065E-3</v>
      </c>
      <c r="AF166" s="44"/>
      <c r="AG166" s="45"/>
      <c r="AH166" s="12">
        <v>1600</v>
      </c>
    </row>
    <row r="167" spans="5:34">
      <c r="E167" s="57">
        <v>0.64782407407407405</v>
      </c>
      <c r="F167" s="12">
        <v>1610</v>
      </c>
      <c r="G167" s="5">
        <v>16.260000000000002</v>
      </c>
      <c r="H167" s="5">
        <v>7.17</v>
      </c>
      <c r="I167" s="5">
        <v>8.2799999999999994</v>
      </c>
      <c r="J167" s="6">
        <v>16.21</v>
      </c>
      <c r="K167" s="6">
        <v>7.24</v>
      </c>
      <c r="L167" s="6">
        <v>8.31</v>
      </c>
      <c r="M167" s="17">
        <f t="shared" si="32"/>
        <v>16.234999999999999</v>
      </c>
      <c r="N167" s="17">
        <f t="shared" si="32"/>
        <v>7.2050000000000001</v>
      </c>
      <c r="O167" s="17">
        <f t="shared" si="32"/>
        <v>8.2949999999999999</v>
      </c>
      <c r="P167" s="43">
        <f t="shared" si="33"/>
        <v>0.17236553662876083</v>
      </c>
      <c r="Q167" s="21">
        <f t="shared" si="34"/>
        <v>6.2373483548241788E-8</v>
      </c>
      <c r="R167" s="21">
        <f t="shared" si="35"/>
        <v>1.6032453906900401E-7</v>
      </c>
      <c r="S167" s="23">
        <f t="shared" si="36"/>
        <v>7.7423024689882725E-8</v>
      </c>
      <c r="T167" s="21">
        <f t="shared" si="37"/>
        <v>5.9943247521301902E-15</v>
      </c>
      <c r="U167" s="28">
        <v>298</v>
      </c>
      <c r="V167" s="29">
        <f t="shared" si="38"/>
        <v>289.23500000000001</v>
      </c>
      <c r="W167" s="30">
        <f t="shared" si="39"/>
        <v>0.5111016645042461</v>
      </c>
      <c r="X167" s="31">
        <f t="shared" si="40"/>
        <v>3.2441555127787329</v>
      </c>
      <c r="Y167" s="34">
        <f t="shared" si="41"/>
        <v>-4.2917395820664888E-9</v>
      </c>
      <c r="Z167" s="35">
        <f t="shared" si="42"/>
        <v>-3.612069049127887E-9</v>
      </c>
      <c r="AA167" s="35">
        <f t="shared" si="43"/>
        <v>-3.719706529108118E-9</v>
      </c>
      <c r="AB167" s="36">
        <f t="shared" si="44"/>
        <v>-3.1135809959405411E-9</v>
      </c>
      <c r="AC167" s="42">
        <f t="shared" si="45"/>
        <v>1.3549968512420519E-7</v>
      </c>
      <c r="AD167" s="24"/>
      <c r="AE167" s="44">
        <f t="shared" si="46"/>
        <v>1.3549968512420519E-3</v>
      </c>
      <c r="AF167" s="44"/>
      <c r="AG167" s="45"/>
      <c r="AH167" s="12">
        <v>1610</v>
      </c>
    </row>
    <row r="168" spans="5:34">
      <c r="E168" s="57">
        <v>0.64793981481481477</v>
      </c>
      <c r="F168" s="12">
        <v>1620</v>
      </c>
      <c r="G168" s="5">
        <v>16.260000000000002</v>
      </c>
      <c r="H168" s="5">
        <v>7.18</v>
      </c>
      <c r="I168" s="5">
        <v>8.27</v>
      </c>
      <c r="J168" s="6">
        <v>16.21</v>
      </c>
      <c r="K168" s="6">
        <v>7.25</v>
      </c>
      <c r="L168" s="6">
        <v>8.3699999999999992</v>
      </c>
      <c r="M168" s="17">
        <f t="shared" si="32"/>
        <v>16.234999999999999</v>
      </c>
      <c r="N168" s="17">
        <f t="shared" si="32"/>
        <v>7.2149999999999999</v>
      </c>
      <c r="O168" s="17">
        <f t="shared" si="32"/>
        <v>8.32</v>
      </c>
      <c r="P168" s="43">
        <f t="shared" si="33"/>
        <v>0.1728850228753816</v>
      </c>
      <c r="Q168" s="21">
        <f t="shared" si="34"/>
        <v>6.0953689724016779E-8</v>
      </c>
      <c r="R168" s="21">
        <f t="shared" si="35"/>
        <v>1.6405897731995348E-7</v>
      </c>
      <c r="S168" s="23">
        <f t="shared" si="36"/>
        <v>7.9226438606336807E-8</v>
      </c>
      <c r="T168" s="21">
        <f t="shared" si="37"/>
        <v>6.2768285742436553E-15</v>
      </c>
      <c r="U168" s="28">
        <v>298</v>
      </c>
      <c r="V168" s="29">
        <f t="shared" si="38"/>
        <v>289.23500000000001</v>
      </c>
      <c r="W168" s="30">
        <f t="shared" si="39"/>
        <v>0.5111016645042461</v>
      </c>
      <c r="X168" s="31">
        <f t="shared" si="40"/>
        <v>3.2441555127787329</v>
      </c>
      <c r="Y168" s="34">
        <f t="shared" si="41"/>
        <v>-3.2839715140711891E-9</v>
      </c>
      <c r="Z168" s="35">
        <f t="shared" si="42"/>
        <v>-2.7377467356669074E-9</v>
      </c>
      <c r="AA168" s="35">
        <f t="shared" si="43"/>
        <v>-2.8286006018665328E-9</v>
      </c>
      <c r="AB168" s="36">
        <f t="shared" si="44"/>
        <v>-2.3430061431302338E-9</v>
      </c>
      <c r="AC168" s="42">
        <f t="shared" si="45"/>
        <v>9.8718232233406935E-8</v>
      </c>
      <c r="AD168" s="24"/>
      <c r="AE168" s="44">
        <f t="shared" si="46"/>
        <v>9.8718232233406945E-4</v>
      </c>
      <c r="AF168" s="44"/>
      <c r="AG168" s="45"/>
      <c r="AH168" s="12">
        <v>1620</v>
      </c>
    </row>
    <row r="169" spans="5:34">
      <c r="E169" s="57">
        <v>0.6480555555555555</v>
      </c>
      <c r="F169" s="12">
        <v>1630</v>
      </c>
      <c r="G169" s="5">
        <v>16.27</v>
      </c>
      <c r="H169" s="5">
        <v>7.19</v>
      </c>
      <c r="I169" s="5">
        <v>8.17</v>
      </c>
      <c r="J169" s="6">
        <v>16.22</v>
      </c>
      <c r="K169" s="6">
        <v>7.26</v>
      </c>
      <c r="L169" s="6">
        <v>8.25</v>
      </c>
      <c r="M169" s="17">
        <f t="shared" si="32"/>
        <v>16.244999999999997</v>
      </c>
      <c r="N169" s="17">
        <f t="shared" si="32"/>
        <v>7.2249999999999996</v>
      </c>
      <c r="O169" s="17">
        <f t="shared" si="32"/>
        <v>8.2100000000000009</v>
      </c>
      <c r="P169" s="43">
        <f t="shared" si="33"/>
        <v>0.17062916610749071</v>
      </c>
      <c r="Q169" s="21">
        <f t="shared" si="34"/>
        <v>5.9566214352900919E-8</v>
      </c>
      <c r="R169" s="21">
        <f t="shared" si="35"/>
        <v>1.6788040181225557E-7</v>
      </c>
      <c r="S169" s="23">
        <f t="shared" si="36"/>
        <v>8.1139258144699213E-8</v>
      </c>
      <c r="T169" s="21">
        <f t="shared" si="37"/>
        <v>6.5835792122721377E-15</v>
      </c>
      <c r="U169" s="28">
        <v>298</v>
      </c>
      <c r="V169" s="29">
        <f t="shared" si="38"/>
        <v>289.245</v>
      </c>
      <c r="W169" s="30">
        <f t="shared" si="39"/>
        <v>0.51050089790580622</v>
      </c>
      <c r="X169" s="31">
        <f t="shared" si="40"/>
        <v>3.239670922375812</v>
      </c>
      <c r="Y169" s="34">
        <f t="shared" si="41"/>
        <v>-2.4409812241098692E-9</v>
      </c>
      <c r="Z169" s="35">
        <f t="shared" si="42"/>
        <v>-2.020104493352154E-9</v>
      </c>
      <c r="AA169" s="35">
        <f t="shared" si="43"/>
        <v>-2.0926725330993249E-9</v>
      </c>
      <c r="AB169" s="36">
        <f t="shared" si="44"/>
        <v>-1.7193393158657871E-9</v>
      </c>
      <c r="AC169" s="42">
        <f t="shared" si="45"/>
        <v>7.0785445012959877E-8</v>
      </c>
      <c r="AD169" s="24"/>
      <c r="AE169" s="44">
        <f t="shared" si="46"/>
        <v>7.078544501295988E-4</v>
      </c>
      <c r="AF169" s="44"/>
      <c r="AG169" s="45"/>
      <c r="AH169" s="12">
        <v>1630</v>
      </c>
    </row>
    <row r="170" spans="5:34">
      <c r="E170" s="57">
        <v>0.64817129629629633</v>
      </c>
      <c r="F170" s="12">
        <v>1640</v>
      </c>
      <c r="G170" s="5">
        <v>16.28</v>
      </c>
      <c r="H170" s="5">
        <v>7.2</v>
      </c>
      <c r="I170" s="5">
        <v>8.2100000000000009</v>
      </c>
      <c r="J170" s="6">
        <v>16.23</v>
      </c>
      <c r="K170" s="6">
        <v>7.27</v>
      </c>
      <c r="L170" s="6">
        <v>8.2100000000000009</v>
      </c>
      <c r="M170" s="17">
        <f t="shared" si="32"/>
        <v>16.255000000000003</v>
      </c>
      <c r="N170" s="17">
        <f t="shared" si="32"/>
        <v>7.2349999999999994</v>
      </c>
      <c r="O170" s="17">
        <f t="shared" si="32"/>
        <v>8.2100000000000009</v>
      </c>
      <c r="P170" s="43">
        <f t="shared" si="33"/>
        <v>0.17065905929527023</v>
      </c>
      <c r="Q170" s="21">
        <f t="shared" si="34"/>
        <v>5.8210321777087027E-8</v>
      </c>
      <c r="R170" s="21">
        <f t="shared" si="35"/>
        <v>1.7179083871575833E-7</v>
      </c>
      <c r="S170" s="23">
        <f t="shared" si="36"/>
        <v>8.3098260228316802E-8</v>
      </c>
      <c r="T170" s="21">
        <f t="shared" si="37"/>
        <v>6.905320852973058E-15</v>
      </c>
      <c r="U170" s="28">
        <v>298</v>
      </c>
      <c r="V170" s="29">
        <f t="shared" si="38"/>
        <v>289.255</v>
      </c>
      <c r="W170" s="30">
        <f t="shared" si="39"/>
        <v>0.50990017284625921</v>
      </c>
      <c r="X170" s="31">
        <f t="shared" si="40"/>
        <v>3.2351928407266546</v>
      </c>
      <c r="Y170" s="34">
        <f t="shared" si="41"/>
        <v>-1.8164502340913007E-9</v>
      </c>
      <c r="Z170" s="35">
        <f t="shared" si="42"/>
        <v>-1.4874375949246063E-9</v>
      </c>
      <c r="AA170" s="35">
        <f t="shared" si="43"/>
        <v>-1.5470314746245839E-9</v>
      </c>
      <c r="AB170" s="36">
        <f t="shared" si="44"/>
        <v>-1.2560243013711494E-9</v>
      </c>
      <c r="AC170" s="42">
        <f t="shared" si="45"/>
        <v>5.0142320691495605E-8</v>
      </c>
      <c r="AD170" s="24"/>
      <c r="AE170" s="44">
        <f t="shared" si="46"/>
        <v>5.0142320691495606E-4</v>
      </c>
      <c r="AF170" s="44"/>
      <c r="AG170" s="45"/>
      <c r="AH170" s="12">
        <v>1640</v>
      </c>
    </row>
    <row r="171" spans="5:34">
      <c r="E171" s="57">
        <v>0.64828703703703705</v>
      </c>
      <c r="F171" s="12">
        <v>1650</v>
      </c>
      <c r="G171" s="5">
        <v>16.29</v>
      </c>
      <c r="H171" s="5">
        <v>7.21</v>
      </c>
      <c r="I171" s="5">
        <v>8.16</v>
      </c>
      <c r="J171" s="6">
        <v>16.23</v>
      </c>
      <c r="K171" s="6">
        <v>7.28</v>
      </c>
      <c r="L171" s="6">
        <v>8.15</v>
      </c>
      <c r="M171" s="17">
        <f t="shared" si="32"/>
        <v>16.259999999999998</v>
      </c>
      <c r="N171" s="17">
        <f t="shared" si="32"/>
        <v>7.2450000000000001</v>
      </c>
      <c r="O171" s="17">
        <f t="shared" si="32"/>
        <v>8.1550000000000011</v>
      </c>
      <c r="P171" s="43">
        <f t="shared" si="33"/>
        <v>0.16953063947141814</v>
      </c>
      <c r="Q171" s="21">
        <f t="shared" si="34"/>
        <v>5.6885293084384036E-8</v>
      </c>
      <c r="R171" s="21">
        <f t="shared" si="35"/>
        <v>1.7579236139586906E-7</v>
      </c>
      <c r="S171" s="23">
        <f t="shared" si="36"/>
        <v>8.5069206275398878E-8</v>
      </c>
      <c r="T171" s="21">
        <f t="shared" si="37"/>
        <v>7.2367698563263634E-15</v>
      </c>
      <c r="U171" s="28">
        <v>298</v>
      </c>
      <c r="V171" s="29">
        <f t="shared" si="38"/>
        <v>289.26</v>
      </c>
      <c r="W171" s="30">
        <f t="shared" si="39"/>
        <v>0.50959982589222208</v>
      </c>
      <c r="X171" s="31">
        <f t="shared" si="40"/>
        <v>3.2329562375950767</v>
      </c>
      <c r="Y171" s="34">
        <f t="shared" si="41"/>
        <v>-1.3173680638089349E-9</v>
      </c>
      <c r="Z171" s="35">
        <f t="shared" si="42"/>
        <v>-1.0687822691710607E-9</v>
      </c>
      <c r="AA171" s="35">
        <f t="shared" si="43"/>
        <v>-1.1156901144372307E-9</v>
      </c>
      <c r="AB171" s="36">
        <f t="shared" si="44"/>
        <v>-8.9630925528566317E-10</v>
      </c>
      <c r="AC171" s="42">
        <f t="shared" si="45"/>
        <v>3.4906632900560954E-8</v>
      </c>
      <c r="AD171" s="24"/>
      <c r="AE171" s="44">
        <f t="shared" si="46"/>
        <v>3.4906632900560952E-4</v>
      </c>
      <c r="AF171" s="44"/>
      <c r="AG171" s="45"/>
      <c r="AH171" s="12">
        <v>1650</v>
      </c>
    </row>
    <row r="172" spans="5:34">
      <c r="E172" s="57">
        <v>0.64840277777777777</v>
      </c>
      <c r="F172" s="12">
        <v>1660</v>
      </c>
      <c r="G172" s="5">
        <v>16.29</v>
      </c>
      <c r="H172" s="5">
        <v>7.22</v>
      </c>
      <c r="I172" s="5">
        <v>8.25</v>
      </c>
      <c r="J172" s="6">
        <v>16.239999999999998</v>
      </c>
      <c r="K172" s="6">
        <v>7.29</v>
      </c>
      <c r="L172" s="6">
        <v>8.1999999999999993</v>
      </c>
      <c r="M172" s="17">
        <f t="shared" si="32"/>
        <v>16.265000000000001</v>
      </c>
      <c r="N172" s="17">
        <f t="shared" si="32"/>
        <v>7.2549999999999999</v>
      </c>
      <c r="O172" s="17">
        <f t="shared" si="32"/>
        <v>8.2249999999999996</v>
      </c>
      <c r="P172" s="43">
        <f t="shared" si="33"/>
        <v>0.17100081855524232</v>
      </c>
      <c r="Q172" s="21">
        <f t="shared" si="34"/>
        <v>5.5590425727040265E-8</v>
      </c>
      <c r="R172" s="21">
        <f t="shared" si="35"/>
        <v>1.7988709151287854E-7</v>
      </c>
      <c r="S172" s="23">
        <f t="shared" si="36"/>
        <v>8.7086899731028855E-8</v>
      </c>
      <c r="T172" s="21">
        <f t="shared" si="37"/>
        <v>7.5841281047622736E-15</v>
      </c>
      <c r="U172" s="28">
        <v>298</v>
      </c>
      <c r="V172" s="29">
        <f t="shared" si="38"/>
        <v>289.26499999999999</v>
      </c>
      <c r="W172" s="30">
        <f t="shared" si="39"/>
        <v>0.50929948932129365</v>
      </c>
      <c r="X172" s="31">
        <f t="shared" si="40"/>
        <v>3.2307212579463327</v>
      </c>
      <c r="Y172" s="34">
        <f t="shared" si="41"/>
        <v>-9.5555270040075361E-10</v>
      </c>
      <c r="Z172" s="35">
        <f t="shared" si="42"/>
        <v>-7.6481565758630068E-10</v>
      </c>
      <c r="AA172" s="35">
        <f t="shared" si="43"/>
        <v>-8.0288851268507716E-10</v>
      </c>
      <c r="AB172" s="36">
        <f t="shared" si="44"/>
        <v>-6.350249460340513E-10</v>
      </c>
      <c r="AC172" s="42">
        <f t="shared" si="45"/>
        <v>2.3935596090042365E-8</v>
      </c>
      <c r="AD172" s="24"/>
      <c r="AE172" s="44">
        <f t="shared" si="46"/>
        <v>2.3935596090042364E-4</v>
      </c>
      <c r="AF172" s="44"/>
      <c r="AG172" s="45"/>
      <c r="AH172" s="12">
        <v>1660</v>
      </c>
    </row>
    <row r="173" spans="5:34">
      <c r="E173" s="57">
        <v>0.64851851851851849</v>
      </c>
      <c r="F173" s="12">
        <v>1670</v>
      </c>
      <c r="G173" s="5">
        <v>16.3</v>
      </c>
      <c r="H173" s="5">
        <v>7.23</v>
      </c>
      <c r="I173" s="5">
        <v>8.2200000000000006</v>
      </c>
      <c r="J173" s="6">
        <v>16.25</v>
      </c>
      <c r="K173" s="6">
        <v>7.3</v>
      </c>
      <c r="L173" s="6">
        <v>8</v>
      </c>
      <c r="M173" s="17">
        <f t="shared" si="32"/>
        <v>16.274999999999999</v>
      </c>
      <c r="N173" s="17">
        <f t="shared" si="32"/>
        <v>7.2650000000000006</v>
      </c>
      <c r="O173" s="17">
        <f t="shared" si="32"/>
        <v>8.11</v>
      </c>
      <c r="P173" s="43">
        <f t="shared" si="33"/>
        <v>0.16863947543449764</v>
      </c>
      <c r="Q173" s="21">
        <f t="shared" si="34"/>
        <v>5.4325033149243234E-8</v>
      </c>
      <c r="R173" s="21">
        <f t="shared" si="35"/>
        <v>1.8407720014689563E-7</v>
      </c>
      <c r="S173" s="23">
        <f t="shared" si="36"/>
        <v>8.9189499901770297E-8</v>
      </c>
      <c r="T173" s="21">
        <f t="shared" si="37"/>
        <v>7.9547668927278844E-15</v>
      </c>
      <c r="U173" s="28">
        <v>298</v>
      </c>
      <c r="V173" s="29">
        <f t="shared" si="38"/>
        <v>289.27499999999998</v>
      </c>
      <c r="W173" s="30">
        <f t="shared" si="39"/>
        <v>0.50869884732660242</v>
      </c>
      <c r="X173" s="31">
        <f t="shared" si="40"/>
        <v>3.2262561641656093</v>
      </c>
      <c r="Y173" s="34">
        <f t="shared" si="41"/>
        <v>-6.6406579407588907E-10</v>
      </c>
      <c r="Z173" s="35">
        <f t="shared" si="42"/>
        <v>-5.2676438191456104E-10</v>
      </c>
      <c r="AA173" s="35">
        <f t="shared" si="43"/>
        <v>-5.5515264998930622E-10</v>
      </c>
      <c r="AB173" s="36">
        <f t="shared" si="44"/>
        <v>-4.3450046037365509E-10</v>
      </c>
      <c r="AC173" s="42">
        <f t="shared" si="45"/>
        <v>1.605895277841313E-8</v>
      </c>
      <c r="AD173" s="24"/>
      <c r="AE173" s="44">
        <f t="shared" si="46"/>
        <v>1.605895277841313E-4</v>
      </c>
      <c r="AF173" s="44"/>
      <c r="AG173" s="45"/>
      <c r="AH173" s="12">
        <v>1670</v>
      </c>
    </row>
    <row r="174" spans="5:34">
      <c r="E174" s="57">
        <v>0.64863425925925922</v>
      </c>
      <c r="F174" s="12">
        <v>1680</v>
      </c>
      <c r="G174" s="5">
        <v>16.309999999999999</v>
      </c>
      <c r="H174" s="5">
        <v>7.24</v>
      </c>
      <c r="I174" s="5">
        <v>8.25</v>
      </c>
      <c r="J174" s="6">
        <v>16.260000000000002</v>
      </c>
      <c r="K174" s="6">
        <v>7.31</v>
      </c>
      <c r="L174" s="6">
        <v>8.0299999999999994</v>
      </c>
      <c r="M174" s="17">
        <f t="shared" si="32"/>
        <v>16.285</v>
      </c>
      <c r="N174" s="17">
        <f t="shared" si="32"/>
        <v>7.2750000000000004</v>
      </c>
      <c r="O174" s="17">
        <f t="shared" si="32"/>
        <v>8.14</v>
      </c>
      <c r="P174" s="43">
        <f t="shared" si="33"/>
        <v>0.16929296542489591</v>
      </c>
      <c r="Q174" s="21">
        <f t="shared" si="34"/>
        <v>5.3088444423098755E-8</v>
      </c>
      <c r="R174" s="21">
        <f t="shared" si="35"/>
        <v>1.8836490894897976E-7</v>
      </c>
      <c r="S174" s="23">
        <f t="shared" si="36"/>
        <v>9.1342864624834271E-8</v>
      </c>
      <c r="T174" s="21">
        <f t="shared" si="37"/>
        <v>8.3435189178707995E-15</v>
      </c>
      <c r="U174" s="28">
        <v>298</v>
      </c>
      <c r="V174" s="29">
        <f t="shared" si="38"/>
        <v>289.28500000000003</v>
      </c>
      <c r="W174" s="30">
        <f t="shared" si="39"/>
        <v>0.50809824685787863</v>
      </c>
      <c r="X174" s="31">
        <f t="shared" si="40"/>
        <v>3.2217975495308844</v>
      </c>
      <c r="Y174" s="34">
        <f t="shared" si="41"/>
        <v>-4.6311268051745205E-10</v>
      </c>
      <c r="Z174" s="35">
        <f t="shared" si="42"/>
        <v>-3.6215191522383759E-10</v>
      </c>
      <c r="AA174" s="35">
        <f t="shared" si="43"/>
        <v>-3.8416184187340198E-10</v>
      </c>
      <c r="AB174" s="36">
        <f t="shared" si="44"/>
        <v>-2.9561446600599862E-10</v>
      </c>
      <c r="AC174" s="42">
        <f t="shared" si="45"/>
        <v>1.0621618914651021E-8</v>
      </c>
      <c r="AD174" s="24"/>
      <c r="AE174" s="44">
        <f t="shared" si="46"/>
        <v>1.0621618914651021E-4</v>
      </c>
      <c r="AF174" s="44"/>
      <c r="AG174" s="45"/>
      <c r="AH174" s="12">
        <v>1680</v>
      </c>
    </row>
    <row r="175" spans="5:34">
      <c r="E175" s="57">
        <v>0.64874999999999994</v>
      </c>
      <c r="F175" s="12">
        <v>1690</v>
      </c>
      <c r="G175" s="5">
        <v>16.32</v>
      </c>
      <c r="H175" s="5">
        <v>7.25</v>
      </c>
      <c r="I175" s="5">
        <v>8.3000000000000007</v>
      </c>
      <c r="J175" s="6">
        <v>16.27</v>
      </c>
      <c r="K175" s="6">
        <v>7.33</v>
      </c>
      <c r="L175" s="6">
        <v>7.98</v>
      </c>
      <c r="M175" s="17">
        <f t="shared" si="32"/>
        <v>16.295000000000002</v>
      </c>
      <c r="N175" s="17">
        <f t="shared" si="32"/>
        <v>7.29</v>
      </c>
      <c r="O175" s="17">
        <f t="shared" si="32"/>
        <v>8.14</v>
      </c>
      <c r="P175" s="43">
        <f t="shared" si="33"/>
        <v>0.16932264531742033</v>
      </c>
      <c r="Q175" s="21">
        <f t="shared" si="34"/>
        <v>5.1286138399136415E-8</v>
      </c>
      <c r="R175" s="21">
        <f t="shared" si="35"/>
        <v>1.9498445997580421E-7</v>
      </c>
      <c r="S175" s="23">
        <f t="shared" si="36"/>
        <v>9.4631456873763238E-8</v>
      </c>
      <c r="T175" s="21">
        <f t="shared" si="37"/>
        <v>8.9551126300509115E-15</v>
      </c>
      <c r="U175" s="28">
        <v>298</v>
      </c>
      <c r="V175" s="29">
        <f t="shared" si="38"/>
        <v>289.29500000000002</v>
      </c>
      <c r="W175" s="30">
        <f t="shared" si="39"/>
        <v>0.50749768791082173</v>
      </c>
      <c r="X175" s="31">
        <f t="shared" si="40"/>
        <v>3.2173454042042113</v>
      </c>
      <c r="Y175" s="34">
        <f t="shared" si="41"/>
        <v>-3.2196658052970665E-10</v>
      </c>
      <c r="Z175" s="35">
        <f t="shared" si="42"/>
        <v>-2.4651380059654966E-10</v>
      </c>
      <c r="AA175" s="35">
        <f t="shared" si="43"/>
        <v>-2.6419613890096306E-10</v>
      </c>
      <c r="AB175" s="36">
        <f t="shared" si="44"/>
        <v>-1.98137994998328E-10</v>
      </c>
      <c r="AC175" s="42">
        <f t="shared" si="45"/>
        <v>6.8693611467878198E-9</v>
      </c>
      <c r="AD175" s="24"/>
      <c r="AE175" s="44">
        <f t="shared" si="46"/>
        <v>6.8693611467878204E-5</v>
      </c>
      <c r="AF175" s="44"/>
      <c r="AG175" s="45"/>
      <c r="AH175" s="12">
        <v>1690</v>
      </c>
    </row>
    <row r="176" spans="5:34">
      <c r="E176" s="57">
        <v>0.64886574074074077</v>
      </c>
      <c r="F176" s="12">
        <v>1700</v>
      </c>
      <c r="G176" s="5">
        <v>16.32</v>
      </c>
      <c r="H176" s="5">
        <v>7.26</v>
      </c>
      <c r="I176" s="5">
        <v>8.27</v>
      </c>
      <c r="J176" s="6">
        <v>16.27</v>
      </c>
      <c r="K176" s="6">
        <v>7.34</v>
      </c>
      <c r="L176" s="6">
        <v>8.01</v>
      </c>
      <c r="M176" s="17">
        <f t="shared" si="32"/>
        <v>16.295000000000002</v>
      </c>
      <c r="N176" s="17">
        <f t="shared" si="32"/>
        <v>7.3</v>
      </c>
      <c r="O176" s="17">
        <f t="shared" si="32"/>
        <v>8.14</v>
      </c>
      <c r="P176" s="43">
        <f t="shared" si="33"/>
        <v>0.16932264531742033</v>
      </c>
      <c r="Q176" s="21">
        <f t="shared" si="34"/>
        <v>5.0118723362727164E-8</v>
      </c>
      <c r="R176" s="21">
        <f t="shared" si="35"/>
        <v>1.9952623149688761E-7</v>
      </c>
      <c r="S176" s="23">
        <f t="shared" si="36"/>
        <v>9.6835706668240306E-8</v>
      </c>
      <c r="T176" s="21">
        <f t="shared" si="37"/>
        <v>9.3771540859374797E-15</v>
      </c>
      <c r="U176" s="28">
        <v>298</v>
      </c>
      <c r="V176" s="29">
        <f t="shared" si="38"/>
        <v>289.29500000000002</v>
      </c>
      <c r="W176" s="30">
        <f t="shared" si="39"/>
        <v>0.50749768791082173</v>
      </c>
      <c r="X176" s="31">
        <f t="shared" si="40"/>
        <v>3.2173454042042113</v>
      </c>
      <c r="Y176" s="34">
        <f t="shared" si="41"/>
        <v>-2.1104663249971589E-10</v>
      </c>
      <c r="Z176" s="35">
        <f t="shared" si="42"/>
        <v>-1.5925699431124856E-10</v>
      </c>
      <c r="AA176" s="35">
        <f t="shared" si="43"/>
        <v>-1.7196587571780671E-10</v>
      </c>
      <c r="AB176" s="36">
        <f t="shared" si="44"/>
        <v>-1.2664774511922054E-10</v>
      </c>
      <c r="AC176" s="42">
        <f t="shared" si="45"/>
        <v>4.3001537225827303E-9</v>
      </c>
      <c r="AD176" s="24"/>
      <c r="AE176" s="44">
        <f t="shared" si="46"/>
        <v>4.3001537225827304E-5</v>
      </c>
      <c r="AF176" s="44"/>
      <c r="AG176" s="45"/>
      <c r="AH176" s="12">
        <v>1700</v>
      </c>
    </row>
    <row r="177" spans="5:34">
      <c r="E177" s="57">
        <v>0.64898148148148149</v>
      </c>
      <c r="F177" s="12">
        <v>1710</v>
      </c>
      <c r="G177" s="5">
        <v>16.329999999999998</v>
      </c>
      <c r="H177" s="5">
        <v>7.27</v>
      </c>
      <c r="I177" s="5">
        <v>8.2200000000000006</v>
      </c>
      <c r="J177" s="6">
        <v>16.28</v>
      </c>
      <c r="K177" s="6">
        <v>7.35</v>
      </c>
      <c r="L177" s="6">
        <v>8.2100000000000009</v>
      </c>
      <c r="M177" s="17">
        <f t="shared" si="32"/>
        <v>16.305</v>
      </c>
      <c r="N177" s="17">
        <f t="shared" si="32"/>
        <v>7.31</v>
      </c>
      <c r="O177" s="17">
        <f t="shared" si="32"/>
        <v>8.2149999999999999</v>
      </c>
      <c r="P177" s="43">
        <f t="shared" si="33"/>
        <v>0.17091270726121097</v>
      </c>
      <c r="Q177" s="21">
        <f t="shared" si="34"/>
        <v>4.8977881936844561E-8</v>
      </c>
      <c r="R177" s="21">
        <f t="shared" si="35"/>
        <v>2.0417379446695257E-7</v>
      </c>
      <c r="S177" s="23">
        <f t="shared" si="36"/>
        <v>9.9173679130267988E-8</v>
      </c>
      <c r="T177" s="21">
        <f t="shared" si="37"/>
        <v>9.8354186322333522E-15</v>
      </c>
      <c r="U177" s="28">
        <v>298</v>
      </c>
      <c r="V177" s="29">
        <f t="shared" si="38"/>
        <v>289.30500000000001</v>
      </c>
      <c r="W177" s="30">
        <f t="shared" si="39"/>
        <v>0.50689717048112015</v>
      </c>
      <c r="X177" s="31">
        <f t="shared" si="40"/>
        <v>3.2128997183631443</v>
      </c>
      <c r="Y177" s="34">
        <f t="shared" si="41"/>
        <v>-1.3701519835036661E-10</v>
      </c>
      <c r="Z177" s="35">
        <f t="shared" si="42"/>
        <v>-1.0136886883748379E-10</v>
      </c>
      <c r="AA177" s="35">
        <f t="shared" si="43"/>
        <v>-1.1064273643056469E-10</v>
      </c>
      <c r="AB177" s="36">
        <f t="shared" si="44"/>
        <v>-7.9444834062375943E-11</v>
      </c>
      <c r="AC177" s="42">
        <f t="shared" si="45"/>
        <v>2.6332535264543254E-9</v>
      </c>
      <c r="AD177" s="24"/>
      <c r="AE177" s="44">
        <f t="shared" si="46"/>
        <v>2.6332535264543255E-5</v>
      </c>
      <c r="AF177" s="44"/>
      <c r="AG177" s="45"/>
      <c r="AH177" s="12">
        <v>1710</v>
      </c>
    </row>
    <row r="178" spans="5:34">
      <c r="E178" s="57">
        <v>0.64909722222222221</v>
      </c>
      <c r="F178" s="12">
        <v>1720</v>
      </c>
      <c r="G178" s="5">
        <v>16.34</v>
      </c>
      <c r="H178" s="5">
        <v>7.27</v>
      </c>
      <c r="I178" s="5">
        <v>8.24</v>
      </c>
      <c r="J178" s="6">
        <v>16.29</v>
      </c>
      <c r="K178" s="6">
        <v>7.36</v>
      </c>
      <c r="L178" s="6">
        <v>8.23</v>
      </c>
      <c r="M178" s="17">
        <f t="shared" si="32"/>
        <v>16.314999999999998</v>
      </c>
      <c r="N178" s="17">
        <f t="shared" si="32"/>
        <v>7.3149999999999995</v>
      </c>
      <c r="O178" s="17">
        <f t="shared" si="32"/>
        <v>8.2349999999999994</v>
      </c>
      <c r="P178" s="43">
        <f t="shared" si="33"/>
        <v>0.17135885371107265</v>
      </c>
      <c r="Q178" s="21">
        <f t="shared" si="34"/>
        <v>4.8417236758409874E-8</v>
      </c>
      <c r="R178" s="21">
        <f t="shared" si="35"/>
        <v>2.0653801558105255E-7</v>
      </c>
      <c r="S178" s="23">
        <f t="shared" si="36"/>
        <v>1.0040545848910133E-7</v>
      </c>
      <c r="T178" s="21">
        <f t="shared" si="37"/>
        <v>1.008125609440665E-14</v>
      </c>
      <c r="U178" s="28">
        <v>298</v>
      </c>
      <c r="V178" s="29">
        <f t="shared" si="38"/>
        <v>289.315</v>
      </c>
      <c r="W178" s="30">
        <f t="shared" si="39"/>
        <v>0.50629669456446924</v>
      </c>
      <c r="X178" s="31">
        <f t="shared" si="40"/>
        <v>3.2084604822008465</v>
      </c>
      <c r="Y178" s="34">
        <f t="shared" si="41"/>
        <v>-8.3842010206842834E-11</v>
      </c>
      <c r="Z178" s="35">
        <f t="shared" si="42"/>
        <v>-6.1394807713648119E-11</v>
      </c>
      <c r="AA178" s="35">
        <f t="shared" si="43"/>
        <v>-6.7404645723583641E-11</v>
      </c>
      <c r="AB178" s="36">
        <f t="shared" si="44"/>
        <v>-4.7749227416769785E-11</v>
      </c>
      <c r="AC178" s="42">
        <f t="shared" si="45"/>
        <v>1.5657814548729305E-9</v>
      </c>
      <c r="AD178" s="24"/>
      <c r="AE178" s="44">
        <f t="shared" si="46"/>
        <v>1.5657814548729305E-5</v>
      </c>
      <c r="AF178" s="44"/>
      <c r="AG178" s="45"/>
      <c r="AH178" s="12">
        <v>1720</v>
      </c>
    </row>
    <row r="179" spans="5:34">
      <c r="E179" s="57">
        <v>0.64921296296296294</v>
      </c>
      <c r="F179" s="12">
        <v>1730</v>
      </c>
      <c r="G179" s="5">
        <v>16.34</v>
      </c>
      <c r="H179" s="5">
        <v>7.28</v>
      </c>
      <c r="I179" s="5">
        <v>8.32</v>
      </c>
      <c r="J179" s="6">
        <v>16.29</v>
      </c>
      <c r="K179" s="6">
        <v>7.37</v>
      </c>
      <c r="L179" s="6">
        <v>8.31</v>
      </c>
      <c r="M179" s="17">
        <f t="shared" si="32"/>
        <v>16.314999999999998</v>
      </c>
      <c r="N179" s="17">
        <f t="shared" si="32"/>
        <v>7.3250000000000002</v>
      </c>
      <c r="O179" s="17">
        <f t="shared" si="32"/>
        <v>8.3150000000000013</v>
      </c>
      <c r="P179" s="43">
        <f t="shared" si="33"/>
        <v>0.17302354202884873</v>
      </c>
      <c r="Q179" s="21">
        <f t="shared" si="34"/>
        <v>4.7315125896147995E-8</v>
      </c>
      <c r="R179" s="21">
        <f t="shared" si="35"/>
        <v>2.1134890398366464E-7</v>
      </c>
      <c r="S179" s="23">
        <f t="shared" si="36"/>
        <v>1.0274420205863354E-7</v>
      </c>
      <c r="T179" s="21">
        <f t="shared" si="37"/>
        <v>1.0556371056665318E-14</v>
      </c>
      <c r="U179" s="28">
        <v>298</v>
      </c>
      <c r="V179" s="29">
        <f t="shared" si="38"/>
        <v>289.315</v>
      </c>
      <c r="W179" s="30">
        <f t="shared" si="39"/>
        <v>0.50629669456446924</v>
      </c>
      <c r="X179" s="31">
        <f t="shared" si="40"/>
        <v>3.2084604822008465</v>
      </c>
      <c r="Y179" s="34">
        <f t="shared" si="41"/>
        <v>-5.192310581806113E-11</v>
      </c>
      <c r="Z179" s="35">
        <f t="shared" si="42"/>
        <v>-3.7225051294819587E-11</v>
      </c>
      <c r="AA179" s="35">
        <f t="shared" si="43"/>
        <v>-4.1385680813499801E-11</v>
      </c>
      <c r="AB179" s="36">
        <f t="shared" si="44"/>
        <v>-2.8492728012475326E-11</v>
      </c>
      <c r="AC179" s="42">
        <f t="shared" si="45"/>
        <v>9.1713121404280609E-10</v>
      </c>
      <c r="AD179" s="24"/>
      <c r="AE179" s="44">
        <f t="shared" si="46"/>
        <v>9.1713121404280601E-6</v>
      </c>
      <c r="AF179" s="44"/>
      <c r="AG179" s="45"/>
      <c r="AH179" s="12">
        <v>1730</v>
      </c>
    </row>
    <row r="180" spans="5:34">
      <c r="E180" s="57">
        <v>0.64932870370370366</v>
      </c>
      <c r="F180" s="12">
        <v>1740</v>
      </c>
      <c r="G180" s="5">
        <v>16.350000000000001</v>
      </c>
      <c r="H180" s="5">
        <v>7.29</v>
      </c>
      <c r="I180" s="5">
        <v>8.3800000000000008</v>
      </c>
      <c r="J180" s="6">
        <v>16.3</v>
      </c>
      <c r="K180" s="6">
        <v>7.38</v>
      </c>
      <c r="L180" s="6">
        <v>8.3699999999999992</v>
      </c>
      <c r="M180" s="17">
        <f t="shared" si="32"/>
        <v>16.325000000000003</v>
      </c>
      <c r="N180" s="17">
        <f t="shared" si="32"/>
        <v>7.335</v>
      </c>
      <c r="O180" s="17">
        <f t="shared" si="32"/>
        <v>8.375</v>
      </c>
      <c r="P180" s="43">
        <f t="shared" si="33"/>
        <v>0.1743026271557957</v>
      </c>
      <c r="Q180" s="21">
        <f t="shared" si="34"/>
        <v>4.6238102139925985E-8</v>
      </c>
      <c r="R180" s="21">
        <f t="shared" si="35"/>
        <v>2.1627185237270158E-7</v>
      </c>
      <c r="S180" s="23">
        <f t="shared" si="36"/>
        <v>1.0522482747368905E-7</v>
      </c>
      <c r="T180" s="21">
        <f t="shared" si="37"/>
        <v>1.1072264316867627E-14</v>
      </c>
      <c r="U180" s="28">
        <v>298</v>
      </c>
      <c r="V180" s="29">
        <f t="shared" si="38"/>
        <v>289.32499999999999</v>
      </c>
      <c r="W180" s="30">
        <f t="shared" si="39"/>
        <v>0.50569626015656843</v>
      </c>
      <c r="X180" s="31">
        <f t="shared" si="40"/>
        <v>3.2040276859260404</v>
      </c>
      <c r="Y180" s="34">
        <f t="shared" si="41"/>
        <v>-3.1213712983784196E-11</v>
      </c>
      <c r="Z180" s="35">
        <f t="shared" si="42"/>
        <v>-2.1864703701286072E-11</v>
      </c>
      <c r="AA180" s="35">
        <f t="shared" si="43"/>
        <v>-2.4664882411510105E-11</v>
      </c>
      <c r="AB180" s="36">
        <f t="shared" si="44"/>
        <v>-1.6438654679331444E-11</v>
      </c>
      <c r="AC180" s="42">
        <f t="shared" si="45"/>
        <v>5.2106905063084893E-10</v>
      </c>
      <c r="AD180" s="24"/>
      <c r="AE180" s="44">
        <f t="shared" si="46"/>
        <v>5.2106905063084894E-6</v>
      </c>
      <c r="AF180" s="44"/>
      <c r="AG180" s="45"/>
      <c r="AH180" s="12">
        <v>1740</v>
      </c>
    </row>
    <row r="181" spans="5:34">
      <c r="E181" s="57">
        <v>0.64944444444444438</v>
      </c>
      <c r="F181" s="12">
        <v>1750</v>
      </c>
      <c r="G181" s="5">
        <v>16.36</v>
      </c>
      <c r="H181" s="5">
        <v>7.3</v>
      </c>
      <c r="I181" s="5">
        <v>8.3800000000000008</v>
      </c>
      <c r="J181" s="6">
        <v>16.309999999999999</v>
      </c>
      <c r="K181" s="6">
        <v>7.39</v>
      </c>
      <c r="L181" s="6">
        <v>8.2100000000000009</v>
      </c>
      <c r="M181" s="17">
        <f t="shared" si="32"/>
        <v>16.335000000000001</v>
      </c>
      <c r="N181" s="17">
        <f t="shared" si="32"/>
        <v>7.3449999999999998</v>
      </c>
      <c r="O181" s="17">
        <f t="shared" si="32"/>
        <v>8.2950000000000017</v>
      </c>
      <c r="P181" s="43">
        <f t="shared" si="33"/>
        <v>0.17266793434752734</v>
      </c>
      <c r="Q181" s="21">
        <f t="shared" si="34"/>
        <v>4.5185594437492194E-8</v>
      </c>
      <c r="R181" s="21">
        <f t="shared" si="35"/>
        <v>2.2130947096056331E-7</v>
      </c>
      <c r="S181" s="23">
        <f t="shared" si="36"/>
        <v>1.0776534436998164E-7</v>
      </c>
      <c r="T181" s="21">
        <f t="shared" si="37"/>
        <v>1.1613369447180734E-14</v>
      </c>
      <c r="U181" s="28">
        <v>298</v>
      </c>
      <c r="V181" s="29">
        <f t="shared" si="38"/>
        <v>289.33499999999998</v>
      </c>
      <c r="W181" s="30">
        <f t="shared" si="39"/>
        <v>0.5050958672531084</v>
      </c>
      <c r="X181" s="31">
        <f t="shared" si="40"/>
        <v>3.1996013197628881</v>
      </c>
      <c r="Y181" s="34">
        <f t="shared" si="41"/>
        <v>-1.7859950094422238E-11</v>
      </c>
      <c r="Z181" s="35">
        <f t="shared" si="42"/>
        <v>-1.2294114803074109E-11</v>
      </c>
      <c r="AA181" s="35">
        <f t="shared" si="43"/>
        <v>-1.4028639386101419E-11</v>
      </c>
      <c r="AB181" s="36">
        <f t="shared" si="44"/>
        <v>-9.1162418788942704E-12</v>
      </c>
      <c r="AC181" s="42">
        <f t="shared" si="45"/>
        <v>2.8654981748300327E-10</v>
      </c>
      <c r="AD181" s="24"/>
      <c r="AE181" s="44">
        <f t="shared" si="46"/>
        <v>2.8654981748300329E-6</v>
      </c>
      <c r="AF181" s="44"/>
      <c r="AG181" s="45"/>
      <c r="AH181" s="12">
        <v>1750</v>
      </c>
    </row>
    <row r="182" spans="5:34">
      <c r="E182" s="57">
        <v>0.64956018518518521</v>
      </c>
      <c r="F182" s="12">
        <v>1760</v>
      </c>
      <c r="G182" s="5">
        <v>16.37</v>
      </c>
      <c r="H182" s="5">
        <v>7.31</v>
      </c>
      <c r="I182" s="5">
        <v>8.32</v>
      </c>
      <c r="J182" s="6">
        <v>16.32</v>
      </c>
      <c r="K182" s="6">
        <v>7.4</v>
      </c>
      <c r="L182" s="6">
        <v>8.34</v>
      </c>
      <c r="M182" s="17">
        <f t="shared" si="32"/>
        <v>16.344999999999999</v>
      </c>
      <c r="N182" s="17">
        <f t="shared" si="32"/>
        <v>7.3550000000000004</v>
      </c>
      <c r="O182" s="17">
        <f t="shared" si="32"/>
        <v>8.33</v>
      </c>
      <c r="P182" s="43">
        <f t="shared" si="33"/>
        <v>0.17342691701275603</v>
      </c>
      <c r="Q182" s="21">
        <f t="shared" si="34"/>
        <v>4.4157044735331057E-8</v>
      </c>
      <c r="R182" s="21">
        <f t="shared" si="35"/>
        <v>2.2646443075930583E-7</v>
      </c>
      <c r="S182" s="23">
        <f t="shared" si="36"/>
        <v>1.103671987495978E-7</v>
      </c>
      <c r="T182" s="21">
        <f t="shared" si="37"/>
        <v>1.2180918559833221E-14</v>
      </c>
      <c r="U182" s="28">
        <v>298</v>
      </c>
      <c r="V182" s="29">
        <f t="shared" si="38"/>
        <v>289.34500000000003</v>
      </c>
      <c r="W182" s="30">
        <f t="shared" si="39"/>
        <v>0.50449551584978647</v>
      </c>
      <c r="X182" s="31">
        <f t="shared" si="40"/>
        <v>3.1951813739510833</v>
      </c>
      <c r="Y182" s="34">
        <f t="shared" si="41"/>
        <v>-1.0115702526289705E-11</v>
      </c>
      <c r="Z182" s="35">
        <f t="shared" si="42"/>
        <v>-6.7900787399088046E-12</v>
      </c>
      <c r="AA182" s="35">
        <f t="shared" si="43"/>
        <v>-7.8834060238813387E-12</v>
      </c>
      <c r="AB182" s="36">
        <f t="shared" si="44"/>
        <v>-4.9322281165623995E-12</v>
      </c>
      <c r="AC182" s="42">
        <f t="shared" si="45"/>
        <v>1.5384698356355785E-10</v>
      </c>
      <c r="AD182" s="24"/>
      <c r="AE182" s="44">
        <f t="shared" si="46"/>
        <v>1.5384698356355785E-6</v>
      </c>
      <c r="AF182" s="44"/>
      <c r="AG182" s="45"/>
      <c r="AH182" s="12">
        <v>1760</v>
      </c>
    </row>
    <row r="183" spans="5:34">
      <c r="E183" s="57">
        <v>0.64967592592592593</v>
      </c>
      <c r="F183" s="12">
        <v>1770</v>
      </c>
      <c r="G183" s="5">
        <v>16.37</v>
      </c>
      <c r="H183" s="5">
        <v>7.32</v>
      </c>
      <c r="I183" s="5">
        <v>8.34</v>
      </c>
      <c r="J183" s="6">
        <v>16.32</v>
      </c>
      <c r="K183" s="6">
        <v>7.41</v>
      </c>
      <c r="L183" s="6">
        <v>8.35</v>
      </c>
      <c r="M183" s="17">
        <f t="shared" si="32"/>
        <v>16.344999999999999</v>
      </c>
      <c r="N183" s="17">
        <f t="shared" si="32"/>
        <v>7.3650000000000002</v>
      </c>
      <c r="O183" s="17">
        <f t="shared" si="32"/>
        <v>8.3449999999999989</v>
      </c>
      <c r="P183" s="43">
        <f t="shared" si="33"/>
        <v>0.17373921038072612</v>
      </c>
      <c r="Q183" s="21">
        <f t="shared" si="34"/>
        <v>4.3151907682776492E-8</v>
      </c>
      <c r="R183" s="21">
        <f t="shared" si="35"/>
        <v>2.3173946499684774E-7</v>
      </c>
      <c r="S183" s="23">
        <f t="shared" si="36"/>
        <v>1.1293798105812022E-7</v>
      </c>
      <c r="T183" s="21">
        <f t="shared" si="37"/>
        <v>1.2754987565484323E-14</v>
      </c>
      <c r="U183" s="28">
        <v>298</v>
      </c>
      <c r="V183" s="29">
        <f t="shared" si="38"/>
        <v>289.34500000000003</v>
      </c>
      <c r="W183" s="30">
        <f t="shared" si="39"/>
        <v>0.50449551584978647</v>
      </c>
      <c r="X183" s="31">
        <f t="shared" si="40"/>
        <v>3.1951813739510833</v>
      </c>
      <c r="Y183" s="34">
        <f t="shared" si="41"/>
        <v>-5.5079900353168028E-12</v>
      </c>
      <c r="Z183" s="35">
        <f t="shared" si="42"/>
        <v>-3.6084364302773989E-12</v>
      </c>
      <c r="AA183" s="35">
        <f t="shared" si="43"/>
        <v>-4.2635399935158998E-12</v>
      </c>
      <c r="AB183" s="36">
        <f t="shared" si="44"/>
        <v>-2.5672357082451193E-12</v>
      </c>
      <c r="AC183" s="42">
        <f t="shared" si="45"/>
        <v>7.985548327950418E-11</v>
      </c>
      <c r="AD183" s="24"/>
      <c r="AE183" s="44">
        <f t="shared" si="46"/>
        <v>7.9855483279504177E-7</v>
      </c>
      <c r="AF183" s="44"/>
      <c r="AG183" s="45"/>
      <c r="AH183" s="12">
        <v>1770</v>
      </c>
    </row>
    <row r="184" spans="5:34">
      <c r="E184" s="57">
        <v>0.64979166666666666</v>
      </c>
      <c r="F184" s="12">
        <v>1780</v>
      </c>
      <c r="G184" s="5">
        <v>16.38</v>
      </c>
      <c r="H184" s="5">
        <v>7.33</v>
      </c>
      <c r="I184" s="5">
        <v>8.39</v>
      </c>
      <c r="J184" s="6">
        <v>16.329999999999998</v>
      </c>
      <c r="K184" s="6">
        <v>7.42</v>
      </c>
      <c r="L184" s="6">
        <v>8.24</v>
      </c>
      <c r="M184" s="17">
        <f t="shared" si="32"/>
        <v>16.354999999999997</v>
      </c>
      <c r="N184" s="17">
        <f t="shared" si="32"/>
        <v>7.375</v>
      </c>
      <c r="O184" s="17">
        <f t="shared" si="32"/>
        <v>8.3150000000000013</v>
      </c>
      <c r="P184" s="43">
        <f t="shared" si="33"/>
        <v>0.17314500549669487</v>
      </c>
      <c r="Q184" s="21">
        <f t="shared" si="34"/>
        <v>4.2169650342858199E-8</v>
      </c>
      <c r="R184" s="21">
        <f t="shared" si="35"/>
        <v>2.3713737056616535E-7</v>
      </c>
      <c r="S184" s="23">
        <f t="shared" si="36"/>
        <v>1.1566472203741114E-7</v>
      </c>
      <c r="T184" s="21">
        <f t="shared" si="37"/>
        <v>1.3378327923991581E-14</v>
      </c>
      <c r="U184" s="28">
        <v>298</v>
      </c>
      <c r="V184" s="29">
        <f t="shared" si="38"/>
        <v>289.35500000000002</v>
      </c>
      <c r="W184" s="30">
        <f t="shared" si="39"/>
        <v>0.50389520594230652</v>
      </c>
      <c r="X184" s="31">
        <f t="shared" si="40"/>
        <v>3.1907678387458196</v>
      </c>
      <c r="Y184" s="34">
        <f t="shared" si="41"/>
        <v>-2.8992275251281186E-12</v>
      </c>
      <c r="Z184" s="35">
        <f t="shared" si="42"/>
        <v>-1.8526414803769633E-12</v>
      </c>
      <c r="AA184" s="35">
        <f t="shared" si="43"/>
        <v>-2.2304463748098224E-12</v>
      </c>
      <c r="AB184" s="36">
        <f t="shared" si="44"/>
        <v>-1.2888992364998515E-12</v>
      </c>
      <c r="AC184" s="42">
        <f t="shared" si="45"/>
        <v>4.0156852294256803E-11</v>
      </c>
      <c r="AD184" s="24"/>
      <c r="AE184" s="44">
        <f t="shared" si="46"/>
        <v>4.0156852294256805E-7</v>
      </c>
      <c r="AF184" s="44"/>
      <c r="AG184" s="45"/>
      <c r="AH184" s="12">
        <v>1780</v>
      </c>
    </row>
    <row r="185" spans="5:34">
      <c r="E185" s="57">
        <v>0.64990740740740738</v>
      </c>
      <c r="F185" s="12">
        <v>1790</v>
      </c>
      <c r="G185" s="5">
        <v>16.39</v>
      </c>
      <c r="H185" s="5">
        <v>7.34</v>
      </c>
      <c r="I185" s="5">
        <v>8.33</v>
      </c>
      <c r="J185" s="6">
        <v>16.34</v>
      </c>
      <c r="K185" s="6">
        <v>7.43</v>
      </c>
      <c r="L185" s="6">
        <v>8.2899999999999991</v>
      </c>
      <c r="M185" s="17">
        <f t="shared" si="32"/>
        <v>16.365000000000002</v>
      </c>
      <c r="N185" s="17">
        <f t="shared" si="32"/>
        <v>7.3849999999999998</v>
      </c>
      <c r="O185" s="17">
        <f t="shared" si="32"/>
        <v>8.3099999999999987</v>
      </c>
      <c r="P185" s="43">
        <f t="shared" si="33"/>
        <v>0.17307126368024409</v>
      </c>
      <c r="Q185" s="21">
        <f t="shared" si="34"/>
        <v>4.1209751909732999E-8</v>
      </c>
      <c r="R185" s="21">
        <f t="shared" si="35"/>
        <v>2.4266100950824093E-7</v>
      </c>
      <c r="S185" s="23">
        <f t="shared" si="36"/>
        <v>1.1845729663882366E-7</v>
      </c>
      <c r="T185" s="21">
        <f t="shared" si="37"/>
        <v>1.4032131126978263E-14</v>
      </c>
      <c r="U185" s="28">
        <v>298</v>
      </c>
      <c r="V185" s="29">
        <f t="shared" si="38"/>
        <v>289.36500000000001</v>
      </c>
      <c r="W185" s="30">
        <f t="shared" si="39"/>
        <v>0.50329493752636167</v>
      </c>
      <c r="X185" s="31">
        <f t="shared" si="40"/>
        <v>3.1863607044176416</v>
      </c>
      <c r="Y185" s="34">
        <f t="shared" si="41"/>
        <v>-1.4830967232465222E-12</v>
      </c>
      <c r="Z185" s="35">
        <f t="shared" si="42"/>
        <v>-9.2101537037588165E-13</v>
      </c>
      <c r="AA185" s="35">
        <f t="shared" si="43"/>
        <v>-1.1340395395300701E-12</v>
      </c>
      <c r="AB185" s="36">
        <f t="shared" si="44"/>
        <v>-6.2351357051386408E-13</v>
      </c>
      <c r="AC185" s="42">
        <f t="shared" si="45"/>
        <v>1.9566348174254319E-11</v>
      </c>
      <c r="AD185" s="24"/>
      <c r="AE185" s="44">
        <f t="shared" si="46"/>
        <v>1.956634817425432E-7</v>
      </c>
      <c r="AF185" s="44"/>
      <c r="AG185" s="45"/>
      <c r="AH185" s="12">
        <v>1790</v>
      </c>
    </row>
    <row r="186" spans="5:34">
      <c r="E186" s="57">
        <v>0.6500231481481481</v>
      </c>
      <c r="F186" s="12">
        <v>1800</v>
      </c>
      <c r="G186" s="5">
        <v>16.39</v>
      </c>
      <c r="H186" s="5">
        <v>7.35</v>
      </c>
      <c r="I186" s="5">
        <v>8.39</v>
      </c>
      <c r="J186" s="6">
        <v>16.34</v>
      </c>
      <c r="K186" s="6">
        <v>7.44</v>
      </c>
      <c r="L186" s="6">
        <v>8.14</v>
      </c>
      <c r="M186" s="17">
        <f t="shared" si="32"/>
        <v>16.365000000000002</v>
      </c>
      <c r="N186" s="17">
        <f t="shared" si="32"/>
        <v>7.3949999999999996</v>
      </c>
      <c r="O186" s="17">
        <f t="shared" si="32"/>
        <v>8.2650000000000006</v>
      </c>
      <c r="P186" s="43">
        <f t="shared" si="33"/>
        <v>0.17213405467114534</v>
      </c>
      <c r="Q186" s="21">
        <f t="shared" si="34"/>
        <v>4.0271703432545891E-8</v>
      </c>
      <c r="R186" s="21">
        <f t="shared" si="35"/>
        <v>2.4831331052955639E-7</v>
      </c>
      <c r="S186" s="23">
        <f t="shared" si="36"/>
        <v>1.2121652153503077E-7</v>
      </c>
      <c r="T186" s="21">
        <f t="shared" si="37"/>
        <v>1.4693445093052578E-14</v>
      </c>
      <c r="U186" s="28">
        <v>298</v>
      </c>
      <c r="V186" s="29">
        <f t="shared" si="38"/>
        <v>289.36500000000001</v>
      </c>
      <c r="W186" s="30">
        <f t="shared" si="39"/>
        <v>0.50329493752636167</v>
      </c>
      <c r="X186" s="31">
        <f t="shared" si="40"/>
        <v>3.1863607044176416</v>
      </c>
      <c r="Y186" s="34">
        <f t="shared" si="41"/>
        <v>-7.266617608868558E-13</v>
      </c>
      <c r="Z186" s="35">
        <f t="shared" si="42"/>
        <v>-4.3984545136227467E-13</v>
      </c>
      <c r="AA186" s="35">
        <f t="shared" si="43"/>
        <v>-5.5305299830805261E-13</v>
      </c>
      <c r="AB186" s="36">
        <f t="shared" si="44"/>
        <v>-2.9007729068540661E-13</v>
      </c>
      <c r="AC186" s="42">
        <f t="shared" si="45"/>
        <v>9.2051479849672108E-12</v>
      </c>
      <c r="AD186" s="25">
        <f>D16</f>
        <v>0</v>
      </c>
      <c r="AE186" s="44">
        <f t="shared" si="46"/>
        <v>9.2051479849672102E-8</v>
      </c>
      <c r="AF186" s="44">
        <f>AD186*10000</f>
        <v>0</v>
      </c>
      <c r="AG186" s="45">
        <f>(AE192-AF192)*(AE192-AF192)</f>
        <v>2.7003446146669949E-19</v>
      </c>
      <c r="AH186" s="12">
        <v>1800</v>
      </c>
    </row>
    <row r="187" spans="5:34">
      <c r="E187" s="57">
        <v>0.65013888888888882</v>
      </c>
      <c r="F187" s="12">
        <v>1810</v>
      </c>
      <c r="G187" s="5">
        <v>16.399999999999999</v>
      </c>
      <c r="H187" s="5">
        <v>7.35</v>
      </c>
      <c r="I187" s="5">
        <v>8.41</v>
      </c>
      <c r="J187" s="6">
        <v>16.36</v>
      </c>
      <c r="K187" s="6">
        <v>7.45</v>
      </c>
      <c r="L187" s="6">
        <v>8.08</v>
      </c>
      <c r="M187" s="17">
        <f t="shared" si="32"/>
        <v>16.38</v>
      </c>
      <c r="N187" s="17">
        <f t="shared" si="32"/>
        <v>7.4</v>
      </c>
      <c r="O187" s="17">
        <f t="shared" si="32"/>
        <v>8.245000000000001</v>
      </c>
      <c r="P187" s="43">
        <f t="shared" si="33"/>
        <v>0.17176274216309251</v>
      </c>
      <c r="Q187" s="21">
        <f t="shared" si="34"/>
        <v>3.981071705534957E-8</v>
      </c>
      <c r="R187" s="21">
        <f t="shared" si="35"/>
        <v>2.511886431509578E-7</v>
      </c>
      <c r="S187" s="23">
        <f t="shared" si="36"/>
        <v>1.227730840104355E-7</v>
      </c>
      <c r="T187" s="21">
        <f t="shared" si="37"/>
        <v>1.5073230157433452E-14</v>
      </c>
      <c r="U187" s="28">
        <v>298</v>
      </c>
      <c r="V187" s="29">
        <f t="shared" si="38"/>
        <v>289.38</v>
      </c>
      <c r="W187" s="30">
        <f t="shared" si="39"/>
        <v>0.50239461268966257</v>
      </c>
      <c r="X187" s="31">
        <f t="shared" si="40"/>
        <v>3.1797619833247057</v>
      </c>
      <c r="Y187" s="34">
        <f t="shared" si="41"/>
        <v>-3.4016629134025751E-13</v>
      </c>
      <c r="Z187" s="35">
        <f t="shared" si="42"/>
        <v>-2.0244280791458602E-13</v>
      </c>
      <c r="AA187" s="35">
        <f t="shared" si="43"/>
        <v>-2.5820305920864612E-13</v>
      </c>
      <c r="AB187" s="36">
        <f t="shared" si="44"/>
        <v>-1.3108840413826256E-13</v>
      </c>
      <c r="AC187" s="42">
        <f t="shared" si="45"/>
        <v>4.20092140011237E-12</v>
      </c>
      <c r="AD187" s="24"/>
      <c r="AE187" s="44">
        <f t="shared" si="46"/>
        <v>4.20092140011237E-8</v>
      </c>
      <c r="AF187" s="44"/>
      <c r="AG187" s="45"/>
      <c r="AH187" s="12">
        <v>1810</v>
      </c>
    </row>
    <row r="188" spans="5:34">
      <c r="E188" s="57">
        <v>0.65025462962962965</v>
      </c>
      <c r="F188" s="12">
        <v>1820</v>
      </c>
      <c r="G188" s="5">
        <v>16.41</v>
      </c>
      <c r="H188" s="5">
        <v>7.36</v>
      </c>
      <c r="I188" s="5">
        <v>8.41</v>
      </c>
      <c r="J188" s="6">
        <v>16.36</v>
      </c>
      <c r="K188" s="6">
        <v>7.46</v>
      </c>
      <c r="L188" s="6">
        <v>8.09</v>
      </c>
      <c r="M188" s="17">
        <f t="shared" si="32"/>
        <v>16.384999999999998</v>
      </c>
      <c r="N188" s="17">
        <f t="shared" si="32"/>
        <v>7.41</v>
      </c>
      <c r="O188" s="17">
        <f t="shared" si="32"/>
        <v>8.25</v>
      </c>
      <c r="P188" s="43">
        <f t="shared" si="33"/>
        <v>0.17188199330536763</v>
      </c>
      <c r="Q188" s="21">
        <f t="shared" si="34"/>
        <v>3.890451449942805E-8</v>
      </c>
      <c r="R188" s="21">
        <f t="shared" si="35"/>
        <v>2.5703957827688611E-7</v>
      </c>
      <c r="S188" s="23">
        <f t="shared" si="36"/>
        <v>1.2568504779828807E-7</v>
      </c>
      <c r="T188" s="21">
        <f t="shared" si="37"/>
        <v>1.5796731240057957E-14</v>
      </c>
      <c r="U188" s="28">
        <v>298</v>
      </c>
      <c r="V188" s="29">
        <f t="shared" si="38"/>
        <v>289.38499999999999</v>
      </c>
      <c r="W188" s="30">
        <f t="shared" si="39"/>
        <v>0.50209452515187025</v>
      </c>
      <c r="X188" s="31">
        <f t="shared" si="40"/>
        <v>3.177565599551857</v>
      </c>
      <c r="Y188" s="34">
        <f t="shared" si="41"/>
        <v>-1.5976051043342552E-13</v>
      </c>
      <c r="Z188" s="35">
        <f t="shared" si="42"/>
        <v>-9.1879458180716628E-14</v>
      </c>
      <c r="AA188" s="35">
        <f t="shared" si="43"/>
        <v>-1.2072161224265639E-13</v>
      </c>
      <c r="AB188" s="36">
        <f t="shared" si="44"/>
        <v>-5.7173080705728533E-14</v>
      </c>
      <c r="AC188" s="42">
        <f t="shared" si="45"/>
        <v>1.8800106839040724E-12</v>
      </c>
      <c r="AD188" s="24"/>
      <c r="AE188" s="44">
        <f t="shared" si="46"/>
        <v>1.8800106839040725E-8</v>
      </c>
      <c r="AF188" s="44"/>
      <c r="AG188" s="45"/>
      <c r="AH188" s="12">
        <v>1820</v>
      </c>
    </row>
    <row r="189" spans="5:34">
      <c r="E189" s="57">
        <v>0.65037037037037038</v>
      </c>
      <c r="F189" s="12">
        <v>1830</v>
      </c>
      <c r="G189" s="5">
        <v>16.420000000000002</v>
      </c>
      <c r="H189" s="5">
        <v>7.37</v>
      </c>
      <c r="I189" s="5">
        <v>8.39</v>
      </c>
      <c r="J189" s="6">
        <v>16.37</v>
      </c>
      <c r="K189" s="6">
        <v>7.47</v>
      </c>
      <c r="L189" s="6">
        <v>8.09</v>
      </c>
      <c r="M189" s="17">
        <f t="shared" si="32"/>
        <v>16.395000000000003</v>
      </c>
      <c r="N189" s="17">
        <f t="shared" si="32"/>
        <v>7.42</v>
      </c>
      <c r="O189" s="17">
        <f t="shared" si="32"/>
        <v>8.24</v>
      </c>
      <c r="P189" s="43">
        <f t="shared" si="33"/>
        <v>0.17170380162018911</v>
      </c>
      <c r="Q189" s="21">
        <f t="shared" si="34"/>
        <v>3.8018939632056113E-8</v>
      </c>
      <c r="R189" s="21">
        <f t="shared" si="35"/>
        <v>2.6302679918953789E-7</v>
      </c>
      <c r="S189" s="23">
        <f t="shared" si="36"/>
        <v>1.2871955016060122E-7</v>
      </c>
      <c r="T189" s="21">
        <f t="shared" si="37"/>
        <v>1.6568722593547533E-14</v>
      </c>
      <c r="U189" s="28">
        <v>298</v>
      </c>
      <c r="V189" s="29">
        <f t="shared" si="38"/>
        <v>289.39499999999998</v>
      </c>
      <c r="W189" s="30">
        <f t="shared" si="39"/>
        <v>0.50149438118472489</v>
      </c>
      <c r="X189" s="31">
        <f t="shared" si="40"/>
        <v>3.1731776096323623</v>
      </c>
      <c r="Y189" s="34">
        <f t="shared" si="41"/>
        <v>-7.2202133904457779E-14</v>
      </c>
      <c r="Z189" s="35">
        <f t="shared" si="42"/>
        <v>-4.0013641950236406E-14</v>
      </c>
      <c r="AA189" s="35">
        <f t="shared" si="43"/>
        <v>-5.4363619689924848E-14</v>
      </c>
      <c r="AB189" s="36">
        <f t="shared" si="44"/>
        <v>-2.3730355014735577E-14</v>
      </c>
      <c r="AC189" s="42">
        <f t="shared" si="45"/>
        <v>8.0978446392757657E-13</v>
      </c>
      <c r="AD189" s="24"/>
      <c r="AE189" s="44">
        <f t="shared" si="46"/>
        <v>8.0978446392757655E-9</v>
      </c>
      <c r="AF189" s="44"/>
      <c r="AG189" s="45"/>
      <c r="AH189" s="12">
        <v>1830</v>
      </c>
    </row>
    <row r="190" spans="5:34">
      <c r="E190" s="57">
        <v>0.6504861111111111</v>
      </c>
      <c r="F190" s="12">
        <v>1840</v>
      </c>
      <c r="G190" s="5">
        <v>16.420000000000002</v>
      </c>
      <c r="H190" s="5">
        <v>7.37</v>
      </c>
      <c r="I190" s="5">
        <v>8.26</v>
      </c>
      <c r="J190" s="6">
        <v>16.37</v>
      </c>
      <c r="K190" s="6">
        <v>7.48</v>
      </c>
      <c r="L190" s="6">
        <v>8.3000000000000007</v>
      </c>
      <c r="M190" s="17">
        <f t="shared" si="32"/>
        <v>16.395000000000003</v>
      </c>
      <c r="N190" s="17">
        <f t="shared" si="32"/>
        <v>7.4250000000000007</v>
      </c>
      <c r="O190" s="17">
        <f t="shared" si="32"/>
        <v>8.2800000000000011</v>
      </c>
      <c r="P190" s="43">
        <f t="shared" si="33"/>
        <v>0.17253731522028712</v>
      </c>
      <c r="Q190" s="21">
        <f t="shared" si="34"/>
        <v>3.7583740428844275E-8</v>
      </c>
      <c r="R190" s="21">
        <f t="shared" si="35"/>
        <v>2.6607250597988115E-7</v>
      </c>
      <c r="S190" s="23">
        <f t="shared" si="36"/>
        <v>1.3021005230404108E-7</v>
      </c>
      <c r="T190" s="21">
        <f t="shared" si="37"/>
        <v>1.6954657721021112E-14</v>
      </c>
      <c r="U190" s="28">
        <v>298</v>
      </c>
      <c r="V190" s="29">
        <f t="shared" si="38"/>
        <v>289.39499999999998</v>
      </c>
      <c r="W190" s="30">
        <f t="shared" si="39"/>
        <v>0.50149438118472489</v>
      </c>
      <c r="X190" s="31">
        <f t="shared" si="40"/>
        <v>3.1731776096323623</v>
      </c>
      <c r="Y190" s="34">
        <f t="shared" si="41"/>
        <v>-3.0741509262048072E-14</v>
      </c>
      <c r="Z190" s="35">
        <f t="shared" si="42"/>
        <v>-1.6649305708540668E-14</v>
      </c>
      <c r="AA190" s="35">
        <f t="shared" si="43"/>
        <v>-2.3109307372761372E-14</v>
      </c>
      <c r="AB190" s="36">
        <f t="shared" si="44"/>
        <v>-9.5544516780167305E-15</v>
      </c>
      <c r="AC190" s="42">
        <f t="shared" si="45"/>
        <v>3.3530611026171862E-13</v>
      </c>
      <c r="AD190" s="24"/>
      <c r="AE190" s="44">
        <f t="shared" si="46"/>
        <v>3.3530611026171862E-9</v>
      </c>
      <c r="AF190" s="44"/>
      <c r="AG190" s="45"/>
      <c r="AH190" s="12">
        <v>1840</v>
      </c>
    </row>
    <row r="191" spans="5:34">
      <c r="E191" s="57">
        <v>0.65060185185185182</v>
      </c>
      <c r="F191" s="12">
        <v>1850</v>
      </c>
      <c r="G191" s="5">
        <v>16.43</v>
      </c>
      <c r="H191" s="5">
        <v>7.38</v>
      </c>
      <c r="I191" s="5">
        <v>8.41</v>
      </c>
      <c r="J191" s="6">
        <v>16.38</v>
      </c>
      <c r="K191" s="6">
        <v>7.49</v>
      </c>
      <c r="L191" s="6">
        <v>8.3699999999999992</v>
      </c>
      <c r="M191" s="17">
        <f t="shared" si="32"/>
        <v>16.405000000000001</v>
      </c>
      <c r="N191" s="17">
        <f t="shared" si="32"/>
        <v>7.4350000000000005</v>
      </c>
      <c r="O191" s="17">
        <f t="shared" si="32"/>
        <v>8.39</v>
      </c>
      <c r="P191" s="43">
        <f t="shared" si="33"/>
        <v>0.17486018737969328</v>
      </c>
      <c r="Q191" s="21">
        <f t="shared" si="34"/>
        <v>3.6728230049808333E-8</v>
      </c>
      <c r="R191" s="21">
        <f t="shared" si="35"/>
        <v>2.7227013080779138E-7</v>
      </c>
      <c r="S191" s="23">
        <f t="shared" si="36"/>
        <v>1.333538050274967E-7</v>
      </c>
      <c r="T191" s="21">
        <f t="shared" si="37"/>
        <v>1.7783237315311603E-14</v>
      </c>
      <c r="U191" s="28">
        <v>298</v>
      </c>
      <c r="V191" s="29">
        <f t="shared" si="38"/>
        <v>289.40499999999997</v>
      </c>
      <c r="W191" s="30">
        <f t="shared" si="39"/>
        <v>0.5008942786919125</v>
      </c>
      <c r="X191" s="31">
        <f t="shared" si="40"/>
        <v>3.1687959818260931</v>
      </c>
      <c r="Y191" s="34">
        <f t="shared" si="41"/>
        <v>-1.3235158413265802E-14</v>
      </c>
      <c r="Z191" s="35">
        <f t="shared" si="42"/>
        <v>-6.7769408781123614E-15</v>
      </c>
      <c r="AA191" s="35">
        <f t="shared" si="43"/>
        <v>-9.9282876492668523E-15</v>
      </c>
      <c r="AB191" s="36">
        <f t="shared" si="44"/>
        <v>-3.5459594798741126E-15</v>
      </c>
      <c r="AC191" s="42">
        <f t="shared" si="45"/>
        <v>1.3561746509060465E-13</v>
      </c>
      <c r="AD191" s="24"/>
      <c r="AE191" s="44">
        <f t="shared" si="46"/>
        <v>1.3561746509060466E-9</v>
      </c>
      <c r="AF191" s="44"/>
      <c r="AG191" s="45"/>
      <c r="AH191" s="12">
        <v>1850</v>
      </c>
    </row>
    <row r="192" spans="5:34">
      <c r="E192" s="57">
        <v>0.65071759259259254</v>
      </c>
      <c r="F192" s="12">
        <v>1860</v>
      </c>
      <c r="G192" s="5">
        <v>16.43</v>
      </c>
      <c r="H192" s="5">
        <v>7.39</v>
      </c>
      <c r="I192" s="5">
        <v>8.39</v>
      </c>
      <c r="J192" s="6">
        <v>16.39</v>
      </c>
      <c r="K192" s="6">
        <v>7.49</v>
      </c>
      <c r="L192" s="6">
        <v>8.26</v>
      </c>
      <c r="M192" s="17">
        <f t="shared" si="32"/>
        <v>16.41</v>
      </c>
      <c r="N192" s="17">
        <f t="shared" si="32"/>
        <v>7.4399999999999995</v>
      </c>
      <c r="O192" s="17">
        <f t="shared" si="32"/>
        <v>8.3249999999999993</v>
      </c>
      <c r="P192" s="43">
        <f t="shared" si="33"/>
        <v>0.17352072979644931</v>
      </c>
      <c r="Q192" s="21">
        <f t="shared" si="34"/>
        <v>3.6307805477010135E-8</v>
      </c>
      <c r="R192" s="21">
        <f t="shared" si="35"/>
        <v>2.7542287033381579E-7</v>
      </c>
      <c r="S192" s="23">
        <f t="shared" si="36"/>
        <v>1.3495403106546764E-7</v>
      </c>
      <c r="T192" s="21">
        <f t="shared" si="37"/>
        <v>1.8212590500819203E-14</v>
      </c>
      <c r="U192" s="28">
        <v>298</v>
      </c>
      <c r="V192" s="29">
        <f t="shared" si="38"/>
        <v>289.41000000000003</v>
      </c>
      <c r="W192" s="30">
        <f t="shared" si="39"/>
        <v>0.50059424299703403</v>
      </c>
      <c r="X192" s="31">
        <f t="shared" si="40"/>
        <v>3.1666075506983447</v>
      </c>
      <c r="Y192" s="34">
        <f t="shared" si="41"/>
        <v>-5.1575622420852391E-15</v>
      </c>
      <c r="Z192" s="35">
        <f t="shared" si="42"/>
        <v>-2.5980962464088898E-15</v>
      </c>
      <c r="AA192" s="35">
        <f t="shared" si="43"/>
        <v>-3.8682440169135383E-15</v>
      </c>
      <c r="AB192" s="36">
        <f t="shared" si="44"/>
        <v>-1.3182914550144112E-15</v>
      </c>
      <c r="AC192" s="42">
        <f t="shared" si="45"/>
        <v>5.1964840177441083E-14</v>
      </c>
      <c r="AD192" s="24"/>
      <c r="AE192" s="44">
        <f t="shared" si="46"/>
        <v>5.1964840177441084E-10</v>
      </c>
      <c r="AF192" s="44"/>
      <c r="AG192" s="45"/>
      <c r="AH192" s="12">
        <v>1860</v>
      </c>
    </row>
    <row r="193" spans="5:34">
      <c r="E193" s="57">
        <v>0.65083333333333337</v>
      </c>
      <c r="F193" s="12">
        <v>1870</v>
      </c>
      <c r="G193" s="5">
        <v>16.440000000000001</v>
      </c>
      <c r="H193" s="5">
        <v>7.4</v>
      </c>
      <c r="I193" s="5">
        <v>8.39</v>
      </c>
      <c r="J193" s="6">
        <v>16.39</v>
      </c>
      <c r="K193" s="6">
        <v>7.5</v>
      </c>
      <c r="L193" s="6">
        <v>8.2200000000000006</v>
      </c>
      <c r="M193" s="17">
        <f t="shared" si="32"/>
        <v>16.414999999999999</v>
      </c>
      <c r="N193" s="17">
        <f t="shared" si="32"/>
        <v>7.45</v>
      </c>
      <c r="O193" s="17">
        <f t="shared" si="32"/>
        <v>8.3049999999999997</v>
      </c>
      <c r="P193" s="43">
        <f t="shared" si="33"/>
        <v>0.17311906917207145</v>
      </c>
      <c r="Q193" s="21">
        <f t="shared" si="34"/>
        <v>3.5481338923357426E-8</v>
      </c>
      <c r="R193" s="21">
        <f t="shared" si="35"/>
        <v>2.8183829312644502E-7</v>
      </c>
      <c r="S193" s="23">
        <f t="shared" si="36"/>
        <v>1.3815490570875747E-7</v>
      </c>
      <c r="T193" s="21">
        <f t="shared" si="37"/>
        <v>1.9086777971395667E-14</v>
      </c>
      <c r="U193" s="28">
        <v>298</v>
      </c>
      <c r="V193" s="29">
        <f t="shared" si="38"/>
        <v>289.41500000000002</v>
      </c>
      <c r="W193" s="30">
        <f t="shared" si="39"/>
        <v>0.50029421766913029</v>
      </c>
      <c r="X193" s="31">
        <f t="shared" si="40"/>
        <v>3.1644207064803842</v>
      </c>
      <c r="Y193" s="34">
        <f t="shared" si="41"/>
        <v>-2.0371743952781984E-15</v>
      </c>
      <c r="Z193" s="35">
        <f t="shared" si="42"/>
        <v>-9.7941336700251459E-16</v>
      </c>
      <c r="AA193" s="35">
        <f t="shared" si="43"/>
        <v>-1.5286340893580197E-15</v>
      </c>
      <c r="AB193" s="36">
        <f t="shared" si="44"/>
        <v>-4.4975058908433272E-16</v>
      </c>
      <c r="AC193" s="42">
        <f t="shared" si="45"/>
        <v>1.9617283137867036E-14</v>
      </c>
      <c r="AD193" s="24"/>
      <c r="AE193" s="44">
        <f t="shared" si="46"/>
        <v>1.9617283137867035E-10</v>
      </c>
      <c r="AF193" s="44"/>
      <c r="AG193" s="45"/>
      <c r="AH193" s="12">
        <v>1870</v>
      </c>
    </row>
    <row r="194" spans="5:34">
      <c r="E194" s="57">
        <v>0.6509490740740741</v>
      </c>
      <c r="F194" s="12">
        <v>1880</v>
      </c>
      <c r="G194" s="5">
        <v>16.45</v>
      </c>
      <c r="H194" s="5">
        <v>7.4</v>
      </c>
      <c r="I194" s="5">
        <v>8.3699999999999992</v>
      </c>
      <c r="J194" s="6">
        <v>16.399999999999999</v>
      </c>
      <c r="K194" s="6">
        <v>7.51</v>
      </c>
      <c r="L194" s="6">
        <v>8.43</v>
      </c>
      <c r="M194" s="17">
        <f t="shared" si="32"/>
        <v>16.424999999999997</v>
      </c>
      <c r="N194" s="17">
        <f t="shared" si="32"/>
        <v>7.4550000000000001</v>
      </c>
      <c r="O194" s="17">
        <f t="shared" si="32"/>
        <v>8.3999999999999986</v>
      </c>
      <c r="P194" s="43">
        <f t="shared" si="33"/>
        <v>0.17513012752242005</v>
      </c>
      <c r="Q194" s="21">
        <f t="shared" si="34"/>
        <v>3.507518739525668E-8</v>
      </c>
      <c r="R194" s="21">
        <f t="shared" si="35"/>
        <v>2.851018267503905E-7</v>
      </c>
      <c r="S194" s="23">
        <f t="shared" si="36"/>
        <v>1.3987084851400609E-7</v>
      </c>
      <c r="T194" s="21">
        <f t="shared" si="37"/>
        <v>1.9563854264028038E-14</v>
      </c>
      <c r="U194" s="28">
        <v>298</v>
      </c>
      <c r="V194" s="29">
        <f t="shared" si="38"/>
        <v>289.42500000000001</v>
      </c>
      <c r="W194" s="30">
        <f t="shared" si="39"/>
        <v>0.4996941981120866</v>
      </c>
      <c r="X194" s="31">
        <f t="shared" si="40"/>
        <v>3.1600517739579312</v>
      </c>
      <c r="Y194" s="34">
        <f t="shared" si="41"/>
        <v>-7.6689186999882488E-16</v>
      </c>
      <c r="Z194" s="35">
        <f t="shared" si="42"/>
        <v>-3.5343400346584252E-16</v>
      </c>
      <c r="AA194" s="35">
        <f t="shared" si="43"/>
        <v>-5.7634340449817766E-16</v>
      </c>
      <c r="AB194" s="36">
        <f t="shared" si="44"/>
        <v>-1.4543864109828282E-16</v>
      </c>
      <c r="AC194" s="42">
        <f t="shared" si="45"/>
        <v>7.1122499760610877E-15</v>
      </c>
      <c r="AD194" s="25"/>
      <c r="AE194" s="44">
        <f t="shared" si="46"/>
        <v>7.1122499760610872E-11</v>
      </c>
      <c r="AF194" s="44"/>
      <c r="AG194" s="45"/>
      <c r="AH194" s="12">
        <v>1880</v>
      </c>
    </row>
    <row r="195" spans="5:34">
      <c r="E195" s="57">
        <v>0.65106481481481482</v>
      </c>
      <c r="F195" s="12">
        <v>1890</v>
      </c>
      <c r="G195" s="5">
        <v>16.46</v>
      </c>
      <c r="H195" s="5">
        <v>7.41</v>
      </c>
      <c r="I195" s="5">
        <v>8.43</v>
      </c>
      <c r="J195" s="6">
        <v>16.41</v>
      </c>
      <c r="K195" s="6">
        <v>7.51</v>
      </c>
      <c r="L195" s="6">
        <v>8.25</v>
      </c>
      <c r="M195" s="17">
        <f t="shared" si="32"/>
        <v>16.435000000000002</v>
      </c>
      <c r="N195" s="17">
        <f t="shared" si="32"/>
        <v>7.46</v>
      </c>
      <c r="O195" s="17">
        <f t="shared" si="32"/>
        <v>8.34</v>
      </c>
      <c r="P195" s="43">
        <f t="shared" si="33"/>
        <v>0.1739097569809579</v>
      </c>
      <c r="Q195" s="21">
        <f t="shared" si="34"/>
        <v>3.4673685045253171E-8</v>
      </c>
      <c r="R195" s="21">
        <f t="shared" si="35"/>
        <v>2.8840315031266014E-7</v>
      </c>
      <c r="S195" s="23">
        <f t="shared" si="36"/>
        <v>1.4160810406016476E-7</v>
      </c>
      <c r="T195" s="21">
        <f t="shared" si="37"/>
        <v>2.0052855135514452E-14</v>
      </c>
      <c r="U195" s="28">
        <v>298</v>
      </c>
      <c r="V195" s="29">
        <f t="shared" si="38"/>
        <v>289.435</v>
      </c>
      <c r="W195" s="30">
        <f t="shared" si="39"/>
        <v>0.49909422001648074</v>
      </c>
      <c r="X195" s="31">
        <f t="shared" si="40"/>
        <v>3.1556891746366138</v>
      </c>
      <c r="Y195" s="34">
        <f t="shared" si="41"/>
        <v>-2.7392828895797066E-16</v>
      </c>
      <c r="Z195" s="35">
        <f t="shared" si="42"/>
        <v>-1.2339974174152828E-16</v>
      </c>
      <c r="AA195" s="35">
        <f t="shared" si="43"/>
        <v>-2.0611789988900357E-16</v>
      </c>
      <c r="AB195" s="36">
        <f t="shared" si="44"/>
        <v>-4.7397264041765059E-17</v>
      </c>
      <c r="AC195" s="42">
        <f t="shared" si="45"/>
        <v>2.4924410976858597E-15</v>
      </c>
      <c r="AD195" s="24"/>
      <c r="AE195" s="44">
        <f t="shared" si="46"/>
        <v>2.4924410976858598E-11</v>
      </c>
      <c r="AF195" s="44"/>
      <c r="AG195" s="45"/>
      <c r="AH195" s="12">
        <v>1890</v>
      </c>
    </row>
    <row r="196" spans="5:34">
      <c r="E196" s="57">
        <v>0.65118055555555554</v>
      </c>
      <c r="F196" s="12">
        <v>1900</v>
      </c>
      <c r="G196" s="5">
        <v>16.46</v>
      </c>
      <c r="H196" s="5">
        <v>7.42</v>
      </c>
      <c r="I196" s="5">
        <v>8.41</v>
      </c>
      <c r="J196" s="6">
        <v>16.41</v>
      </c>
      <c r="K196" s="6">
        <v>7.52</v>
      </c>
      <c r="L196" s="6">
        <v>8.24</v>
      </c>
      <c r="M196" s="17">
        <f t="shared" si="32"/>
        <v>16.435000000000002</v>
      </c>
      <c r="N196" s="17">
        <f t="shared" si="32"/>
        <v>7.47</v>
      </c>
      <c r="O196" s="17">
        <f t="shared" si="32"/>
        <v>8.3249999999999993</v>
      </c>
      <c r="P196" s="43">
        <f t="shared" si="33"/>
        <v>0.1735969696482583</v>
      </c>
      <c r="Q196" s="21">
        <f t="shared" si="34"/>
        <v>3.3884415613920266E-8</v>
      </c>
      <c r="R196" s="21">
        <f t="shared" si="35"/>
        <v>2.9512092266663814E-7</v>
      </c>
      <c r="S196" s="23">
        <f t="shared" si="36"/>
        <v>1.449065805349304E-7</v>
      </c>
      <c r="T196" s="21">
        <f t="shared" si="37"/>
        <v>2.099791708232627E-14</v>
      </c>
      <c r="U196" s="28">
        <v>298</v>
      </c>
      <c r="V196" s="29">
        <f t="shared" si="38"/>
        <v>289.435</v>
      </c>
      <c r="W196" s="30">
        <f t="shared" si="39"/>
        <v>0.49909422001648074</v>
      </c>
      <c r="X196" s="31">
        <f t="shared" si="40"/>
        <v>3.1556891746366138</v>
      </c>
      <c r="Y196" s="34">
        <f t="shared" si="41"/>
        <v>-9.8621974859197884E-17</v>
      </c>
      <c r="Z196" s="35">
        <f t="shared" si="42"/>
        <v>-4.1975371768146339E-17</v>
      </c>
      <c r="AA196" s="35">
        <f t="shared" si="43"/>
        <v>-7.4512112655117754E-17</v>
      </c>
      <c r="AB196" s="36">
        <f t="shared" si="44"/>
        <v>-1.3025269316112329E-17</v>
      </c>
      <c r="AC196" s="42">
        <f t="shared" si="45"/>
        <v>8.5850637058453398E-16</v>
      </c>
      <c r="AD196" s="24"/>
      <c r="AE196" s="44">
        <f t="shared" si="46"/>
        <v>8.5850637058453395E-12</v>
      </c>
      <c r="AF196" s="44"/>
      <c r="AG196" s="45"/>
      <c r="AH196" s="12">
        <v>1900</v>
      </c>
    </row>
    <row r="197" spans="5:34">
      <c r="E197" s="57">
        <v>0.65129629629629626</v>
      </c>
      <c r="F197" s="12">
        <v>1910</v>
      </c>
      <c r="G197" s="5">
        <v>16.47</v>
      </c>
      <c r="H197" s="5">
        <v>7.42</v>
      </c>
      <c r="I197" s="5">
        <v>8.4700000000000006</v>
      </c>
      <c r="J197" s="6">
        <v>16.420000000000002</v>
      </c>
      <c r="K197" s="6">
        <v>7.53</v>
      </c>
      <c r="L197" s="6">
        <v>8.25</v>
      </c>
      <c r="M197" s="17">
        <f t="shared" si="32"/>
        <v>16.445</v>
      </c>
      <c r="N197" s="17">
        <f t="shared" si="32"/>
        <v>7.4749999999999996</v>
      </c>
      <c r="O197" s="17">
        <f t="shared" si="32"/>
        <v>8.36</v>
      </c>
      <c r="P197" s="43">
        <f t="shared" si="33"/>
        <v>0.17435744975056672</v>
      </c>
      <c r="Q197" s="21">
        <f t="shared" si="34"/>
        <v>3.3496543915782782E-8</v>
      </c>
      <c r="R197" s="21">
        <f t="shared" si="35"/>
        <v>2.9853826189179548E-7</v>
      </c>
      <c r="S197" s="23">
        <f t="shared" si="36"/>
        <v>1.4670638201882605E-7</v>
      </c>
      <c r="T197" s="21">
        <f t="shared" si="37"/>
        <v>2.1522762525053728E-14</v>
      </c>
      <c r="U197" s="28">
        <v>298</v>
      </c>
      <c r="V197" s="29">
        <f t="shared" si="38"/>
        <v>289.44499999999999</v>
      </c>
      <c r="W197" s="30">
        <f t="shared" si="39"/>
        <v>0.49849428337801455</v>
      </c>
      <c r="X197" s="31">
        <f t="shared" si="40"/>
        <v>3.1513328989095557</v>
      </c>
      <c r="Y197" s="34">
        <f t="shared" si="41"/>
        <v>-3.3649340833514991E-17</v>
      </c>
      <c r="Z197" s="35">
        <f t="shared" si="42"/>
        <v>-1.372440917101995E-17</v>
      </c>
      <c r="AA197" s="35">
        <f t="shared" si="43"/>
        <v>-2.5522646281200719E-17</v>
      </c>
      <c r="AB197" s="36">
        <f t="shared" si="44"/>
        <v>-3.4236680326706462E-18</v>
      </c>
      <c r="AC197" s="42">
        <f t="shared" si="45"/>
        <v>2.8413601554813896E-16</v>
      </c>
      <c r="AD197" s="24"/>
      <c r="AE197" s="44">
        <f t="shared" si="46"/>
        <v>2.8413601554813895E-12</v>
      </c>
      <c r="AF197" s="44"/>
      <c r="AG197" s="45"/>
      <c r="AH197" s="12">
        <v>1910</v>
      </c>
    </row>
    <row r="198" spans="5:34">
      <c r="E198" s="57">
        <v>0.65141203703703698</v>
      </c>
      <c r="F198" s="12">
        <v>1920</v>
      </c>
      <c r="G198" s="5">
        <v>16.47</v>
      </c>
      <c r="H198" s="5">
        <v>7.43</v>
      </c>
      <c r="I198" s="5">
        <v>8.36</v>
      </c>
      <c r="J198" s="6">
        <v>16.420000000000002</v>
      </c>
      <c r="K198" s="6">
        <v>7.54</v>
      </c>
      <c r="L198" s="6">
        <v>8.2200000000000006</v>
      </c>
      <c r="M198" s="17">
        <f t="shared" ref="M198:O222" si="47">(G198+J198)/2</f>
        <v>16.445</v>
      </c>
      <c r="N198" s="17">
        <f t="shared" si="47"/>
        <v>7.4849999999999994</v>
      </c>
      <c r="O198" s="17">
        <f t="shared" si="47"/>
        <v>8.2899999999999991</v>
      </c>
      <c r="P198" s="43">
        <f t="shared" si="33"/>
        <v>0.17289751895121985</v>
      </c>
      <c r="Q198" s="21">
        <f t="shared" si="34"/>
        <v>3.2734069487883837E-8</v>
      </c>
      <c r="R198" s="21">
        <f t="shared" si="35"/>
        <v>3.0549211132155028E-7</v>
      </c>
      <c r="S198" s="23">
        <f t="shared" si="36"/>
        <v>1.5012361264272791E-7</v>
      </c>
      <c r="T198" s="21">
        <f t="shared" si="37"/>
        <v>2.2537099072903814E-14</v>
      </c>
      <c r="U198" s="28">
        <v>298</v>
      </c>
      <c r="V198" s="29">
        <f t="shared" si="38"/>
        <v>289.44499999999999</v>
      </c>
      <c r="W198" s="30">
        <f t="shared" si="39"/>
        <v>0.49849428337801455</v>
      </c>
      <c r="X198" s="31">
        <f t="shared" si="40"/>
        <v>3.1513328989095557</v>
      </c>
      <c r="Y198" s="34">
        <f t="shared" si="41"/>
        <v>-1.1254707924062397E-17</v>
      </c>
      <c r="Z198" s="35">
        <f t="shared" si="42"/>
        <v>-4.3347610316356858E-18</v>
      </c>
      <c r="AA198" s="35">
        <f t="shared" si="43"/>
        <v>-8.5894840610647556E-18</v>
      </c>
      <c r="AB198" s="36">
        <f t="shared" si="44"/>
        <v>-6.9223505724821273E-19</v>
      </c>
      <c r="AC198" s="42">
        <f t="shared" si="45"/>
        <v>9.152414926376144E-17</v>
      </c>
      <c r="AD198" s="24"/>
      <c r="AE198" s="44">
        <f t="shared" si="46"/>
        <v>9.1524149263761444E-13</v>
      </c>
      <c r="AH198" s="12">
        <v>1920</v>
      </c>
    </row>
    <row r="199" spans="5:34">
      <c r="E199" s="57">
        <v>0.65152777777777782</v>
      </c>
      <c r="F199" s="12">
        <v>1930</v>
      </c>
      <c r="G199" s="5">
        <v>16.48</v>
      </c>
      <c r="H199" s="5">
        <v>7.44</v>
      </c>
      <c r="I199" s="5">
        <v>8.3699999999999992</v>
      </c>
      <c r="J199" s="6">
        <v>16.43</v>
      </c>
      <c r="K199" s="6">
        <v>7.55</v>
      </c>
      <c r="L199" s="6">
        <v>8.2799999999999994</v>
      </c>
      <c r="M199" s="17">
        <f t="shared" si="47"/>
        <v>16.454999999999998</v>
      </c>
      <c r="N199" s="17">
        <f t="shared" si="47"/>
        <v>7.4950000000000001</v>
      </c>
      <c r="O199" s="17">
        <f t="shared" si="47"/>
        <v>8.3249999999999993</v>
      </c>
      <c r="P199" s="43">
        <f t="shared" ref="P199:P262" si="48">((O199/32000)*(1/((-0.026*M199+1.9067)/1000)))/1.013</f>
        <v>0.1736580097831025</v>
      </c>
      <c r="Q199" s="21">
        <f t="shared" ref="Q199:Q262" si="49">POWER(10, -N199)</f>
        <v>3.1988951096913881E-8</v>
      </c>
      <c r="R199" s="21">
        <f t="shared" ref="R199:R262" si="50">POWER(10, -(14-N199))</f>
        <v>3.1260793671239491E-7</v>
      </c>
      <c r="S199" s="23">
        <f t="shared" ref="S199:S262" si="51">(0.00000000000001*(0.1253*EXP(0.0831*M199)))/Q199</f>
        <v>1.5374815243631189E-7</v>
      </c>
      <c r="T199" s="21">
        <f t="shared" ref="T199:T262" si="52">POWER(S199, 2)</f>
        <v>2.3638494377579397E-14</v>
      </c>
      <c r="U199" s="28">
        <v>298</v>
      </c>
      <c r="V199" s="29">
        <f t="shared" ref="V199:V262" si="53">273+M199</f>
        <v>289.45499999999998</v>
      </c>
      <c r="W199" s="30">
        <f t="shared" ref="W199:W262" si="54">((1/V199)-(1/298))*5026</f>
        <v>0.49789438819239179</v>
      </c>
      <c r="X199" s="31">
        <f t="shared" ref="X199:X262" si="55">POWER(10,W199)</f>
        <v>3.146982937185097</v>
      </c>
      <c r="Y199" s="34">
        <f t="shared" ref="Y199:Y262" si="56">-($B$2/X199)*P199*T199*AC199</f>
        <v>-3.7013048061799528E-18</v>
      </c>
      <c r="Z199" s="35">
        <f t="shared" ref="Z199:Z262" si="57">-(AC199+(5*Y199))*$B$2*T199*P199/X199</f>
        <v>-1.3005316055583509E-18</v>
      </c>
      <c r="AA199" s="35">
        <f t="shared" ref="AA199:AA262" si="58">-(AC199+5*Z199)*$B$2*P199*T199/X199</f>
        <v>-2.8577424440711372E-18</v>
      </c>
      <c r="AB199" s="36">
        <f t="shared" ref="AB199:AB262" si="59">-(AC199+(10*AA199))*$B$2*P199*T199/X199</f>
        <v>5.9237703747872287E-21</v>
      </c>
      <c r="AC199" s="42">
        <f t="shared" ref="AC199:AC262" si="60">AC198+10*(0.166666666666666*(Y198+2*Z198+2*AA198+AB198))</f>
        <v>2.8531760652575886E-17</v>
      </c>
      <c r="AD199" s="24"/>
      <c r="AE199" s="44">
        <f t="shared" ref="AE199:AE262" si="61">AC199*10000</f>
        <v>2.8531760652575888E-13</v>
      </c>
      <c r="AF199" s="44"/>
      <c r="AG199" s="45"/>
      <c r="AH199" s="12">
        <v>1930</v>
      </c>
    </row>
    <row r="200" spans="5:34">
      <c r="E200" s="57">
        <v>0.65164351851851854</v>
      </c>
      <c r="F200" s="12">
        <v>1940</v>
      </c>
      <c r="G200" s="5">
        <v>16.489999999999998</v>
      </c>
      <c r="H200" s="5">
        <v>7.44</v>
      </c>
      <c r="I200" s="5">
        <v>8.2899999999999991</v>
      </c>
      <c r="J200" s="6">
        <v>16.440000000000001</v>
      </c>
      <c r="K200" s="6">
        <v>7.55</v>
      </c>
      <c r="L200" s="6">
        <v>8.14</v>
      </c>
      <c r="M200" s="17">
        <f t="shared" si="47"/>
        <v>16.465</v>
      </c>
      <c r="N200" s="17">
        <f t="shared" si="47"/>
        <v>7.4950000000000001</v>
      </c>
      <c r="O200" s="17">
        <f t="shared" si="47"/>
        <v>8.2149999999999999</v>
      </c>
      <c r="P200" s="43">
        <f t="shared" si="48"/>
        <v>0.17139356216020846</v>
      </c>
      <c r="Q200" s="21">
        <f t="shared" si="49"/>
        <v>3.1988951096913881E-8</v>
      </c>
      <c r="R200" s="21">
        <f t="shared" si="50"/>
        <v>3.1260793671239491E-7</v>
      </c>
      <c r="S200" s="23">
        <f t="shared" si="51"/>
        <v>1.5387597025193337E-7</v>
      </c>
      <c r="T200" s="21">
        <f t="shared" si="52"/>
        <v>2.3677814220973882E-14</v>
      </c>
      <c r="U200" s="28">
        <v>298</v>
      </c>
      <c r="V200" s="29">
        <f t="shared" si="53"/>
        <v>289.46499999999997</v>
      </c>
      <c r="W200" s="30">
        <f t="shared" si="54"/>
        <v>0.49729453445531635</v>
      </c>
      <c r="X200" s="31">
        <f t="shared" si="55"/>
        <v>3.1426392798867551</v>
      </c>
      <c r="Y200" s="34">
        <f t="shared" si="56"/>
        <v>-1.0931330998671829E-18</v>
      </c>
      <c r="Z200" s="35">
        <f t="shared" si="57"/>
        <v>-3.9120817376979095E-19</v>
      </c>
      <c r="AA200" s="35">
        <f t="shared" si="58"/>
        <v>-8.4192968420314331E-19</v>
      </c>
      <c r="AB200" s="36">
        <f t="shared" si="59"/>
        <v>-1.1889779295706627E-20</v>
      </c>
      <c r="AC200" s="42">
        <f t="shared" si="60"/>
        <v>8.5118787608023956E-18</v>
      </c>
      <c r="AD200" s="24"/>
      <c r="AE200" s="44">
        <f t="shared" si="61"/>
        <v>8.5118787608023951E-14</v>
      </c>
      <c r="AF200" s="44"/>
      <c r="AG200" s="45"/>
      <c r="AH200" s="12">
        <v>1940</v>
      </c>
    </row>
    <row r="201" spans="5:34">
      <c r="E201" s="57">
        <v>0.65175925925925926</v>
      </c>
      <c r="F201" s="12">
        <v>1950</v>
      </c>
      <c r="G201" s="5">
        <v>16.489999999999998</v>
      </c>
      <c r="H201" s="5">
        <v>7.45</v>
      </c>
      <c r="I201" s="5">
        <v>8.36</v>
      </c>
      <c r="J201" s="6">
        <v>16.440000000000001</v>
      </c>
      <c r="K201" s="6">
        <v>7.56</v>
      </c>
      <c r="L201" s="6">
        <v>8.1999999999999993</v>
      </c>
      <c r="M201" s="17">
        <f t="shared" si="47"/>
        <v>16.465</v>
      </c>
      <c r="N201" s="17">
        <f t="shared" si="47"/>
        <v>7.5049999999999999</v>
      </c>
      <c r="O201" s="17">
        <f t="shared" si="47"/>
        <v>8.2799999999999994</v>
      </c>
      <c r="P201" s="43">
        <f t="shared" si="48"/>
        <v>0.1727496889454079</v>
      </c>
      <c r="Q201" s="21">
        <f t="shared" si="49"/>
        <v>3.1260793671239459E-8</v>
      </c>
      <c r="R201" s="21">
        <f t="shared" si="50"/>
        <v>3.1988951096913916E-7</v>
      </c>
      <c r="S201" s="23">
        <f t="shared" si="51"/>
        <v>1.5746020203920518E-7</v>
      </c>
      <c r="T201" s="21">
        <f t="shared" si="52"/>
        <v>2.4793715226227316E-14</v>
      </c>
      <c r="U201" s="28">
        <v>298</v>
      </c>
      <c r="V201" s="29">
        <f t="shared" si="53"/>
        <v>289.46499999999997</v>
      </c>
      <c r="W201" s="30">
        <f t="shared" si="54"/>
        <v>0.49729453445531635</v>
      </c>
      <c r="X201" s="31">
        <f t="shared" si="55"/>
        <v>3.1426392798867551</v>
      </c>
      <c r="Y201" s="34">
        <f t="shared" si="56"/>
        <v>-3.4694601409046751E-19</v>
      </c>
      <c r="Z201" s="35">
        <f t="shared" si="57"/>
        <v>-1.1181912841493178E-19</v>
      </c>
      <c r="AA201" s="35">
        <f t="shared" si="58"/>
        <v>-2.7116568413890317E-19</v>
      </c>
      <c r="AB201" s="36">
        <f t="shared" si="59"/>
        <v>2.0594411360456343E-20</v>
      </c>
      <c r="AC201" s="42">
        <f t="shared" si="60"/>
        <v>2.5597144356211572E-18</v>
      </c>
      <c r="AD201" s="24"/>
      <c r="AE201" s="44">
        <f t="shared" si="61"/>
        <v>2.5597144356211574E-14</v>
      </c>
      <c r="AF201" s="44"/>
      <c r="AG201" s="45"/>
      <c r="AH201" s="12">
        <v>1950</v>
      </c>
    </row>
    <row r="202" spans="5:34">
      <c r="E202" s="57">
        <v>0.65187499999999998</v>
      </c>
      <c r="F202" s="12">
        <v>1960</v>
      </c>
      <c r="G202" s="5">
        <v>16.5</v>
      </c>
      <c r="H202" s="5">
        <v>7.45</v>
      </c>
      <c r="I202" s="5">
        <v>8.36</v>
      </c>
      <c r="J202" s="6">
        <v>16.45</v>
      </c>
      <c r="K202" s="6">
        <v>7.57</v>
      </c>
      <c r="L202" s="6">
        <v>8.1199999999999992</v>
      </c>
      <c r="M202" s="17">
        <f t="shared" si="47"/>
        <v>16.475000000000001</v>
      </c>
      <c r="N202" s="17">
        <f t="shared" si="47"/>
        <v>7.51</v>
      </c>
      <c r="O202" s="17">
        <f t="shared" si="47"/>
        <v>8.2399999999999984</v>
      </c>
      <c r="P202" s="43">
        <f t="shared" si="48"/>
        <v>0.17194538440327156</v>
      </c>
      <c r="Q202" s="21">
        <f t="shared" si="49"/>
        <v>3.0902954325135814E-8</v>
      </c>
      <c r="R202" s="21">
        <f t="shared" si="50"/>
        <v>3.2359365692962763E-7</v>
      </c>
      <c r="S202" s="23">
        <f t="shared" si="51"/>
        <v>1.5941592485205817E-7</v>
      </c>
      <c r="T202" s="21">
        <f t="shared" si="52"/>
        <v>2.5413437096437058E-14</v>
      </c>
      <c r="U202" s="28">
        <v>298</v>
      </c>
      <c r="V202" s="29">
        <f t="shared" si="53"/>
        <v>289.47500000000002</v>
      </c>
      <c r="W202" s="30">
        <f t="shared" si="54"/>
        <v>0.49669472216248767</v>
      </c>
      <c r="X202" s="31">
        <f t="shared" si="55"/>
        <v>3.1383019174531657</v>
      </c>
      <c r="Y202" s="34">
        <f t="shared" si="56"/>
        <v>-1.0235637477242209E-19</v>
      </c>
      <c r="Z202" s="35">
        <f t="shared" si="57"/>
        <v>-3.1488380251703554E-20</v>
      </c>
      <c r="AA202" s="35">
        <f t="shared" si="58"/>
        <v>-8.0554915272654143E-20</v>
      </c>
      <c r="AB202" s="36">
        <f t="shared" si="59"/>
        <v>9.190469414902799E-21</v>
      </c>
      <c r="AC202" s="42">
        <f t="shared" si="60"/>
        <v>7.3917905589169621E-19</v>
      </c>
      <c r="AD202" s="24"/>
      <c r="AE202" s="44">
        <f t="shared" si="61"/>
        <v>7.3917905589169619E-15</v>
      </c>
      <c r="AF202" s="44"/>
      <c r="AG202" s="45"/>
      <c r="AH202" s="12">
        <v>1960</v>
      </c>
    </row>
    <row r="203" spans="5:34">
      <c r="E203" s="57">
        <v>0.6519907407407407</v>
      </c>
      <c r="F203" s="12">
        <v>1970</v>
      </c>
      <c r="G203" s="5">
        <v>16.510000000000002</v>
      </c>
      <c r="H203" s="5">
        <v>7.46</v>
      </c>
      <c r="I203" s="5">
        <v>8.39</v>
      </c>
      <c r="J203" s="6">
        <v>16.46</v>
      </c>
      <c r="K203" s="6">
        <v>7.58</v>
      </c>
      <c r="L203" s="6">
        <v>8.31</v>
      </c>
      <c r="M203" s="17">
        <f t="shared" si="47"/>
        <v>16.484999999999999</v>
      </c>
      <c r="N203" s="17">
        <f t="shared" si="47"/>
        <v>7.52</v>
      </c>
      <c r="O203" s="17">
        <f t="shared" si="47"/>
        <v>8.3500000000000014</v>
      </c>
      <c r="P203" s="43">
        <f t="shared" si="48"/>
        <v>0.17427142123605974</v>
      </c>
      <c r="Q203" s="21">
        <f t="shared" si="49"/>
        <v>3.0199517204020188E-8</v>
      </c>
      <c r="R203" s="21">
        <f t="shared" si="50"/>
        <v>3.3113112148259042E-7</v>
      </c>
      <c r="S203" s="23">
        <f t="shared" si="51"/>
        <v>1.6326481546417129E-7</v>
      </c>
      <c r="T203" s="21">
        <f t="shared" si="52"/>
        <v>2.6655399968549906E-14</v>
      </c>
      <c r="U203" s="28">
        <v>298</v>
      </c>
      <c r="V203" s="29">
        <f t="shared" si="53"/>
        <v>289.48500000000001</v>
      </c>
      <c r="W203" s="30">
        <f t="shared" si="54"/>
        <v>0.49609495130962056</v>
      </c>
      <c r="X203" s="31">
        <f t="shared" si="55"/>
        <v>3.1339708403382018</v>
      </c>
      <c r="Y203" s="34">
        <f t="shared" si="56"/>
        <v>-3.1018413510015894E-20</v>
      </c>
      <c r="Z203" s="35">
        <f t="shared" si="57"/>
        <v>-8.1565279023999594E-21</v>
      </c>
      <c r="AA203" s="35">
        <f t="shared" si="58"/>
        <v>-2.5006706695939707E-20</v>
      </c>
      <c r="AB203" s="36">
        <f t="shared" si="59"/>
        <v>5.8435921964444999E-21</v>
      </c>
      <c r="AC203" s="42">
        <f t="shared" si="60"/>
        <v>2.1042489521464057E-19</v>
      </c>
      <c r="AD203" s="24"/>
      <c r="AE203" s="44">
        <f t="shared" si="61"/>
        <v>2.1042489521464057E-15</v>
      </c>
      <c r="AF203" s="44"/>
      <c r="AG203" s="45"/>
      <c r="AH203" s="12">
        <v>1970</v>
      </c>
    </row>
    <row r="204" spans="5:34">
      <c r="E204" s="57">
        <v>0.65210648148148143</v>
      </c>
      <c r="F204" s="12">
        <v>1980</v>
      </c>
      <c r="G204" s="5">
        <v>16.52</v>
      </c>
      <c r="H204" s="5">
        <v>7.46</v>
      </c>
      <c r="I204" s="5">
        <v>8.32</v>
      </c>
      <c r="J204" s="6">
        <v>16.46</v>
      </c>
      <c r="K204" s="6">
        <v>7.59</v>
      </c>
      <c r="L204" s="6">
        <v>8.52</v>
      </c>
      <c r="M204" s="17">
        <f t="shared" si="47"/>
        <v>16.490000000000002</v>
      </c>
      <c r="N204" s="17">
        <f t="shared" si="47"/>
        <v>7.5250000000000004</v>
      </c>
      <c r="O204" s="17">
        <f t="shared" si="47"/>
        <v>8.42</v>
      </c>
      <c r="P204" s="43">
        <f t="shared" si="48"/>
        <v>0.17574783651658057</v>
      </c>
      <c r="Q204" s="21">
        <f t="shared" si="49"/>
        <v>2.9853826189179516E-8</v>
      </c>
      <c r="R204" s="21">
        <f t="shared" si="50"/>
        <v>3.3496543915782756E-7</v>
      </c>
      <c r="S204" s="23">
        <f t="shared" si="51"/>
        <v>1.6522396922612494E-7</v>
      </c>
      <c r="T204" s="21">
        <f t="shared" si="52"/>
        <v>2.7298960006835482E-14</v>
      </c>
      <c r="U204" s="28">
        <v>298</v>
      </c>
      <c r="V204" s="29">
        <f t="shared" si="53"/>
        <v>289.49</v>
      </c>
      <c r="W204" s="30">
        <f t="shared" si="54"/>
        <v>0.49579508142182854</v>
      </c>
      <c r="X204" s="31">
        <f t="shared" si="55"/>
        <v>3.131807655796135</v>
      </c>
      <c r="Y204" s="34">
        <f t="shared" si="56"/>
        <v>-8.8246232934390741E-21</v>
      </c>
      <c r="Z204" s="35">
        <f t="shared" si="57"/>
        <v>-2.1023955117727707E-21</v>
      </c>
      <c r="AA204" s="35">
        <f t="shared" si="58"/>
        <v>-7.2231066000526396E-21</v>
      </c>
      <c r="AB204" s="36">
        <f t="shared" si="59"/>
        <v>2.1798958213680149E-21</v>
      </c>
      <c r="AC204" s="42">
        <f t="shared" si="60"/>
        <v>5.7922744364223342E-20</v>
      </c>
      <c r="AD204" s="24"/>
      <c r="AE204" s="44">
        <f t="shared" si="61"/>
        <v>5.7922744364223343E-16</v>
      </c>
      <c r="AF204" s="44"/>
      <c r="AG204" s="45"/>
      <c r="AH204" s="12">
        <v>1980</v>
      </c>
    </row>
    <row r="205" spans="5:34">
      <c r="E205" s="57">
        <v>0.65222222222222226</v>
      </c>
      <c r="F205" s="12">
        <v>1990</v>
      </c>
      <c r="G205" s="5">
        <v>16.52</v>
      </c>
      <c r="H205" s="5">
        <v>7.47</v>
      </c>
      <c r="I205" s="5">
        <v>8.35</v>
      </c>
      <c r="J205" s="6">
        <v>16.47</v>
      </c>
      <c r="K205" s="6">
        <v>7.59</v>
      </c>
      <c r="L205" s="6">
        <v>8.36</v>
      </c>
      <c r="M205" s="17">
        <f t="shared" si="47"/>
        <v>16.494999999999997</v>
      </c>
      <c r="N205" s="17">
        <f t="shared" si="47"/>
        <v>7.5299999999999994</v>
      </c>
      <c r="O205" s="17">
        <f t="shared" si="47"/>
        <v>8.3550000000000004</v>
      </c>
      <c r="P205" s="43">
        <f t="shared" si="48"/>
        <v>0.17440645394408125</v>
      </c>
      <c r="Q205" s="21">
        <f t="shared" si="49"/>
        <v>2.9512092266663881E-8</v>
      </c>
      <c r="R205" s="21">
        <f t="shared" si="50"/>
        <v>3.3884415613920184E-7</v>
      </c>
      <c r="S205" s="23">
        <f t="shared" si="51"/>
        <v>1.6720663254494091E-7</v>
      </c>
      <c r="T205" s="21">
        <f t="shared" si="52"/>
        <v>2.7958057967018891E-14</v>
      </c>
      <c r="U205" s="28">
        <v>298</v>
      </c>
      <c r="V205" s="29">
        <f t="shared" si="53"/>
        <v>289.495</v>
      </c>
      <c r="W205" s="30">
        <f t="shared" si="54"/>
        <v>0.49549522189241663</v>
      </c>
      <c r="X205" s="31">
        <f t="shared" si="55"/>
        <v>3.1296460390107441</v>
      </c>
      <c r="Y205" s="34">
        <f t="shared" si="56"/>
        <v>-2.4424434669931085E-21</v>
      </c>
      <c r="Z205" s="35">
        <f t="shared" si="57"/>
        <v>-5.5020924682626486E-22</v>
      </c>
      <c r="AA205" s="35">
        <f t="shared" si="58"/>
        <v>-2.0161798587800545E-21</v>
      </c>
      <c r="AB205" s="36">
        <f t="shared" si="59"/>
        <v>6.8154656540794609E-22</v>
      </c>
      <c r="AC205" s="42">
        <f t="shared" si="60"/>
        <v>1.5763191538020381E-20</v>
      </c>
      <c r="AD205" s="24"/>
      <c r="AE205" s="44">
        <f t="shared" si="61"/>
        <v>1.576319153802038E-16</v>
      </c>
      <c r="AF205" s="44"/>
      <c r="AG205" s="45"/>
      <c r="AH205" s="12">
        <v>1990</v>
      </c>
    </row>
    <row r="206" spans="5:34">
      <c r="E206" s="57">
        <v>0.65233796296296298</v>
      </c>
      <c r="F206" s="12">
        <v>2000</v>
      </c>
      <c r="G206" s="5">
        <v>16.53</v>
      </c>
      <c r="H206" s="5">
        <v>7.47</v>
      </c>
      <c r="I206" s="5">
        <v>8.3000000000000007</v>
      </c>
      <c r="J206" s="6">
        <v>16.48</v>
      </c>
      <c r="K206" s="6">
        <v>7.6</v>
      </c>
      <c r="L206" s="6">
        <v>8.1300000000000008</v>
      </c>
      <c r="M206" s="17">
        <f t="shared" si="47"/>
        <v>16.505000000000003</v>
      </c>
      <c r="N206" s="17">
        <f t="shared" si="47"/>
        <v>7.5350000000000001</v>
      </c>
      <c r="O206" s="17">
        <f t="shared" si="47"/>
        <v>8.2149999999999999</v>
      </c>
      <c r="P206" s="43">
        <f t="shared" si="48"/>
        <v>0.17151419895213479</v>
      </c>
      <c r="Q206" s="21">
        <f t="shared" si="49"/>
        <v>2.9174270140011595E-8</v>
      </c>
      <c r="R206" s="21">
        <f t="shared" si="50"/>
        <v>3.4276778654645024E-7</v>
      </c>
      <c r="S206" s="23">
        <f t="shared" si="51"/>
        <v>1.6928341017823228E-7</v>
      </c>
      <c r="T206" s="21">
        <f t="shared" si="52"/>
        <v>2.8656872961571634E-14</v>
      </c>
      <c r="U206" s="28">
        <v>298</v>
      </c>
      <c r="V206" s="29">
        <f t="shared" si="53"/>
        <v>289.505</v>
      </c>
      <c r="W206" s="30">
        <f t="shared" si="54"/>
        <v>0.49489553390657981</v>
      </c>
      <c r="X206" s="31">
        <f t="shared" si="55"/>
        <v>3.1253275039547632</v>
      </c>
      <c r="Y206" s="34">
        <f t="shared" si="56"/>
        <v>-6.6841589399824925E-22</v>
      </c>
      <c r="Z206" s="35">
        <f t="shared" si="57"/>
        <v>-1.457114976255557E-22</v>
      </c>
      <c r="AA206" s="35">
        <f t="shared" si="58"/>
        <v>-5.54468812406071E-22</v>
      </c>
      <c r="AB206" s="36">
        <f t="shared" si="59"/>
        <v>1.9877858326820162E-22</v>
      </c>
      <c r="AC206" s="42">
        <f t="shared" si="60"/>
        <v>4.273733016690759E-21</v>
      </c>
      <c r="AD206" s="24"/>
      <c r="AE206" s="44">
        <f t="shared" si="61"/>
        <v>4.273733016690759E-17</v>
      </c>
      <c r="AF206" s="44"/>
      <c r="AG206" s="45"/>
      <c r="AH206" s="12">
        <v>2000</v>
      </c>
    </row>
    <row r="207" spans="5:34">
      <c r="E207" s="57">
        <v>0.6524537037037037</v>
      </c>
      <c r="F207" s="12">
        <v>2010</v>
      </c>
      <c r="G207" s="5">
        <v>16.53</v>
      </c>
      <c r="H207" s="5">
        <v>7.48</v>
      </c>
      <c r="I207" s="5">
        <v>8.39</v>
      </c>
      <c r="J207" s="6">
        <v>16.48</v>
      </c>
      <c r="K207" s="6">
        <v>7.6</v>
      </c>
      <c r="L207" s="6">
        <v>8.41</v>
      </c>
      <c r="M207" s="17">
        <f t="shared" si="47"/>
        <v>16.505000000000003</v>
      </c>
      <c r="N207" s="17">
        <f t="shared" si="47"/>
        <v>7.54</v>
      </c>
      <c r="O207" s="17">
        <f t="shared" si="47"/>
        <v>8.4</v>
      </c>
      <c r="P207" s="43">
        <f t="shared" si="48"/>
        <v>0.17537666113182379</v>
      </c>
      <c r="Q207" s="21">
        <f t="shared" si="49"/>
        <v>2.8840315031265985E-8</v>
      </c>
      <c r="R207" s="21">
        <f t="shared" si="50"/>
        <v>3.4673685045253148E-7</v>
      </c>
      <c r="S207" s="23">
        <f t="shared" si="51"/>
        <v>1.7124361968335075E-7</v>
      </c>
      <c r="T207" s="21">
        <f t="shared" si="52"/>
        <v>2.9324377282256075E-14</v>
      </c>
      <c r="U207" s="28">
        <v>298</v>
      </c>
      <c r="V207" s="29">
        <f t="shared" si="53"/>
        <v>289.505</v>
      </c>
      <c r="W207" s="30">
        <f t="shared" si="54"/>
        <v>0.49489553390657981</v>
      </c>
      <c r="X207" s="31">
        <f t="shared" si="55"/>
        <v>3.1253275039547632</v>
      </c>
      <c r="Y207" s="34">
        <f t="shared" si="56"/>
        <v>-1.893523313218884E-22</v>
      </c>
      <c r="Z207" s="35">
        <f t="shared" si="57"/>
        <v>-3.4416538264038749E-23</v>
      </c>
      <c r="AA207" s="35">
        <f t="shared" si="58"/>
        <v>-1.6119131733796254E-22</v>
      </c>
      <c r="AB207" s="36">
        <f t="shared" si="59"/>
        <v>7.4434276547668967E-23</v>
      </c>
      <c r="AC207" s="42">
        <f t="shared" si="60"/>
        <v>1.1570697987019364E-21</v>
      </c>
      <c r="AD207" s="24"/>
      <c r="AE207" s="44">
        <f t="shared" si="61"/>
        <v>1.1570697987019364E-17</v>
      </c>
      <c r="AF207" s="44"/>
      <c r="AG207" s="45"/>
      <c r="AH207" s="12">
        <v>2010</v>
      </c>
    </row>
    <row r="208" spans="5:34">
      <c r="E208" s="57">
        <v>0.65256944444444442</v>
      </c>
      <c r="F208" s="12">
        <v>2020</v>
      </c>
      <c r="G208" s="5">
        <v>16.54</v>
      </c>
      <c r="H208" s="5">
        <v>7.48</v>
      </c>
      <c r="I208" s="5">
        <v>8.34</v>
      </c>
      <c r="J208" s="6">
        <v>16.489999999999998</v>
      </c>
      <c r="K208" s="6">
        <v>7.61</v>
      </c>
      <c r="L208" s="6">
        <v>8.1300000000000008</v>
      </c>
      <c r="M208" s="17">
        <f t="shared" si="47"/>
        <v>16.515000000000001</v>
      </c>
      <c r="N208" s="17">
        <f t="shared" si="47"/>
        <v>7.5449999999999999</v>
      </c>
      <c r="O208" s="17">
        <f t="shared" si="47"/>
        <v>8.2349999999999994</v>
      </c>
      <c r="P208" s="43">
        <f t="shared" si="48"/>
        <v>0.17196202165774438</v>
      </c>
      <c r="Q208" s="21">
        <f t="shared" si="49"/>
        <v>2.851018267503902E-8</v>
      </c>
      <c r="R208" s="21">
        <f t="shared" si="50"/>
        <v>3.5075187395256722E-7</v>
      </c>
      <c r="S208" s="23">
        <f t="shared" si="51"/>
        <v>1.7337053841731036E-7</v>
      </c>
      <c r="T208" s="21">
        <f t="shared" si="52"/>
        <v>3.0057343591108085E-14</v>
      </c>
      <c r="U208" s="28">
        <v>298</v>
      </c>
      <c r="V208" s="29">
        <f t="shared" si="53"/>
        <v>289.51499999999999</v>
      </c>
      <c r="W208" s="30">
        <f t="shared" si="54"/>
        <v>0.49429588734781821</v>
      </c>
      <c r="X208" s="31">
        <f t="shared" si="55"/>
        <v>3.1210152256693147</v>
      </c>
      <c r="Y208" s="34">
        <f t="shared" si="56"/>
        <v>-5.1635639991703076E-23</v>
      </c>
      <c r="Z208" s="35">
        <f t="shared" si="57"/>
        <v>-9.1137210049980941E-24</v>
      </c>
      <c r="AA208" s="35">
        <f t="shared" si="58"/>
        <v>-4.4130496135555848E-23</v>
      </c>
      <c r="AB208" s="36">
        <f t="shared" si="59"/>
        <v>2.1047234930374987E-23</v>
      </c>
      <c r="AC208" s="42">
        <f t="shared" si="60"/>
        <v>3.1351352207156964E-22</v>
      </c>
      <c r="AD208" s="24"/>
      <c r="AE208" s="44">
        <f t="shared" si="61"/>
        <v>3.1351352207156964E-18</v>
      </c>
      <c r="AF208" s="44"/>
      <c r="AG208" s="45"/>
      <c r="AH208" s="12">
        <v>2020</v>
      </c>
    </row>
    <row r="209" spans="5:34">
      <c r="E209" s="57">
        <v>0.65268518518518515</v>
      </c>
      <c r="F209" s="12">
        <v>2030</v>
      </c>
      <c r="G209" s="5">
        <v>16.54</v>
      </c>
      <c r="H209" s="5">
        <v>7.49</v>
      </c>
      <c r="I209" s="5">
        <v>8.23</v>
      </c>
      <c r="J209" s="6">
        <v>16.489999999999998</v>
      </c>
      <c r="K209" s="6">
        <v>7.61</v>
      </c>
      <c r="L209" s="6">
        <v>8.1</v>
      </c>
      <c r="M209" s="17">
        <f t="shared" si="47"/>
        <v>16.515000000000001</v>
      </c>
      <c r="N209" s="17">
        <f t="shared" si="47"/>
        <v>7.5500000000000007</v>
      </c>
      <c r="O209" s="17">
        <f t="shared" si="47"/>
        <v>8.1649999999999991</v>
      </c>
      <c r="P209" s="43">
        <f t="shared" si="48"/>
        <v>0.17050029226903254</v>
      </c>
      <c r="Q209" s="21">
        <f t="shared" si="49"/>
        <v>2.8183829312644468E-8</v>
      </c>
      <c r="R209" s="21">
        <f t="shared" si="50"/>
        <v>3.5481338923357526E-7</v>
      </c>
      <c r="S209" s="23">
        <f t="shared" si="51"/>
        <v>1.7537807463692759E-7</v>
      </c>
      <c r="T209" s="21">
        <f t="shared" si="52"/>
        <v>3.0757469063355743E-14</v>
      </c>
      <c r="U209" s="28">
        <v>298</v>
      </c>
      <c r="V209" s="29">
        <f t="shared" si="53"/>
        <v>289.51499999999999</v>
      </c>
      <c r="W209" s="30">
        <f t="shared" si="54"/>
        <v>0.49429588734781821</v>
      </c>
      <c r="X209" s="31">
        <f t="shared" si="55"/>
        <v>3.1210152256693147</v>
      </c>
      <c r="Y209" s="34">
        <f t="shared" si="56"/>
        <v>-1.4212518146034789E-23</v>
      </c>
      <c r="Z209" s="35">
        <f t="shared" si="57"/>
        <v>-2.3377015906892757E-24</v>
      </c>
      <c r="AA209" s="35">
        <f t="shared" si="58"/>
        <v>-1.225932608919162E-23</v>
      </c>
      <c r="AB209" s="36">
        <f t="shared" si="59"/>
        <v>6.2732602227938293E-24</v>
      </c>
      <c r="AC209" s="42">
        <f t="shared" si="60"/>
        <v>8.5052123167510609E-23</v>
      </c>
      <c r="AD209" s="24"/>
      <c r="AE209" s="44">
        <f t="shared" si="61"/>
        <v>8.5052123167510606E-19</v>
      </c>
      <c r="AF209" s="44"/>
      <c r="AG209" s="45"/>
      <c r="AH209" s="12">
        <v>2030</v>
      </c>
    </row>
    <row r="210" spans="5:34">
      <c r="E210" s="57">
        <v>0.65280092592592587</v>
      </c>
      <c r="F210" s="12">
        <v>2040</v>
      </c>
      <c r="G210" s="5">
        <v>16.559999999999999</v>
      </c>
      <c r="H210" s="5">
        <v>7.49</v>
      </c>
      <c r="I210" s="5">
        <v>8.36</v>
      </c>
      <c r="J210" s="6">
        <v>16.510000000000002</v>
      </c>
      <c r="K210" s="6">
        <v>7.62</v>
      </c>
      <c r="L210" s="6">
        <v>8.07</v>
      </c>
      <c r="M210" s="17">
        <f t="shared" si="47"/>
        <v>16.535</v>
      </c>
      <c r="N210" s="17">
        <f t="shared" si="47"/>
        <v>7.5549999999999997</v>
      </c>
      <c r="O210" s="17">
        <f t="shared" si="47"/>
        <v>8.2149999999999999</v>
      </c>
      <c r="P210" s="43">
        <f t="shared" si="48"/>
        <v>0.17160478805091167</v>
      </c>
      <c r="Q210" s="21">
        <f t="shared" si="49"/>
        <v>2.7861211686297637E-8</v>
      </c>
      <c r="R210" s="21">
        <f t="shared" si="50"/>
        <v>3.5892193464500433E-7</v>
      </c>
      <c r="S210" s="23">
        <f t="shared" si="51"/>
        <v>1.7770395570983413E-7</v>
      </c>
      <c r="T210" s="21">
        <f t="shared" si="52"/>
        <v>3.1578695874922693E-14</v>
      </c>
      <c r="U210" s="28">
        <v>298</v>
      </c>
      <c r="V210" s="29">
        <f t="shared" si="53"/>
        <v>289.53500000000003</v>
      </c>
      <c r="W210" s="30">
        <f t="shared" si="54"/>
        <v>0.49309671849434933</v>
      </c>
      <c r="X210" s="31">
        <f t="shared" si="55"/>
        <v>3.1124094014813135</v>
      </c>
      <c r="Y210" s="34">
        <f t="shared" si="56"/>
        <v>-4.0108159761129035E-24</v>
      </c>
      <c r="Z210" s="35">
        <f t="shared" si="57"/>
        <v>-5.3836877965541569E-25</v>
      </c>
      <c r="AA210" s="35">
        <f t="shared" si="58"/>
        <v>-3.5447120285100826E-24</v>
      </c>
      <c r="AB210" s="36">
        <f t="shared" si="59"/>
        <v>2.1270000787528755E-24</v>
      </c>
      <c r="AC210" s="42">
        <f t="shared" si="60"/>
        <v>2.3163267695839601E-23</v>
      </c>
      <c r="AD210" s="24"/>
      <c r="AE210" s="44">
        <f t="shared" si="61"/>
        <v>2.3163267695839603E-19</v>
      </c>
      <c r="AF210" s="50"/>
      <c r="AG210" s="50"/>
      <c r="AH210" s="12">
        <v>2040</v>
      </c>
    </row>
    <row r="211" spans="5:34">
      <c r="E211" s="57">
        <v>0.6529166666666667</v>
      </c>
      <c r="F211" s="12">
        <v>2050</v>
      </c>
      <c r="G211" s="5">
        <v>16.559999999999999</v>
      </c>
      <c r="H211" s="5">
        <v>7.5</v>
      </c>
      <c r="I211" s="5">
        <v>8.3699999999999992</v>
      </c>
      <c r="J211" s="6">
        <v>16.510000000000002</v>
      </c>
      <c r="K211" s="6">
        <v>7.62</v>
      </c>
      <c r="L211" s="6">
        <v>8.33</v>
      </c>
      <c r="M211" s="17">
        <f t="shared" si="47"/>
        <v>16.535</v>
      </c>
      <c r="N211" s="17">
        <f t="shared" si="47"/>
        <v>7.5600000000000005</v>
      </c>
      <c r="O211" s="17">
        <f t="shared" si="47"/>
        <v>8.35</v>
      </c>
      <c r="P211" s="43">
        <f t="shared" si="48"/>
        <v>0.17442483021608188</v>
      </c>
      <c r="Q211" s="21">
        <f t="shared" si="49"/>
        <v>2.75422870333816E-8</v>
      </c>
      <c r="R211" s="21">
        <f t="shared" si="50"/>
        <v>3.630780547701011E-7</v>
      </c>
      <c r="S211" s="23">
        <f t="shared" si="51"/>
        <v>1.7976167053677919E-7</v>
      </c>
      <c r="T211" s="21">
        <f t="shared" si="52"/>
        <v>3.2314258194173549E-14</v>
      </c>
      <c r="U211" s="28">
        <v>298</v>
      </c>
      <c r="V211" s="29">
        <f t="shared" si="53"/>
        <v>289.53500000000003</v>
      </c>
      <c r="W211" s="30">
        <f t="shared" si="54"/>
        <v>0.49309671849434933</v>
      </c>
      <c r="X211" s="31">
        <f t="shared" si="55"/>
        <v>3.1124094014813135</v>
      </c>
      <c r="Y211" s="34">
        <f t="shared" si="56"/>
        <v>-1.1550312211672442E-24</v>
      </c>
      <c r="Z211" s="35">
        <f t="shared" si="57"/>
        <v>-1.149301454510815E-25</v>
      </c>
      <c r="AA211" s="35">
        <f t="shared" si="58"/>
        <v>-1.0515370768314038E-24</v>
      </c>
      <c r="AB211" s="36">
        <f t="shared" si="59"/>
        <v>7.3877878972147091E-25</v>
      </c>
      <c r="AC211" s="42">
        <f t="shared" si="60"/>
        <v>6.4133051730212919E-24</v>
      </c>
      <c r="AD211" s="24"/>
      <c r="AE211" s="44">
        <f t="shared" si="61"/>
        <v>6.4133051730212918E-20</v>
      </c>
      <c r="AF211" s="44"/>
      <c r="AG211" s="45"/>
      <c r="AH211" s="12">
        <v>2050</v>
      </c>
    </row>
    <row r="212" spans="5:34">
      <c r="E212" s="57">
        <v>0.65303240740740742</v>
      </c>
      <c r="F212" s="12">
        <v>2060</v>
      </c>
      <c r="G212" s="5">
        <v>16.57</v>
      </c>
      <c r="H212" s="5">
        <v>7.5</v>
      </c>
      <c r="I212" s="5">
        <v>8.3699999999999992</v>
      </c>
      <c r="J212" s="6">
        <v>16.52</v>
      </c>
      <c r="K212" s="6">
        <v>7.63</v>
      </c>
      <c r="L212" s="6">
        <v>8.23</v>
      </c>
      <c r="M212" s="17">
        <f t="shared" si="47"/>
        <v>16.545000000000002</v>
      </c>
      <c r="N212" s="17">
        <f t="shared" si="47"/>
        <v>7.5649999999999995</v>
      </c>
      <c r="O212" s="17">
        <f t="shared" si="47"/>
        <v>8.3000000000000007</v>
      </c>
      <c r="P212" s="43">
        <f t="shared" si="48"/>
        <v>0.17341090044974783</v>
      </c>
      <c r="Q212" s="21">
        <f t="shared" si="49"/>
        <v>2.7227013080779157E-8</v>
      </c>
      <c r="R212" s="21">
        <f t="shared" si="50"/>
        <v>3.6728230049808372E-7</v>
      </c>
      <c r="S212" s="23">
        <f t="shared" si="51"/>
        <v>1.819943870924058E-7</v>
      </c>
      <c r="T212" s="21">
        <f t="shared" si="52"/>
        <v>3.3121956933140444E-14</v>
      </c>
      <c r="U212" s="28">
        <v>298</v>
      </c>
      <c r="V212" s="29">
        <f t="shared" si="53"/>
        <v>289.54500000000002</v>
      </c>
      <c r="W212" s="30">
        <f t="shared" si="54"/>
        <v>0.49249719619106069</v>
      </c>
      <c r="X212" s="31">
        <f t="shared" si="55"/>
        <v>3.1081158366519226</v>
      </c>
      <c r="Y212" s="34">
        <f t="shared" si="56"/>
        <v>-3.3656358975618236E-25</v>
      </c>
      <c r="Z212" s="35">
        <f t="shared" si="57"/>
        <v>-2.7293188884433144E-26</v>
      </c>
      <c r="AA212" s="35">
        <f t="shared" si="58"/>
        <v>-3.1148370671395568E-25</v>
      </c>
      <c r="AB212" s="36">
        <f t="shared" si="59"/>
        <v>2.3588508723962684E-25</v>
      </c>
      <c r="AC212" s="42">
        <f t="shared" si="60"/>
        <v>1.831327046336737E-24</v>
      </c>
      <c r="AD212" s="24"/>
      <c r="AE212" s="44">
        <f t="shared" si="61"/>
        <v>1.8313270463367371E-20</v>
      </c>
      <c r="AF212" s="44"/>
      <c r="AG212" s="45"/>
      <c r="AH212" s="12">
        <v>2060</v>
      </c>
    </row>
    <row r="213" spans="5:34">
      <c r="E213" s="57">
        <v>0.65314814814814814</v>
      </c>
      <c r="F213" s="12">
        <v>2070</v>
      </c>
      <c r="G213" s="5">
        <v>16.57</v>
      </c>
      <c r="H213" s="5">
        <v>7.51</v>
      </c>
      <c r="I213" s="5">
        <v>8.36</v>
      </c>
      <c r="J213" s="6">
        <v>16.52</v>
      </c>
      <c r="K213" s="6">
        <v>7.63</v>
      </c>
      <c r="L213" s="6">
        <v>8.06</v>
      </c>
      <c r="M213" s="17">
        <f t="shared" si="47"/>
        <v>16.545000000000002</v>
      </c>
      <c r="N213" s="17">
        <f t="shared" si="47"/>
        <v>7.57</v>
      </c>
      <c r="O213" s="17">
        <f t="shared" si="47"/>
        <v>8.2100000000000009</v>
      </c>
      <c r="P213" s="43">
        <f t="shared" si="48"/>
        <v>0.17153054128824455</v>
      </c>
      <c r="Q213" s="21">
        <f t="shared" si="49"/>
        <v>2.6915348039269097E-8</v>
      </c>
      <c r="R213" s="21">
        <f t="shared" si="50"/>
        <v>3.7153522909717226E-7</v>
      </c>
      <c r="S213" s="23">
        <f t="shared" si="51"/>
        <v>1.8410178277330121E-7</v>
      </c>
      <c r="T213" s="21">
        <f t="shared" si="52"/>
        <v>3.3893466420307787E-14</v>
      </c>
      <c r="U213" s="28">
        <v>298</v>
      </c>
      <c r="V213" s="29">
        <f t="shared" si="53"/>
        <v>289.54500000000002</v>
      </c>
      <c r="W213" s="30">
        <f t="shared" si="54"/>
        <v>0.49249719619106069</v>
      </c>
      <c r="X213" s="31">
        <f t="shared" si="55"/>
        <v>3.1081158366519226</v>
      </c>
      <c r="Y213" s="34">
        <f t="shared" si="56"/>
        <v>-9.9387026043468302E-26</v>
      </c>
      <c r="Z213" s="35">
        <f t="shared" si="57"/>
        <v>-6.9457384059935756E-27</v>
      </c>
      <c r="AA213" s="35">
        <f t="shared" si="58"/>
        <v>-9.2926695883651576E-26</v>
      </c>
      <c r="AB213" s="36">
        <f t="shared" si="59"/>
        <v>7.347785915037384E-26</v>
      </c>
      <c r="AC213" s="42">
        <f t="shared" si="60"/>
        <v>5.3427322348118713E-25</v>
      </c>
      <c r="AD213" s="24"/>
      <c r="AE213" s="44">
        <f t="shared" si="61"/>
        <v>5.3427322348118711E-21</v>
      </c>
      <c r="AF213" s="44"/>
      <c r="AG213" s="45"/>
      <c r="AH213" s="12">
        <v>2070</v>
      </c>
    </row>
    <row r="214" spans="5:34">
      <c r="E214" s="57">
        <v>0.65326388888888887</v>
      </c>
      <c r="F214" s="12">
        <v>2080</v>
      </c>
      <c r="G214" s="5">
        <v>16.579999999999998</v>
      </c>
      <c r="H214" s="5">
        <v>7.51</v>
      </c>
      <c r="I214" s="5">
        <v>8.4</v>
      </c>
      <c r="J214" s="6">
        <v>16.53</v>
      </c>
      <c r="K214" s="6">
        <v>7.64</v>
      </c>
      <c r="L214" s="6">
        <v>8.2100000000000009</v>
      </c>
      <c r="M214" s="17">
        <f t="shared" si="47"/>
        <v>16.555</v>
      </c>
      <c r="N214" s="17">
        <f t="shared" si="47"/>
        <v>7.5749999999999993</v>
      </c>
      <c r="O214" s="17">
        <f t="shared" si="47"/>
        <v>8.3049999999999997</v>
      </c>
      <c r="P214" s="43">
        <f t="shared" si="48"/>
        <v>0.17354592429463464</v>
      </c>
      <c r="Q214" s="21">
        <f t="shared" si="49"/>
        <v>2.660725059798813E-8</v>
      </c>
      <c r="R214" s="21">
        <f t="shared" si="50"/>
        <v>3.7583740428844316E-7</v>
      </c>
      <c r="S214" s="23">
        <f t="shared" si="51"/>
        <v>1.8638840537249545E-7</v>
      </c>
      <c r="T214" s="21">
        <f t="shared" si="52"/>
        <v>3.4740637657301686E-14</v>
      </c>
      <c r="U214" s="28">
        <v>298</v>
      </c>
      <c r="V214" s="29">
        <f t="shared" si="53"/>
        <v>289.55500000000001</v>
      </c>
      <c r="W214" s="30">
        <f t="shared" si="54"/>
        <v>0.49189771529768228</v>
      </c>
      <c r="X214" s="31">
        <f t="shared" si="55"/>
        <v>3.1038284907393199</v>
      </c>
      <c r="Y214" s="34">
        <f t="shared" si="56"/>
        <v>-3.0557708562987062E-26</v>
      </c>
      <c r="Z214" s="35">
        <f t="shared" si="57"/>
        <v>-1.0421290638913243E-27</v>
      </c>
      <c r="AA214" s="35">
        <f t="shared" si="58"/>
        <v>-2.9551119892563675E-26</v>
      </c>
      <c r="AB214" s="36">
        <f t="shared" si="59"/>
        <v>2.6528929767790448E-26</v>
      </c>
      <c r="AC214" s="42">
        <f t="shared" si="60"/>
        <v>1.581831643605474E-25</v>
      </c>
      <c r="AD214" s="24"/>
      <c r="AE214" s="44">
        <f t="shared" si="61"/>
        <v>1.581831643605474E-21</v>
      </c>
      <c r="AF214" s="44"/>
      <c r="AG214" s="45"/>
      <c r="AH214" s="12">
        <v>2080</v>
      </c>
    </row>
    <row r="215" spans="5:34">
      <c r="E215" s="57">
        <v>0.65337962962962959</v>
      </c>
      <c r="F215" s="12">
        <v>2090</v>
      </c>
      <c r="G215" s="5">
        <v>16.579999999999998</v>
      </c>
      <c r="H215" s="5">
        <v>7.52</v>
      </c>
      <c r="I215" s="5">
        <v>8.3800000000000008</v>
      </c>
      <c r="J215" s="6">
        <v>16.53</v>
      </c>
      <c r="K215" s="6">
        <v>7.65</v>
      </c>
      <c r="L215" s="6">
        <v>8.2200000000000006</v>
      </c>
      <c r="M215" s="17">
        <f t="shared" si="47"/>
        <v>16.555</v>
      </c>
      <c r="N215" s="17">
        <f t="shared" si="47"/>
        <v>7.585</v>
      </c>
      <c r="O215" s="17">
        <f t="shared" si="47"/>
        <v>8.3000000000000007</v>
      </c>
      <c r="P215" s="43">
        <f t="shared" si="48"/>
        <v>0.1734414414985512</v>
      </c>
      <c r="Q215" s="21">
        <f t="shared" si="49"/>
        <v>2.6001595631652662E-8</v>
      </c>
      <c r="R215" s="21">
        <f t="shared" si="50"/>
        <v>3.845917820453532E-7</v>
      </c>
      <c r="S215" s="23">
        <f t="shared" si="51"/>
        <v>1.9072994906005973E-7</v>
      </c>
      <c r="T215" s="21">
        <f t="shared" si="52"/>
        <v>3.6377913468452978E-14</v>
      </c>
      <c r="U215" s="28">
        <v>298</v>
      </c>
      <c r="V215" s="29">
        <f t="shared" si="53"/>
        <v>289.55500000000001</v>
      </c>
      <c r="W215" s="30">
        <f t="shared" si="54"/>
        <v>0.49189771529768228</v>
      </c>
      <c r="X215" s="31">
        <f t="shared" si="55"/>
        <v>3.1038284907393199</v>
      </c>
      <c r="Y215" s="34">
        <f t="shared" si="56"/>
        <v>-1.0005194383209855E-26</v>
      </c>
      <c r="Z215" s="35">
        <f t="shared" si="57"/>
        <v>1.0814347526240143E-28</v>
      </c>
      <c r="AA215" s="35">
        <f t="shared" si="58"/>
        <v>-1.0114506752428126E-26</v>
      </c>
      <c r="AB215" s="36">
        <f t="shared" si="59"/>
        <v>1.0442469128608419E-26</v>
      </c>
      <c r="AC215" s="42">
        <f t="shared" si="60"/>
        <v>4.9491036513703476E-26</v>
      </c>
      <c r="AD215" s="24"/>
      <c r="AE215" s="44">
        <f t="shared" si="61"/>
        <v>4.9491036513703477E-22</v>
      </c>
      <c r="AF215" s="44"/>
      <c r="AG215" s="45"/>
      <c r="AH215" s="12">
        <v>2090</v>
      </c>
    </row>
    <row r="216" spans="5:34">
      <c r="E216" s="57">
        <v>0.65349537037037031</v>
      </c>
      <c r="F216" s="12">
        <v>2100</v>
      </c>
      <c r="G216" s="5">
        <v>16.59</v>
      </c>
      <c r="H216" s="5">
        <v>7.52</v>
      </c>
      <c r="I216" s="5">
        <v>8.39</v>
      </c>
      <c r="J216" s="6">
        <v>16.54</v>
      </c>
      <c r="K216" s="6">
        <v>7.65</v>
      </c>
      <c r="L216" s="6">
        <v>8.34</v>
      </c>
      <c r="M216" s="17">
        <f t="shared" si="47"/>
        <v>16.564999999999998</v>
      </c>
      <c r="N216" s="17">
        <f t="shared" si="47"/>
        <v>7.585</v>
      </c>
      <c r="O216" s="17">
        <f t="shared" si="47"/>
        <v>8.3650000000000002</v>
      </c>
      <c r="P216" s="43">
        <f t="shared" si="48"/>
        <v>0.17483050891723631</v>
      </c>
      <c r="Q216" s="21">
        <f t="shared" si="49"/>
        <v>2.6001595631652662E-8</v>
      </c>
      <c r="R216" s="21">
        <f t="shared" si="50"/>
        <v>3.845917820453532E-7</v>
      </c>
      <c r="S216" s="23">
        <f t="shared" si="51"/>
        <v>1.9088851152130652E-7</v>
      </c>
      <c r="T216" s="21">
        <f t="shared" si="52"/>
        <v>3.6438423830819969E-14</v>
      </c>
      <c r="U216" s="28">
        <v>298</v>
      </c>
      <c r="V216" s="29">
        <f t="shared" si="53"/>
        <v>289.565</v>
      </c>
      <c r="W216" s="30">
        <f t="shared" si="54"/>
        <v>0.49129827580992025</v>
      </c>
      <c r="X216" s="31">
        <f t="shared" si="55"/>
        <v>3.0995473543174343</v>
      </c>
      <c r="Y216" s="34">
        <f t="shared" si="56"/>
        <v>-3.4472931096870473E-27</v>
      </c>
      <c r="Z216" s="35">
        <f t="shared" si="57"/>
        <v>7.5870252770052175E-29</v>
      </c>
      <c r="AA216" s="35">
        <f t="shared" si="58"/>
        <v>-3.5248331639715737E-27</v>
      </c>
      <c r="AB216" s="36">
        <f t="shared" si="59"/>
        <v>3.7575268269650874E-27</v>
      </c>
      <c r="AC216" s="42">
        <f t="shared" si="60"/>
        <v>1.6865283498815475E-26</v>
      </c>
      <c r="AD216" s="25">
        <f>D17</f>
        <v>0</v>
      </c>
      <c r="AE216" s="44">
        <f t="shared" si="61"/>
        <v>1.6865283498815474E-22</v>
      </c>
      <c r="AF216" s="44">
        <f>AD216*10000</f>
        <v>0</v>
      </c>
      <c r="AG216" s="45">
        <f>(AE216-AF216)*(AE216-AF216)</f>
        <v>2.844377874954175E-44</v>
      </c>
      <c r="AH216" s="12">
        <v>2100</v>
      </c>
    </row>
    <row r="217" spans="5:34">
      <c r="E217" s="57">
        <v>0.65361111111111114</v>
      </c>
      <c r="F217" s="12">
        <v>2110</v>
      </c>
      <c r="G217" s="5">
        <v>16.59</v>
      </c>
      <c r="H217" s="5">
        <v>7.53</v>
      </c>
      <c r="I217" s="5">
        <v>8.4499999999999993</v>
      </c>
      <c r="J217" s="6">
        <v>16.54</v>
      </c>
      <c r="K217" s="6">
        <v>7.66</v>
      </c>
      <c r="L217" s="6">
        <v>8.26</v>
      </c>
      <c r="M217" s="17">
        <f t="shared" si="47"/>
        <v>16.564999999999998</v>
      </c>
      <c r="N217" s="17">
        <f t="shared" si="47"/>
        <v>7.5950000000000006</v>
      </c>
      <c r="O217" s="17">
        <f t="shared" si="47"/>
        <v>8.3550000000000004</v>
      </c>
      <c r="P217" s="43">
        <f t="shared" si="48"/>
        <v>0.17462150651566161</v>
      </c>
      <c r="Q217" s="21">
        <f t="shared" si="49"/>
        <v>2.5409727055492999E-8</v>
      </c>
      <c r="R217" s="21">
        <f t="shared" si="50"/>
        <v>3.9355007545577777E-7</v>
      </c>
      <c r="S217" s="23">
        <f t="shared" si="51"/>
        <v>1.9533487614665692E-7</v>
      </c>
      <c r="T217" s="21">
        <f t="shared" si="52"/>
        <v>3.8155713839229801E-14</v>
      </c>
      <c r="U217" s="28">
        <v>298</v>
      </c>
      <c r="V217" s="29">
        <f t="shared" si="53"/>
        <v>289.565</v>
      </c>
      <c r="W217" s="30">
        <f t="shared" si="54"/>
        <v>0.49129827580992025</v>
      </c>
      <c r="X217" s="31">
        <f t="shared" si="55"/>
        <v>3.0995473543174343</v>
      </c>
      <c r="Y217" s="34">
        <f t="shared" si="56"/>
        <v>-1.2582598194656242E-27</v>
      </c>
      <c r="Z217" s="35">
        <f t="shared" si="57"/>
        <v>8.6687912813522055E-29</v>
      </c>
      <c r="AA217" s="35">
        <f t="shared" si="58"/>
        <v>-1.3509201030977235E-27</v>
      </c>
      <c r="AB217" s="36">
        <f t="shared" si="59"/>
        <v>1.6297238879426403E-27</v>
      </c>
      <c r="AC217" s="42">
        <f t="shared" si="60"/>
        <v>5.8857966569405154E-27</v>
      </c>
      <c r="AD217" s="24"/>
      <c r="AE217" s="44">
        <f t="shared" si="61"/>
        <v>5.8857966569405159E-23</v>
      </c>
      <c r="AF217" s="44"/>
      <c r="AG217" s="45"/>
      <c r="AH217" s="12">
        <v>2110</v>
      </c>
    </row>
    <row r="218" spans="5:34">
      <c r="E218" s="57">
        <v>0.65372685185185186</v>
      </c>
      <c r="F218" s="12">
        <v>2120</v>
      </c>
      <c r="G218" s="5">
        <v>16.600000000000001</v>
      </c>
      <c r="H218" s="5">
        <v>7.53</v>
      </c>
      <c r="I218" s="5">
        <v>8.39</v>
      </c>
      <c r="J218" s="6">
        <v>16.559999999999999</v>
      </c>
      <c r="K218" s="6">
        <v>7.66</v>
      </c>
      <c r="L218" s="6">
        <v>8.32</v>
      </c>
      <c r="M218" s="17">
        <f t="shared" si="47"/>
        <v>16.579999999999998</v>
      </c>
      <c r="N218" s="17">
        <f t="shared" si="47"/>
        <v>7.5950000000000006</v>
      </c>
      <c r="O218" s="17">
        <f t="shared" si="47"/>
        <v>8.3550000000000004</v>
      </c>
      <c r="P218" s="43">
        <f t="shared" si="48"/>
        <v>0.17466765822649571</v>
      </c>
      <c r="Q218" s="21">
        <f t="shared" si="49"/>
        <v>2.5409727055492999E-8</v>
      </c>
      <c r="R218" s="21">
        <f t="shared" si="50"/>
        <v>3.9355007545577777E-7</v>
      </c>
      <c r="S218" s="23">
        <f t="shared" si="51"/>
        <v>1.9557851288482466E-7</v>
      </c>
      <c r="T218" s="21">
        <f t="shared" si="52"/>
        <v>3.8250954702239522E-14</v>
      </c>
      <c r="U218" s="28">
        <v>298</v>
      </c>
      <c r="V218" s="29">
        <f t="shared" si="53"/>
        <v>289.58</v>
      </c>
      <c r="W218" s="30">
        <f t="shared" si="54"/>
        <v>0.49039919420442912</v>
      </c>
      <c r="X218" s="31">
        <f t="shared" si="55"/>
        <v>3.0931372718969374</v>
      </c>
      <c r="Y218" s="34">
        <f t="shared" si="56"/>
        <v>-4.9209399017077544E-28</v>
      </c>
      <c r="Z218" s="35">
        <f t="shared" si="57"/>
        <v>3.6448229875281648E-29</v>
      </c>
      <c r="AA218" s="35">
        <f t="shared" si="58"/>
        <v>-5.3124185362739854E-28</v>
      </c>
      <c r="AB218" s="36">
        <f t="shared" si="59"/>
        <v>6.4908535485705146E-28</v>
      </c>
      <c r="AC218" s="42">
        <f t="shared" si="60"/>
        <v>2.2907961367882187E-27</v>
      </c>
      <c r="AD218" s="24"/>
      <c r="AE218" s="44">
        <f t="shared" si="61"/>
        <v>2.2907961367882188E-23</v>
      </c>
      <c r="AF218" s="44"/>
      <c r="AG218" s="45"/>
      <c r="AH218" s="12">
        <v>2120</v>
      </c>
    </row>
    <row r="219" spans="5:34">
      <c r="E219" s="57">
        <v>0.65384259259259259</v>
      </c>
      <c r="F219" s="12">
        <v>2130</v>
      </c>
      <c r="G219" s="5">
        <v>16.61</v>
      </c>
      <c r="H219" s="5">
        <v>7.53</v>
      </c>
      <c r="I219" s="5">
        <v>8.35</v>
      </c>
      <c r="J219" s="6">
        <v>16.559999999999999</v>
      </c>
      <c r="K219" s="6">
        <v>7.67</v>
      </c>
      <c r="L219" s="6">
        <v>8.1300000000000008</v>
      </c>
      <c r="M219" s="17">
        <f t="shared" si="47"/>
        <v>16.585000000000001</v>
      </c>
      <c r="N219" s="17">
        <f t="shared" si="47"/>
        <v>7.6</v>
      </c>
      <c r="O219" s="17">
        <f t="shared" si="47"/>
        <v>8.24</v>
      </c>
      <c r="P219" s="43">
        <f t="shared" si="48"/>
        <v>0.17227867286974263</v>
      </c>
      <c r="Q219" s="21">
        <f t="shared" si="49"/>
        <v>2.5118864315095751E-8</v>
      </c>
      <c r="R219" s="21">
        <f t="shared" si="50"/>
        <v>3.9810717055349618E-7</v>
      </c>
      <c r="S219" s="23">
        <f t="shared" si="51"/>
        <v>1.9792542626102345E-7</v>
      </c>
      <c r="T219" s="21">
        <f t="shared" si="52"/>
        <v>3.9174474360607834E-14</v>
      </c>
      <c r="U219" s="28">
        <v>298</v>
      </c>
      <c r="V219" s="29">
        <f t="shared" si="53"/>
        <v>289.58499999999998</v>
      </c>
      <c r="W219" s="30">
        <f t="shared" si="54"/>
        <v>0.49009952103409316</v>
      </c>
      <c r="X219" s="31">
        <f t="shared" si="55"/>
        <v>3.0910036723161829</v>
      </c>
      <c r="Y219" s="34">
        <f t="shared" si="56"/>
        <v>-1.9610764509777016E-28</v>
      </c>
      <c r="Z219" s="35">
        <f t="shared" si="57"/>
        <v>1.6807100435306164E-29</v>
      </c>
      <c r="AA219" s="35">
        <f t="shared" si="58"/>
        <v>-2.1435517191166874E-28</v>
      </c>
      <c r="AB219" s="36">
        <f t="shared" si="59"/>
        <v>2.6934465135419227E-28</v>
      </c>
      <c r="AC219" s="42">
        <f t="shared" si="60"/>
        <v>9.0313633209162802E-28</v>
      </c>
      <c r="AD219" s="24"/>
      <c r="AE219" s="44">
        <f t="shared" si="61"/>
        <v>9.0313633209162803E-24</v>
      </c>
      <c r="AF219" s="44"/>
      <c r="AG219" s="45"/>
      <c r="AH219" s="12">
        <v>2130</v>
      </c>
    </row>
    <row r="220" spans="5:34">
      <c r="E220" s="57">
        <v>0.65395833333333331</v>
      </c>
      <c r="F220" s="12">
        <v>2140</v>
      </c>
      <c r="G220" s="5">
        <v>16.62</v>
      </c>
      <c r="H220" s="5">
        <v>7.54</v>
      </c>
      <c r="I220" s="5">
        <v>8.42</v>
      </c>
      <c r="J220" s="6">
        <v>16.57</v>
      </c>
      <c r="K220" s="6">
        <v>7.67</v>
      </c>
      <c r="L220" s="6">
        <v>8.1199999999999992</v>
      </c>
      <c r="M220" s="17">
        <f t="shared" si="47"/>
        <v>16.594999999999999</v>
      </c>
      <c r="N220" s="17">
        <f t="shared" si="47"/>
        <v>7.6050000000000004</v>
      </c>
      <c r="O220" s="17">
        <f t="shared" si="47"/>
        <v>8.27</v>
      </c>
      <c r="P220" s="43">
        <f t="shared" si="48"/>
        <v>0.17293637462417474</v>
      </c>
      <c r="Q220" s="21">
        <f t="shared" si="49"/>
        <v>2.4831331052955652E-8</v>
      </c>
      <c r="R220" s="21">
        <f t="shared" si="50"/>
        <v>4.0271703432545868E-7</v>
      </c>
      <c r="S220" s="23">
        <f t="shared" si="51"/>
        <v>2.0038374440344492E-7</v>
      </c>
      <c r="T220" s="21">
        <f t="shared" si="52"/>
        <v>4.0153645021145143E-14</v>
      </c>
      <c r="U220" s="28">
        <v>298</v>
      </c>
      <c r="V220" s="29">
        <f t="shared" si="53"/>
        <v>289.59500000000003</v>
      </c>
      <c r="W220" s="30">
        <f t="shared" si="54"/>
        <v>0.48950020573744896</v>
      </c>
      <c r="X220" s="31">
        <f t="shared" si="55"/>
        <v>3.0867411079591527</v>
      </c>
      <c r="Y220" s="34">
        <f t="shared" si="56"/>
        <v>-8.2041448938665368E-29</v>
      </c>
      <c r="Z220" s="35">
        <f t="shared" si="57"/>
        <v>9.7327246716646664E-30</v>
      </c>
      <c r="AA220" s="35">
        <f t="shared" si="58"/>
        <v>-9.2928784246293422E-29</v>
      </c>
      <c r="AB220" s="36">
        <f t="shared" si="59"/>
        <v>1.2586473724271623E-28</v>
      </c>
      <c r="AC220" s="42">
        <f t="shared" si="60"/>
        <v>3.667044375977918E-28</v>
      </c>
      <c r="AD220" s="24"/>
      <c r="AE220" s="44">
        <f t="shared" si="61"/>
        <v>3.6670443759779181E-24</v>
      </c>
      <c r="AF220" s="44"/>
      <c r="AG220" s="45"/>
      <c r="AH220" s="12">
        <v>2140</v>
      </c>
    </row>
    <row r="221" spans="5:34">
      <c r="E221" s="57">
        <v>0.65407407407407403</v>
      </c>
      <c r="F221" s="12">
        <v>2150</v>
      </c>
      <c r="G221" s="5">
        <v>16.62</v>
      </c>
      <c r="H221" s="5">
        <v>7.54</v>
      </c>
      <c r="I221" s="5">
        <v>8.36</v>
      </c>
      <c r="J221" s="6">
        <v>16.57</v>
      </c>
      <c r="K221" s="6">
        <v>7.68</v>
      </c>
      <c r="L221" s="6">
        <v>8.07</v>
      </c>
      <c r="M221" s="17">
        <f t="shared" si="47"/>
        <v>16.594999999999999</v>
      </c>
      <c r="N221" s="17">
        <f t="shared" si="47"/>
        <v>7.6099999999999994</v>
      </c>
      <c r="O221" s="17">
        <f t="shared" si="47"/>
        <v>8.2149999999999999</v>
      </c>
      <c r="P221" s="43">
        <f t="shared" si="48"/>
        <v>0.17178625363211555</v>
      </c>
      <c r="Q221" s="21">
        <f t="shared" si="49"/>
        <v>2.4547089156850259E-8</v>
      </c>
      <c r="R221" s="21">
        <f t="shared" si="50"/>
        <v>4.0738027780411155E-7</v>
      </c>
      <c r="S221" s="23">
        <f t="shared" si="51"/>
        <v>2.0270407880619175E-7</v>
      </c>
      <c r="T221" s="21">
        <f t="shared" si="52"/>
        <v>4.1088943564666793E-14</v>
      </c>
      <c r="U221" s="28">
        <v>298</v>
      </c>
      <c r="V221" s="29">
        <f t="shared" si="53"/>
        <v>289.59500000000003</v>
      </c>
      <c r="W221" s="30">
        <f t="shared" si="54"/>
        <v>0.48950020573744896</v>
      </c>
      <c r="X221" s="31">
        <f t="shared" si="55"/>
        <v>3.0867411079591527</v>
      </c>
      <c r="Y221" s="34">
        <f t="shared" si="56"/>
        <v>-3.6937447730756309E-29</v>
      </c>
      <c r="Z221" s="35">
        <f t="shared" si="57"/>
        <v>5.0632110696237189E-30</v>
      </c>
      <c r="AA221" s="35">
        <f t="shared" si="58"/>
        <v>-4.2694699886337721E-29</v>
      </c>
      <c r="AB221" s="36">
        <f t="shared" si="59"/>
        <v>6.0156728108445762E-29</v>
      </c>
      <c r="AC221" s="42">
        <f t="shared" si="60"/>
        <v>1.6242305285578155E-28</v>
      </c>
      <c r="AD221" s="24"/>
      <c r="AE221" s="44">
        <f t="shared" si="61"/>
        <v>1.6242305285578154E-24</v>
      </c>
      <c r="AF221" s="44"/>
      <c r="AG221" s="45"/>
      <c r="AH221" s="12">
        <v>2150</v>
      </c>
    </row>
    <row r="222" spans="5:34">
      <c r="E222" s="57">
        <v>0.65418981481481475</v>
      </c>
      <c r="F222" s="12">
        <v>2160</v>
      </c>
      <c r="G222" s="5">
        <v>16.63</v>
      </c>
      <c r="H222" s="5">
        <v>7.55</v>
      </c>
      <c r="I222" s="5">
        <v>8.32</v>
      </c>
      <c r="J222" s="6">
        <v>16.579999999999998</v>
      </c>
      <c r="K222" s="6">
        <v>7.68</v>
      </c>
      <c r="L222" s="6">
        <v>8.06</v>
      </c>
      <c r="M222" s="17">
        <f t="shared" si="47"/>
        <v>16.604999999999997</v>
      </c>
      <c r="N222" s="17">
        <f t="shared" si="47"/>
        <v>7.6150000000000002</v>
      </c>
      <c r="O222" s="17">
        <f t="shared" si="47"/>
        <v>8.1900000000000013</v>
      </c>
      <c r="P222" s="43">
        <f t="shared" si="48"/>
        <v>0.17129366079231115</v>
      </c>
      <c r="Q222" s="21">
        <f t="shared" si="49"/>
        <v>2.4266100950824112E-8</v>
      </c>
      <c r="R222" s="21">
        <f t="shared" si="50"/>
        <v>4.1209751909732969E-7</v>
      </c>
      <c r="S222" s="23">
        <f t="shared" si="51"/>
        <v>2.0522174984970346E-7</v>
      </c>
      <c r="T222" s="21">
        <f t="shared" si="52"/>
        <v>4.2115966611374259E-14</v>
      </c>
      <c r="U222" s="28">
        <v>298</v>
      </c>
      <c r="V222" s="29">
        <f t="shared" si="53"/>
        <v>289.60500000000002</v>
      </c>
      <c r="W222" s="30">
        <f t="shared" si="54"/>
        <v>0.48890093182927136</v>
      </c>
      <c r="X222" s="31">
        <f t="shared" si="55"/>
        <v>3.082484715537523</v>
      </c>
      <c r="Y222" s="34">
        <f t="shared" si="56"/>
        <v>-1.761548908933172E-29</v>
      </c>
      <c r="Z222" s="35">
        <f t="shared" si="57"/>
        <v>2.8847005420296606E-30</v>
      </c>
      <c r="AA222" s="35">
        <f t="shared" si="58"/>
        <v>-2.0972586234997318E-29</v>
      </c>
      <c r="AB222" s="36">
        <f t="shared" si="59"/>
        <v>3.1198596366621428E-29</v>
      </c>
      <c r="AC222" s="42">
        <f t="shared" si="60"/>
        <v>7.5683557429550972E-29</v>
      </c>
      <c r="AD222" s="24"/>
      <c r="AE222" s="44">
        <f t="shared" si="61"/>
        <v>7.5683557429550969E-25</v>
      </c>
      <c r="AF222" s="50"/>
      <c r="AG222" s="50"/>
      <c r="AH222" s="12">
        <v>2160</v>
      </c>
    </row>
    <row r="223" spans="5:34">
      <c r="E223" s="57">
        <v>0.65430555555555558</v>
      </c>
      <c r="F223" s="12">
        <v>2170</v>
      </c>
      <c r="G223" s="5">
        <v>16.63</v>
      </c>
      <c r="H223" s="5">
        <v>7.55</v>
      </c>
      <c r="I223" s="5">
        <v>8.4</v>
      </c>
      <c r="J223" s="6">
        <v>16.579999999999998</v>
      </c>
      <c r="K223" s="6">
        <v>7.69</v>
      </c>
      <c r="L223" s="6">
        <v>8.1300000000000008</v>
      </c>
      <c r="M223" s="17">
        <f t="shared" ref="M223:O286" si="62">(G223+J223)/2</f>
        <v>16.604999999999997</v>
      </c>
      <c r="N223" s="17">
        <f t="shared" si="62"/>
        <v>7.62</v>
      </c>
      <c r="O223" s="17">
        <f t="shared" si="62"/>
        <v>8.2650000000000006</v>
      </c>
      <c r="P223" s="43">
        <f t="shared" si="48"/>
        <v>0.17286228405963996</v>
      </c>
      <c r="Q223" s="21">
        <f t="shared" si="49"/>
        <v>2.3988329190194864E-8</v>
      </c>
      <c r="R223" s="21">
        <f t="shared" si="50"/>
        <v>4.1686938347033493E-7</v>
      </c>
      <c r="S223" s="23">
        <f t="shared" si="51"/>
        <v>2.0759810571522442E-7</v>
      </c>
      <c r="T223" s="21">
        <f t="shared" si="52"/>
        <v>4.309697349654949E-14</v>
      </c>
      <c r="U223" s="28">
        <v>298</v>
      </c>
      <c r="V223" s="29">
        <f t="shared" si="53"/>
        <v>289.60500000000002</v>
      </c>
      <c r="W223" s="30">
        <f t="shared" si="54"/>
        <v>0.48890093182927136</v>
      </c>
      <c r="X223" s="31">
        <f t="shared" si="55"/>
        <v>3.082484715537523</v>
      </c>
      <c r="Y223" s="34">
        <f t="shared" si="56"/>
        <v>-9.1404666603879625E-30</v>
      </c>
      <c r="Z223" s="35">
        <f t="shared" si="57"/>
        <v>1.8442914426960634E-30</v>
      </c>
      <c r="AA223" s="35">
        <f t="shared" si="58"/>
        <v>-1.135688471893206E-29</v>
      </c>
      <c r="AB223" s="36">
        <f t="shared" si="59"/>
        <v>1.8156308455639877E-29</v>
      </c>
      <c r="AC223" s="42">
        <f t="shared" si="60"/>
        <v>3.8029117248475103E-29</v>
      </c>
      <c r="AD223" s="24"/>
      <c r="AE223" s="44">
        <f t="shared" si="61"/>
        <v>3.8029117248475105E-25</v>
      </c>
      <c r="AF223" s="50"/>
      <c r="AG223" s="50"/>
      <c r="AH223" s="12">
        <v>2170</v>
      </c>
    </row>
    <row r="224" spans="5:34">
      <c r="E224" s="57">
        <v>0.65442129629629631</v>
      </c>
      <c r="F224" s="12">
        <v>2180</v>
      </c>
      <c r="G224" s="5">
        <v>16.64</v>
      </c>
      <c r="H224" s="5">
        <v>7.55</v>
      </c>
      <c r="I224" s="5">
        <v>8.4</v>
      </c>
      <c r="J224" s="6">
        <v>16.59</v>
      </c>
      <c r="K224" s="6">
        <v>7.69</v>
      </c>
      <c r="L224" s="6">
        <v>8.15</v>
      </c>
      <c r="M224" s="17">
        <f t="shared" si="62"/>
        <v>16.615000000000002</v>
      </c>
      <c r="N224" s="17">
        <f t="shared" si="62"/>
        <v>7.62</v>
      </c>
      <c r="O224" s="17">
        <f t="shared" si="62"/>
        <v>8.2750000000000004</v>
      </c>
      <c r="P224" s="43">
        <f t="shared" si="48"/>
        <v>0.17310194733486281</v>
      </c>
      <c r="Q224" s="21">
        <f t="shared" si="49"/>
        <v>2.3988329190194864E-8</v>
      </c>
      <c r="R224" s="21">
        <f t="shared" si="50"/>
        <v>4.1686938347033493E-7</v>
      </c>
      <c r="S224" s="23">
        <f t="shared" si="51"/>
        <v>2.0777069144051098E-7</v>
      </c>
      <c r="T224" s="21">
        <f t="shared" si="52"/>
        <v>4.3168660221668023E-14</v>
      </c>
      <c r="U224" s="28">
        <v>298</v>
      </c>
      <c r="V224" s="29">
        <f t="shared" si="53"/>
        <v>289.61500000000001</v>
      </c>
      <c r="W224" s="30">
        <f t="shared" si="54"/>
        <v>0.48830169930526851</v>
      </c>
      <c r="X224" s="31">
        <f t="shared" si="55"/>
        <v>3.0782344856995092</v>
      </c>
      <c r="Y224" s="34">
        <f t="shared" si="56"/>
        <v>-5.1535819682842814E-30</v>
      </c>
      <c r="Z224" s="35">
        <f t="shared" si="57"/>
        <v>1.0673299629729854E-30</v>
      </c>
      <c r="AA224" s="35">
        <f t="shared" si="58"/>
        <v>-6.4419607584362338E-30</v>
      </c>
      <c r="AB224" s="36">
        <f t="shared" si="59"/>
        <v>1.039865753793578E-29</v>
      </c>
      <c r="AC224" s="42">
        <f t="shared" si="60"/>
        <v>2.1346875986441707E-29</v>
      </c>
      <c r="AD224" s="24"/>
      <c r="AE224" s="44">
        <f t="shared" si="61"/>
        <v>2.1346875986441705E-25</v>
      </c>
      <c r="AF224" s="50"/>
      <c r="AG224" s="50"/>
      <c r="AH224" s="12">
        <v>2180</v>
      </c>
    </row>
    <row r="225" spans="5:34">
      <c r="E225" s="57">
        <v>0.65453703703703703</v>
      </c>
      <c r="F225" s="12">
        <v>2190</v>
      </c>
      <c r="G225" s="5">
        <v>16.64</v>
      </c>
      <c r="H225" s="5">
        <v>7.56</v>
      </c>
      <c r="I225" s="5">
        <v>8.34</v>
      </c>
      <c r="J225" s="6">
        <v>16.59</v>
      </c>
      <c r="K225" s="6">
        <v>7.7</v>
      </c>
      <c r="L225" s="6">
        <v>8.25</v>
      </c>
      <c r="M225" s="17">
        <f t="shared" si="62"/>
        <v>16.615000000000002</v>
      </c>
      <c r="N225" s="17">
        <f t="shared" si="62"/>
        <v>7.63</v>
      </c>
      <c r="O225" s="17">
        <f t="shared" si="62"/>
        <v>8.2949999999999999</v>
      </c>
      <c r="P225" s="43">
        <f t="shared" si="48"/>
        <v>0.17352032062147271</v>
      </c>
      <c r="Q225" s="21">
        <f t="shared" si="49"/>
        <v>2.3442288153199181E-8</v>
      </c>
      <c r="R225" s="21">
        <f t="shared" si="50"/>
        <v>4.2657951880159212E-7</v>
      </c>
      <c r="S225" s="23">
        <f t="shared" si="51"/>
        <v>2.1261029255240174E-7</v>
      </c>
      <c r="T225" s="21">
        <f t="shared" si="52"/>
        <v>4.520313649921786E-14</v>
      </c>
      <c r="U225" s="28">
        <v>298</v>
      </c>
      <c r="V225" s="29">
        <f t="shared" si="53"/>
        <v>289.61500000000001</v>
      </c>
      <c r="W225" s="30">
        <f t="shared" si="54"/>
        <v>0.48830169930526851</v>
      </c>
      <c r="X225" s="31">
        <f t="shared" si="55"/>
        <v>3.0782344856995092</v>
      </c>
      <c r="Y225" s="34">
        <f t="shared" si="56"/>
        <v>-3.0848153251511264E-30</v>
      </c>
      <c r="Z225" s="35">
        <f t="shared" si="57"/>
        <v>8.2379543140740141E-31</v>
      </c>
      <c r="AA225" s="35">
        <f t="shared" si="58"/>
        <v>-4.12860412448387E-30</v>
      </c>
      <c r="AB225" s="36">
        <f t="shared" si="59"/>
        <v>7.3774683382892416E-30</v>
      </c>
      <c r="AC225" s="42">
        <f t="shared" si="60"/>
        <v>1.2173232617650085E-29</v>
      </c>
      <c r="AD225" s="24"/>
      <c r="AE225" s="44">
        <f t="shared" si="61"/>
        <v>1.2173232617650084E-25</v>
      </c>
      <c r="AF225" s="50"/>
      <c r="AG225" s="50"/>
      <c r="AH225" s="12">
        <v>2190</v>
      </c>
    </row>
    <row r="226" spans="5:34">
      <c r="E226" s="57">
        <v>0.65465277777777775</v>
      </c>
      <c r="F226" s="12">
        <v>2200</v>
      </c>
      <c r="G226" s="5">
        <v>16.649999999999999</v>
      </c>
      <c r="H226" s="5">
        <v>7.56</v>
      </c>
      <c r="I226" s="5">
        <v>8.3800000000000008</v>
      </c>
      <c r="J226" s="6">
        <v>16.600000000000001</v>
      </c>
      <c r="K226" s="6">
        <v>7.7</v>
      </c>
      <c r="L226" s="6">
        <v>8.2100000000000009</v>
      </c>
      <c r="M226" s="17">
        <f t="shared" si="62"/>
        <v>16.625</v>
      </c>
      <c r="N226" s="17">
        <f t="shared" si="62"/>
        <v>7.63</v>
      </c>
      <c r="O226" s="17">
        <f t="shared" si="62"/>
        <v>8.2950000000000017</v>
      </c>
      <c r="P226" s="43">
        <f t="shared" si="48"/>
        <v>0.17355091866369976</v>
      </c>
      <c r="Q226" s="21">
        <f t="shared" si="49"/>
        <v>2.3442288153199181E-8</v>
      </c>
      <c r="R226" s="21">
        <f t="shared" si="50"/>
        <v>4.2657951880159212E-7</v>
      </c>
      <c r="S226" s="23">
        <f t="shared" si="51"/>
        <v>2.1278704513603973E-7</v>
      </c>
      <c r="T226" s="21">
        <f t="shared" si="52"/>
        <v>4.5278326577727007E-14</v>
      </c>
      <c r="U226" s="28">
        <v>298</v>
      </c>
      <c r="V226" s="29">
        <f t="shared" si="53"/>
        <v>289.625</v>
      </c>
      <c r="W226" s="30">
        <f t="shared" si="54"/>
        <v>0.48770250816115529</v>
      </c>
      <c r="X226" s="31">
        <f t="shared" si="55"/>
        <v>3.0739904091081534</v>
      </c>
      <c r="Y226" s="34">
        <f t="shared" si="56"/>
        <v>-2.113035388987766E-30</v>
      </c>
      <c r="Z226" s="35">
        <f t="shared" si="57"/>
        <v>5.7291253228058591E-31</v>
      </c>
      <c r="AA226" s="35">
        <f t="shared" si="58"/>
        <v>-2.841283118849397E-30</v>
      </c>
      <c r="AB226" s="36">
        <f t="shared" si="59"/>
        <v>5.1102591441570193E-30</v>
      </c>
      <c r="AC226" s="42">
        <f t="shared" si="60"/>
        <v>8.3116253292920637E-30</v>
      </c>
      <c r="AD226" s="24"/>
      <c r="AE226" s="44">
        <f t="shared" si="61"/>
        <v>8.3116253292920641E-26</v>
      </c>
      <c r="AF226" s="50"/>
      <c r="AG226" s="50"/>
      <c r="AH226" s="12">
        <v>2200</v>
      </c>
    </row>
    <row r="227" spans="5:34">
      <c r="E227" s="57">
        <v>0.65476851851851847</v>
      </c>
      <c r="F227" s="12">
        <v>2210</v>
      </c>
      <c r="G227" s="5">
        <v>16.66</v>
      </c>
      <c r="H227" s="5">
        <v>7.56</v>
      </c>
      <c r="I227" s="5">
        <v>8.35</v>
      </c>
      <c r="J227" s="6">
        <v>16.61</v>
      </c>
      <c r="K227" s="6">
        <v>7.71</v>
      </c>
      <c r="L227" s="6">
        <v>8.27</v>
      </c>
      <c r="M227" s="17">
        <f t="shared" si="62"/>
        <v>16.634999999999998</v>
      </c>
      <c r="N227" s="17">
        <f t="shared" si="62"/>
        <v>7.6349999999999998</v>
      </c>
      <c r="O227" s="17">
        <f t="shared" si="62"/>
        <v>8.3099999999999987</v>
      </c>
      <c r="P227" s="43">
        <f t="shared" si="48"/>
        <v>0.17389541814543197</v>
      </c>
      <c r="Q227" s="21">
        <f t="shared" si="49"/>
        <v>2.3173946499684749E-8</v>
      </c>
      <c r="R227" s="21">
        <f t="shared" si="50"/>
        <v>4.3151907682776467E-7</v>
      </c>
      <c r="S227" s="23">
        <f t="shared" si="51"/>
        <v>2.1542995091834338E-7</v>
      </c>
      <c r="T227" s="21">
        <f t="shared" si="52"/>
        <v>4.6410063752679834E-14</v>
      </c>
      <c r="U227" s="28">
        <v>298</v>
      </c>
      <c r="V227" s="29">
        <f t="shared" si="53"/>
        <v>289.63499999999999</v>
      </c>
      <c r="W227" s="30">
        <f t="shared" si="54"/>
        <v>0.48710335839264635</v>
      </c>
      <c r="X227" s="31">
        <f t="shared" si="55"/>
        <v>3.0697524764412569</v>
      </c>
      <c r="Y227" s="34">
        <f t="shared" si="56"/>
        <v>-1.5022793170778887E-30</v>
      </c>
      <c r="Z227" s="35">
        <f t="shared" si="57"/>
        <v>4.616401483352852E-31</v>
      </c>
      <c r="AA227" s="35">
        <f t="shared" si="58"/>
        <v>-2.1057783222398467E-30</v>
      </c>
      <c r="AB227" s="36">
        <f t="shared" si="59"/>
        <v>4.0034598485735719E-30</v>
      </c>
      <c r="AC227" s="42">
        <f t="shared" si="60"/>
        <v>5.7457629660114594E-30</v>
      </c>
      <c r="AD227" s="24"/>
      <c r="AE227" s="44">
        <f t="shared" si="61"/>
        <v>5.7457629660114596E-26</v>
      </c>
      <c r="AF227" s="50"/>
      <c r="AG227" s="50"/>
      <c r="AH227" s="12">
        <v>2210</v>
      </c>
    </row>
    <row r="228" spans="5:34">
      <c r="E228" s="57">
        <v>0.65488425925925919</v>
      </c>
      <c r="F228" s="12">
        <v>2220</v>
      </c>
      <c r="G228" s="5">
        <v>16.66</v>
      </c>
      <c r="H228" s="5">
        <v>7.57</v>
      </c>
      <c r="I228" s="5">
        <v>8.2899999999999991</v>
      </c>
      <c r="J228" s="6">
        <v>16.61</v>
      </c>
      <c r="K228" s="6">
        <v>7.71</v>
      </c>
      <c r="L228" s="6">
        <v>8.25</v>
      </c>
      <c r="M228" s="17">
        <f t="shared" si="62"/>
        <v>16.634999999999998</v>
      </c>
      <c r="N228" s="17">
        <f t="shared" si="62"/>
        <v>7.6400000000000006</v>
      </c>
      <c r="O228" s="17">
        <f t="shared" si="62"/>
        <v>8.27</v>
      </c>
      <c r="P228" s="43">
        <f t="shared" si="48"/>
        <v>0.17305837642150695</v>
      </c>
      <c r="Q228" s="21">
        <f t="shared" si="49"/>
        <v>2.2908676527677693E-8</v>
      </c>
      <c r="R228" s="21">
        <f t="shared" si="50"/>
        <v>4.365158322401661E-7</v>
      </c>
      <c r="S228" s="23">
        <f t="shared" si="51"/>
        <v>2.1792451218121451E-7</v>
      </c>
      <c r="T228" s="21">
        <f t="shared" si="52"/>
        <v>4.7491093009420312E-14</v>
      </c>
      <c r="U228" s="28">
        <v>298</v>
      </c>
      <c r="V228" s="29">
        <f t="shared" si="53"/>
        <v>289.63499999999999</v>
      </c>
      <c r="W228" s="30">
        <f t="shared" si="54"/>
        <v>0.48710335839264635</v>
      </c>
      <c r="X228" s="31">
        <f t="shared" si="55"/>
        <v>3.0697524764412569</v>
      </c>
      <c r="Y228" s="34">
        <f t="shared" si="56"/>
        <v>-1.1805841479328141E-30</v>
      </c>
      <c r="Z228" s="35">
        <f t="shared" si="57"/>
        <v>3.9113310285601873E-31</v>
      </c>
      <c r="AA228" s="35">
        <f t="shared" si="58"/>
        <v>-1.7013014946715345E-30</v>
      </c>
      <c r="AB228" s="36">
        <f t="shared" si="59"/>
        <v>3.3493172786620645E-30</v>
      </c>
      <c r="AC228" s="42">
        <f t="shared" si="60"/>
        <v>4.4339366054890651E-30</v>
      </c>
      <c r="AD228" s="24"/>
      <c r="AE228" s="44">
        <f t="shared" si="61"/>
        <v>4.4339366054890649E-26</v>
      </c>
      <c r="AF228" s="50"/>
      <c r="AG228" s="50"/>
      <c r="AH228" s="12">
        <v>2220</v>
      </c>
    </row>
    <row r="229" spans="5:34">
      <c r="E229" s="57">
        <v>0.65500000000000003</v>
      </c>
      <c r="F229" s="12">
        <v>2230</v>
      </c>
      <c r="G229" s="5">
        <v>16.670000000000002</v>
      </c>
      <c r="H229" s="5">
        <v>7.57</v>
      </c>
      <c r="I229" s="5">
        <v>8.39</v>
      </c>
      <c r="J229" s="6">
        <v>16.62</v>
      </c>
      <c r="K229" s="6">
        <v>7.71</v>
      </c>
      <c r="L229" s="6">
        <v>8.32</v>
      </c>
      <c r="M229" s="17">
        <f t="shared" si="62"/>
        <v>16.645000000000003</v>
      </c>
      <c r="N229" s="17">
        <f t="shared" si="62"/>
        <v>7.6400000000000006</v>
      </c>
      <c r="O229" s="17">
        <f t="shared" si="62"/>
        <v>8.3550000000000004</v>
      </c>
      <c r="P229" s="43">
        <f t="shared" si="48"/>
        <v>0.17486793119902685</v>
      </c>
      <c r="Q229" s="21">
        <f t="shared" si="49"/>
        <v>2.2908676527677693E-8</v>
      </c>
      <c r="R229" s="21">
        <f t="shared" si="50"/>
        <v>4.365158322401661E-7</v>
      </c>
      <c r="S229" s="23">
        <f t="shared" si="51"/>
        <v>2.1810568271676896E-7</v>
      </c>
      <c r="T229" s="21">
        <f t="shared" si="52"/>
        <v>4.7570088833347892E-14</v>
      </c>
      <c r="U229" s="28">
        <v>298</v>
      </c>
      <c r="V229" s="29">
        <f t="shared" si="53"/>
        <v>289.64499999999998</v>
      </c>
      <c r="W229" s="30">
        <f t="shared" si="54"/>
        <v>0.48650424999545427</v>
      </c>
      <c r="X229" s="31">
        <f t="shared" si="55"/>
        <v>3.0655206783913362</v>
      </c>
      <c r="Y229" s="34">
        <f t="shared" si="56"/>
        <v>-9.9344280131710627E-31</v>
      </c>
      <c r="Z229" s="35">
        <f t="shared" si="57"/>
        <v>3.4703242611568979E-31</v>
      </c>
      <c r="AA229" s="35">
        <f t="shared" si="58"/>
        <v>-1.4617016378673717E-30</v>
      </c>
      <c r="AB229" s="36">
        <f t="shared" si="59"/>
        <v>2.9511724958321955E-30</v>
      </c>
      <c r="AC229" s="42">
        <f t="shared" si="60"/>
        <v>3.6812638506527663E-30</v>
      </c>
      <c r="AD229" s="24"/>
      <c r="AE229" s="44">
        <f t="shared" si="61"/>
        <v>3.6812638506527666E-26</v>
      </c>
      <c r="AF229" s="50"/>
      <c r="AG229" s="50"/>
      <c r="AH229" s="12">
        <v>2230</v>
      </c>
    </row>
    <row r="230" spans="5:34">
      <c r="E230" s="57">
        <v>0.65511574074074075</v>
      </c>
      <c r="F230" s="12">
        <v>2240</v>
      </c>
      <c r="G230" s="5">
        <v>16.670000000000002</v>
      </c>
      <c r="H230" s="5">
        <v>7.57</v>
      </c>
      <c r="I230" s="5">
        <v>8.32</v>
      </c>
      <c r="J230" s="6">
        <v>16.62</v>
      </c>
      <c r="K230" s="6">
        <v>7.72</v>
      </c>
      <c r="L230" s="6">
        <v>8.1999999999999993</v>
      </c>
      <c r="M230" s="17">
        <f t="shared" si="62"/>
        <v>16.645000000000003</v>
      </c>
      <c r="N230" s="17">
        <f t="shared" si="62"/>
        <v>7.6449999999999996</v>
      </c>
      <c r="O230" s="17">
        <f t="shared" si="62"/>
        <v>8.26</v>
      </c>
      <c r="P230" s="43">
        <f t="shared" si="48"/>
        <v>0.17287960642776323</v>
      </c>
      <c r="Q230" s="21">
        <f t="shared" si="49"/>
        <v>2.264644307593056E-8</v>
      </c>
      <c r="R230" s="21">
        <f t="shared" si="50"/>
        <v>4.4157044735331103E-7</v>
      </c>
      <c r="S230" s="23">
        <f t="shared" si="51"/>
        <v>2.2063122749361172E-7</v>
      </c>
      <c r="T230" s="21">
        <f t="shared" si="52"/>
        <v>4.8678138545337847E-14</v>
      </c>
      <c r="U230" s="28">
        <v>298</v>
      </c>
      <c r="V230" s="29">
        <f t="shared" si="53"/>
        <v>289.64499999999998</v>
      </c>
      <c r="W230" s="30">
        <f t="shared" si="54"/>
        <v>0.48650424999545427</v>
      </c>
      <c r="X230" s="31">
        <f t="shared" si="55"/>
        <v>3.0655206783913362</v>
      </c>
      <c r="Y230" s="34">
        <f t="shared" si="56"/>
        <v>-8.8143729192484631E-31</v>
      </c>
      <c r="Z230" s="35">
        <f t="shared" si="57"/>
        <v>3.2177134057469116E-31</v>
      </c>
      <c r="AA230" s="35">
        <f t="shared" si="58"/>
        <v>-1.3206722303796937E-30</v>
      </c>
      <c r="AB230" s="36">
        <f t="shared" si="59"/>
        <v>2.724137926761843E-30</v>
      </c>
      <c r="AC230" s="42">
        <f t="shared" si="60"/>
        <v>3.2285826356723106E-30</v>
      </c>
      <c r="AD230" s="24"/>
      <c r="AE230" s="44">
        <f t="shared" si="61"/>
        <v>3.2285826356723107E-26</v>
      </c>
      <c r="AF230" s="50"/>
      <c r="AG230" s="50"/>
      <c r="AH230" s="12">
        <v>2240</v>
      </c>
    </row>
    <row r="231" spans="5:34">
      <c r="E231" s="57">
        <v>0.65523148148148147</v>
      </c>
      <c r="F231" s="12">
        <v>2250</v>
      </c>
      <c r="G231" s="5">
        <v>16.68</v>
      </c>
      <c r="H231" s="5">
        <v>7.58</v>
      </c>
      <c r="I231" s="5">
        <v>8.34</v>
      </c>
      <c r="J231" s="6">
        <v>16.63</v>
      </c>
      <c r="K231" s="6">
        <v>7.72</v>
      </c>
      <c r="L231" s="6">
        <v>8.18</v>
      </c>
      <c r="M231" s="17">
        <f t="shared" si="62"/>
        <v>16.655000000000001</v>
      </c>
      <c r="N231" s="17">
        <f t="shared" si="62"/>
        <v>7.65</v>
      </c>
      <c r="O231" s="17">
        <f t="shared" si="62"/>
        <v>8.26</v>
      </c>
      <c r="P231" s="43">
        <f t="shared" si="48"/>
        <v>0.17291010762387307</v>
      </c>
      <c r="Q231" s="21">
        <f t="shared" si="49"/>
        <v>2.2387211385683365E-8</v>
      </c>
      <c r="R231" s="21">
        <f t="shared" si="50"/>
        <v>4.4668359215096327E-7</v>
      </c>
      <c r="S231" s="23">
        <f t="shared" si="51"/>
        <v>2.2337156136368748E-7</v>
      </c>
      <c r="T231" s="21">
        <f t="shared" si="52"/>
        <v>4.9894854426051601E-14</v>
      </c>
      <c r="U231" s="28">
        <v>298</v>
      </c>
      <c r="V231" s="29">
        <f t="shared" si="53"/>
        <v>289.65499999999997</v>
      </c>
      <c r="W231" s="30">
        <f t="shared" si="54"/>
        <v>0.485905182965296</v>
      </c>
      <c r="X231" s="31">
        <f t="shared" si="55"/>
        <v>3.0612950056656478</v>
      </c>
      <c r="Y231" s="34">
        <f t="shared" si="56"/>
        <v>-8.324252557117079E-31</v>
      </c>
      <c r="Z231" s="35">
        <f t="shared" si="57"/>
        <v>3.3409489958263322E-31</v>
      </c>
      <c r="AA231" s="35">
        <f t="shared" si="58"/>
        <v>-1.3006095539055078E-30</v>
      </c>
      <c r="AB231" s="36">
        <f t="shared" si="59"/>
        <v>2.8127963383928339E-30</v>
      </c>
      <c r="AC231" s="42">
        <f t="shared" si="60"/>
        <v>2.9700807277172974E-30</v>
      </c>
      <c r="AD231" s="24"/>
      <c r="AE231" s="44">
        <f t="shared" si="61"/>
        <v>2.9700807277172973E-26</v>
      </c>
      <c r="AF231" s="50"/>
      <c r="AG231" s="50"/>
      <c r="AH231" s="12">
        <v>2250</v>
      </c>
    </row>
    <row r="232" spans="5:34">
      <c r="E232" s="57">
        <v>0.65534722222222219</v>
      </c>
      <c r="F232" s="12">
        <v>2260</v>
      </c>
      <c r="G232" s="5">
        <v>16.68</v>
      </c>
      <c r="H232" s="5">
        <v>7.58</v>
      </c>
      <c r="I232" s="5">
        <v>8.36</v>
      </c>
      <c r="J232" s="6">
        <v>16.63</v>
      </c>
      <c r="K232" s="6">
        <v>7.73</v>
      </c>
      <c r="L232" s="6">
        <v>8.11</v>
      </c>
      <c r="M232" s="17">
        <f t="shared" si="62"/>
        <v>16.655000000000001</v>
      </c>
      <c r="N232" s="17">
        <f t="shared" si="62"/>
        <v>7.6550000000000002</v>
      </c>
      <c r="O232" s="17">
        <f t="shared" si="62"/>
        <v>8.2349999999999994</v>
      </c>
      <c r="P232" s="43">
        <f t="shared" si="48"/>
        <v>0.17238677194704538</v>
      </c>
      <c r="Q232" s="21">
        <f t="shared" si="49"/>
        <v>2.2130947096056343E-8</v>
      </c>
      <c r="R232" s="21">
        <f t="shared" si="50"/>
        <v>4.5185594437492164E-7</v>
      </c>
      <c r="S232" s="23">
        <f t="shared" si="51"/>
        <v>2.2595808214146043E-7</v>
      </c>
      <c r="T232" s="21">
        <f t="shared" si="52"/>
        <v>5.105705488504698E-14</v>
      </c>
      <c r="U232" s="28">
        <v>298</v>
      </c>
      <c r="V232" s="29">
        <f t="shared" si="53"/>
        <v>289.65499999999997</v>
      </c>
      <c r="W232" s="30">
        <f t="shared" si="54"/>
        <v>0.485905182965296</v>
      </c>
      <c r="X232" s="31">
        <f t="shared" si="55"/>
        <v>3.0612950056656478</v>
      </c>
      <c r="Y232" s="34">
        <f t="shared" si="56"/>
        <v>-8.7179756375561135E-31</v>
      </c>
      <c r="Z232" s="35">
        <f t="shared" si="57"/>
        <v>3.7457019486537855E-31</v>
      </c>
      <c r="AA232" s="35">
        <f t="shared" si="58"/>
        <v>-1.4073028618083377E-30</v>
      </c>
      <c r="AB232" s="36">
        <f t="shared" si="59"/>
        <v>3.1521111657362309E-30</v>
      </c>
      <c r="AC232" s="42">
        <f t="shared" si="60"/>
        <v>3.0489836844429252E-30</v>
      </c>
      <c r="AD232" s="24"/>
      <c r="AE232" s="44">
        <f t="shared" si="61"/>
        <v>3.0489836844429251E-26</v>
      </c>
      <c r="AF232" s="50"/>
      <c r="AG232" s="50"/>
      <c r="AH232" s="12">
        <v>2260</v>
      </c>
    </row>
    <row r="233" spans="5:34">
      <c r="E233" s="57">
        <v>0.65546296296296291</v>
      </c>
      <c r="F233" s="12">
        <v>2270</v>
      </c>
      <c r="G233" s="5">
        <v>16.690000000000001</v>
      </c>
      <c r="H233" s="5">
        <v>7.58</v>
      </c>
      <c r="I233" s="5">
        <v>8.33</v>
      </c>
      <c r="J233" s="6">
        <v>16.64</v>
      </c>
      <c r="K233" s="6">
        <v>7.73</v>
      </c>
      <c r="L233" s="6">
        <v>8.11</v>
      </c>
      <c r="M233" s="17">
        <f t="shared" si="62"/>
        <v>16.664999999999999</v>
      </c>
      <c r="N233" s="17">
        <f t="shared" si="62"/>
        <v>7.6550000000000002</v>
      </c>
      <c r="O233" s="17">
        <f t="shared" si="62"/>
        <v>8.2199999999999989</v>
      </c>
      <c r="P233" s="43">
        <f t="shared" si="48"/>
        <v>0.17210313474394764</v>
      </c>
      <c r="Q233" s="21">
        <f t="shared" si="49"/>
        <v>2.2130947096056343E-8</v>
      </c>
      <c r="R233" s="21">
        <f t="shared" si="50"/>
        <v>4.5185594437492164E-7</v>
      </c>
      <c r="S233" s="23">
        <f t="shared" si="51"/>
        <v>2.2614593134825525E-7</v>
      </c>
      <c r="T233" s="21">
        <f t="shared" si="52"/>
        <v>5.1141982265369773E-14</v>
      </c>
      <c r="U233" s="28">
        <v>298</v>
      </c>
      <c r="V233" s="29">
        <f t="shared" si="53"/>
        <v>289.66500000000002</v>
      </c>
      <c r="W233" s="30">
        <f t="shared" si="54"/>
        <v>0.48530615729788196</v>
      </c>
      <c r="X233" s="31">
        <f t="shared" si="55"/>
        <v>3.0570754489860867</v>
      </c>
      <c r="Y233" s="34">
        <f t="shared" si="56"/>
        <v>-9.7554324399334839E-31</v>
      </c>
      <c r="Z233" s="35">
        <f t="shared" si="57"/>
        <v>4.2109119585654023E-31</v>
      </c>
      <c r="AA233" s="35">
        <f t="shared" si="58"/>
        <v>-1.5783975716430503E-30</v>
      </c>
      <c r="AB233" s="36">
        <f t="shared" si="59"/>
        <v>3.5438759040667797E-30</v>
      </c>
      <c r="AC233" s="42">
        <f t="shared" si="60"/>
        <v>3.4070641312674257E-30</v>
      </c>
      <c r="AD233" s="24"/>
      <c r="AE233" s="44">
        <f t="shared" si="61"/>
        <v>3.4070641312674255E-26</v>
      </c>
      <c r="AF233" s="50"/>
      <c r="AG233" s="50"/>
      <c r="AH233" s="12">
        <v>2270</v>
      </c>
    </row>
    <row r="234" spans="5:34">
      <c r="E234" s="57">
        <v>0.65557870370370375</v>
      </c>
      <c r="F234" s="12">
        <v>2280</v>
      </c>
      <c r="G234" s="5">
        <v>16.690000000000001</v>
      </c>
      <c r="H234" s="5">
        <v>7.59</v>
      </c>
      <c r="I234" s="5">
        <v>8.2799999999999994</v>
      </c>
      <c r="J234" s="6">
        <v>16.64</v>
      </c>
      <c r="K234" s="6">
        <v>7.73</v>
      </c>
      <c r="L234" s="6">
        <v>8.08</v>
      </c>
      <c r="M234" s="17">
        <f t="shared" si="62"/>
        <v>16.664999999999999</v>
      </c>
      <c r="N234" s="17">
        <f t="shared" si="62"/>
        <v>7.66</v>
      </c>
      <c r="O234" s="17">
        <f t="shared" si="62"/>
        <v>8.18</v>
      </c>
      <c r="P234" s="43">
        <f t="shared" si="48"/>
        <v>0.17126564990334456</v>
      </c>
      <c r="Q234" s="21">
        <f t="shared" si="49"/>
        <v>2.1877616239495494E-8</v>
      </c>
      <c r="R234" s="21">
        <f t="shared" si="50"/>
        <v>4.5708818961487426E-7</v>
      </c>
      <c r="S234" s="23">
        <f t="shared" si="51"/>
        <v>2.2876457781636448E-7</v>
      </c>
      <c r="T234" s="21">
        <f t="shared" si="52"/>
        <v>5.233323206349948E-14</v>
      </c>
      <c r="U234" s="28">
        <v>298</v>
      </c>
      <c r="V234" s="29">
        <f t="shared" si="53"/>
        <v>289.66500000000002</v>
      </c>
      <c r="W234" s="30">
        <f t="shared" si="54"/>
        <v>0.48530615729788196</v>
      </c>
      <c r="X234" s="31">
        <f t="shared" si="55"/>
        <v>3.0570754489860867</v>
      </c>
      <c r="Y234" s="34">
        <f t="shared" si="56"/>
        <v>-1.1167053915384326E-30</v>
      </c>
      <c r="Z234" s="35">
        <f t="shared" si="57"/>
        <v>5.1130180616036587E-31</v>
      </c>
      <c r="AA234" s="35">
        <f t="shared" si="58"/>
        <v>-1.8621150823421174E-30</v>
      </c>
      <c r="AB234" s="36">
        <f t="shared" si="59"/>
        <v>4.3127243935547535E-30</v>
      </c>
      <c r="AC234" s="42">
        <f t="shared" si="60"/>
        <v>3.8299306454347762E-30</v>
      </c>
      <c r="AD234" s="24"/>
      <c r="AE234" s="44">
        <f t="shared" si="61"/>
        <v>3.8299306454347762E-26</v>
      </c>
      <c r="AF234" s="50"/>
      <c r="AG234" s="50"/>
      <c r="AH234" s="12">
        <v>2280</v>
      </c>
    </row>
    <row r="235" spans="5:34">
      <c r="E235" s="57">
        <v>0.65569444444444447</v>
      </c>
      <c r="F235" s="12">
        <v>2290</v>
      </c>
      <c r="G235" s="5">
        <v>16.7</v>
      </c>
      <c r="H235" s="5">
        <v>7.59</v>
      </c>
      <c r="I235" s="5">
        <v>8.33</v>
      </c>
      <c r="J235" s="6">
        <v>16.649999999999999</v>
      </c>
      <c r="K235" s="6">
        <v>7.74</v>
      </c>
      <c r="L235" s="6">
        <v>8.1300000000000008</v>
      </c>
      <c r="M235" s="17">
        <f t="shared" si="62"/>
        <v>16.674999999999997</v>
      </c>
      <c r="N235" s="17">
        <f t="shared" si="62"/>
        <v>7.665</v>
      </c>
      <c r="O235" s="17">
        <f t="shared" si="62"/>
        <v>8.23</v>
      </c>
      <c r="P235" s="43">
        <f t="shared" si="48"/>
        <v>0.17234291782766742</v>
      </c>
      <c r="Q235" s="21">
        <f t="shared" si="49"/>
        <v>2.1627185237270173E-8</v>
      </c>
      <c r="R235" s="21">
        <f t="shared" si="50"/>
        <v>4.623810213992595E-7</v>
      </c>
      <c r="S235" s="23">
        <f t="shared" si="51"/>
        <v>2.3160593136357219E-7</v>
      </c>
      <c r="T235" s="21">
        <f t="shared" si="52"/>
        <v>5.3641307442787712E-14</v>
      </c>
      <c r="U235" s="28">
        <v>298</v>
      </c>
      <c r="V235" s="29">
        <f t="shared" si="53"/>
        <v>289.67500000000001</v>
      </c>
      <c r="W235" s="30">
        <f t="shared" si="54"/>
        <v>0.48470717298893773</v>
      </c>
      <c r="X235" s="31">
        <f t="shared" si="55"/>
        <v>3.0528619990893149</v>
      </c>
      <c r="Y235" s="34">
        <f t="shared" si="56"/>
        <v>-1.4015557978552512E-30</v>
      </c>
      <c r="Z235" s="35">
        <f t="shared" si="57"/>
        <v>7.088795692200711E-31</v>
      </c>
      <c r="AA235" s="35">
        <f t="shared" si="58"/>
        <v>-2.468972818403772E-30</v>
      </c>
      <c r="AB235" s="36">
        <f t="shared" si="59"/>
        <v>6.0339063710866587E-30</v>
      </c>
      <c r="AC235" s="42">
        <f t="shared" si="60"/>
        <v>4.653918061522803E-30</v>
      </c>
      <c r="AD235" s="24"/>
      <c r="AE235" s="44">
        <f t="shared" si="61"/>
        <v>4.6539180615228031E-26</v>
      </c>
      <c r="AF235" s="50"/>
      <c r="AG235" s="50"/>
      <c r="AH235" s="12">
        <v>2290</v>
      </c>
    </row>
    <row r="236" spans="5:34">
      <c r="E236" s="57">
        <v>0.65581018518518519</v>
      </c>
      <c r="F236" s="12">
        <v>2300</v>
      </c>
      <c r="G236" s="5">
        <v>16.71</v>
      </c>
      <c r="H236" s="5">
        <v>7.59</v>
      </c>
      <c r="I236" s="5">
        <v>8.31</v>
      </c>
      <c r="J236" s="6">
        <v>16.66</v>
      </c>
      <c r="K236" s="6">
        <v>7.74</v>
      </c>
      <c r="L236" s="6">
        <v>8.09</v>
      </c>
      <c r="M236" s="17">
        <f t="shared" si="62"/>
        <v>16.685000000000002</v>
      </c>
      <c r="N236" s="17">
        <f t="shared" si="62"/>
        <v>7.665</v>
      </c>
      <c r="O236" s="17">
        <f t="shared" si="62"/>
        <v>8.1999999999999993</v>
      </c>
      <c r="P236" s="43">
        <f t="shared" si="48"/>
        <v>0.17174500505372661</v>
      </c>
      <c r="Q236" s="21">
        <f t="shared" si="49"/>
        <v>2.1627185237270173E-8</v>
      </c>
      <c r="R236" s="21">
        <f t="shared" si="50"/>
        <v>4.623810213992595E-7</v>
      </c>
      <c r="S236" s="23">
        <f t="shared" si="51"/>
        <v>2.3179847588370323E-7</v>
      </c>
      <c r="T236" s="21">
        <f t="shared" si="52"/>
        <v>5.3730533422007743E-14</v>
      </c>
      <c r="U236" s="28">
        <v>298</v>
      </c>
      <c r="V236" s="29">
        <f t="shared" si="53"/>
        <v>289.685</v>
      </c>
      <c r="W236" s="30">
        <f t="shared" si="54"/>
        <v>0.48410823003417375</v>
      </c>
      <c r="X236" s="31">
        <f t="shared" si="55"/>
        <v>3.0486546467265243</v>
      </c>
      <c r="Y236" s="34">
        <f t="shared" si="56"/>
        <v>-1.9589299630098214E-30</v>
      </c>
      <c r="Z236" s="35">
        <f t="shared" si="57"/>
        <v>9.8950795054692114E-31</v>
      </c>
      <c r="AA236" s="35">
        <f t="shared" si="58"/>
        <v>-3.4482648612701658E-30</v>
      </c>
      <c r="AB236" s="36">
        <f t="shared" si="59"/>
        <v>8.421221492056225E-30</v>
      </c>
      <c r="AC236" s="42">
        <f t="shared" si="60"/>
        <v>6.5075248529628062E-30</v>
      </c>
      <c r="AD236" s="24"/>
      <c r="AE236" s="44">
        <f t="shared" si="61"/>
        <v>6.5075248529628059E-26</v>
      </c>
      <c r="AF236" s="50"/>
      <c r="AG236" s="50"/>
      <c r="AH236" s="12">
        <v>2300</v>
      </c>
    </row>
    <row r="237" spans="5:34">
      <c r="E237" s="57">
        <v>0.65592592592592591</v>
      </c>
      <c r="F237" s="12">
        <v>2310</v>
      </c>
      <c r="G237" s="5">
        <v>16.71</v>
      </c>
      <c r="H237" s="5">
        <v>7.59</v>
      </c>
      <c r="I237" s="5">
        <v>8.24</v>
      </c>
      <c r="J237" s="6">
        <v>16.66</v>
      </c>
      <c r="K237" s="6">
        <v>7.74</v>
      </c>
      <c r="L237" s="6">
        <v>8.17</v>
      </c>
      <c r="M237" s="17">
        <f t="shared" si="62"/>
        <v>16.685000000000002</v>
      </c>
      <c r="N237" s="17">
        <f t="shared" si="62"/>
        <v>7.665</v>
      </c>
      <c r="O237" s="17">
        <f t="shared" si="62"/>
        <v>8.2050000000000001</v>
      </c>
      <c r="P237" s="43">
        <f t="shared" si="48"/>
        <v>0.1718497276177838</v>
      </c>
      <c r="Q237" s="21">
        <f t="shared" si="49"/>
        <v>2.1627185237270173E-8</v>
      </c>
      <c r="R237" s="21">
        <f t="shared" si="50"/>
        <v>4.623810213992595E-7</v>
      </c>
      <c r="S237" s="23">
        <f t="shared" si="51"/>
        <v>2.3179847588370323E-7</v>
      </c>
      <c r="T237" s="21">
        <f t="shared" si="52"/>
        <v>5.3730533422007743E-14</v>
      </c>
      <c r="U237" s="28">
        <v>298</v>
      </c>
      <c r="V237" s="29">
        <f t="shared" si="53"/>
        <v>289.685</v>
      </c>
      <c r="W237" s="30">
        <f t="shared" si="54"/>
        <v>0.48410823003417375</v>
      </c>
      <c r="X237" s="31">
        <f t="shared" si="55"/>
        <v>3.0486546467265243</v>
      </c>
      <c r="Y237" s="34">
        <f t="shared" si="56"/>
        <v>-2.7356257677135967E-30</v>
      </c>
      <c r="Z237" s="35">
        <f t="shared" si="57"/>
        <v>1.3843484364795557E-30</v>
      </c>
      <c r="AA237" s="35">
        <f t="shared" si="58"/>
        <v>-4.8205161482709464E-30</v>
      </c>
      <c r="AB237" s="36">
        <f t="shared" si="59"/>
        <v>1.178419811767985E-29</v>
      </c>
      <c r="AC237" s="42">
        <f t="shared" si="60"/>
        <v>9.0821543656293202E-30</v>
      </c>
      <c r="AD237" s="24"/>
      <c r="AE237" s="44">
        <f t="shared" si="61"/>
        <v>9.0821543656293198E-26</v>
      </c>
      <c r="AF237" s="50"/>
      <c r="AG237" s="50"/>
      <c r="AH237" s="12">
        <v>2310</v>
      </c>
    </row>
    <row r="238" spans="5:34">
      <c r="E238" s="57">
        <v>0.65604166666666663</v>
      </c>
      <c r="F238" s="12">
        <v>2320</v>
      </c>
      <c r="G238" s="5">
        <v>16.72</v>
      </c>
      <c r="H238" s="5">
        <v>7.6</v>
      </c>
      <c r="I238" s="5">
        <v>8.34</v>
      </c>
      <c r="J238" s="6">
        <v>16.670000000000002</v>
      </c>
      <c r="K238" s="6">
        <v>7.75</v>
      </c>
      <c r="L238" s="6">
        <v>8.07</v>
      </c>
      <c r="M238" s="17">
        <f t="shared" si="62"/>
        <v>16.695</v>
      </c>
      <c r="N238" s="17">
        <f t="shared" si="62"/>
        <v>7.6749999999999998</v>
      </c>
      <c r="O238" s="17">
        <f t="shared" si="62"/>
        <v>8.2050000000000001</v>
      </c>
      <c r="P238" s="43">
        <f t="shared" si="48"/>
        <v>0.17188006852431201</v>
      </c>
      <c r="Q238" s="21">
        <f t="shared" si="49"/>
        <v>2.1134890398366442E-8</v>
      </c>
      <c r="R238" s="21">
        <f t="shared" si="50"/>
        <v>4.7315125896147963E-7</v>
      </c>
      <c r="S238" s="23">
        <f t="shared" si="51"/>
        <v>2.3739494925083387E-7</v>
      </c>
      <c r="T238" s="21">
        <f t="shared" si="52"/>
        <v>5.6356361929805987E-14</v>
      </c>
      <c r="U238" s="28">
        <v>298</v>
      </c>
      <c r="V238" s="29">
        <f t="shared" si="53"/>
        <v>289.69499999999999</v>
      </c>
      <c r="W238" s="30">
        <f t="shared" si="54"/>
        <v>0.48350932842931132</v>
      </c>
      <c r="X238" s="31">
        <f t="shared" si="55"/>
        <v>3.0444533826635927</v>
      </c>
      <c r="Y238" s="34">
        <f t="shared" si="56"/>
        <v>-4.0214616686768476E-30</v>
      </c>
      <c r="Z238" s="35">
        <f t="shared" si="57"/>
        <v>2.3409111431734788E-30</v>
      </c>
      <c r="AA238" s="35">
        <f t="shared" si="58"/>
        <v>-7.725027844202471E-30</v>
      </c>
      <c r="AB238" s="36">
        <f t="shared" si="59"/>
        <v>2.0422141765152149E-29</v>
      </c>
      <c r="AC238" s="42">
        <f t="shared" si="60"/>
        <v>1.2709215909601762E-29</v>
      </c>
      <c r="AD238" s="25"/>
      <c r="AE238" s="44">
        <f t="shared" si="61"/>
        <v>1.2709215909601761E-25</v>
      </c>
      <c r="AF238" s="44"/>
      <c r="AG238" s="45"/>
      <c r="AH238" s="12">
        <v>2320</v>
      </c>
    </row>
    <row r="239" spans="5:34">
      <c r="E239" s="57">
        <v>0.65615740740740736</v>
      </c>
      <c r="F239" s="12">
        <v>2330</v>
      </c>
      <c r="G239" s="5">
        <v>16.72</v>
      </c>
      <c r="H239" s="5">
        <v>7.6</v>
      </c>
      <c r="I239" s="5">
        <v>8.3699999999999992</v>
      </c>
      <c r="J239" s="6">
        <v>16.68</v>
      </c>
      <c r="K239" s="6">
        <v>7.75</v>
      </c>
      <c r="L239" s="6">
        <v>8.25</v>
      </c>
      <c r="M239" s="17">
        <f t="shared" si="62"/>
        <v>16.7</v>
      </c>
      <c r="N239" s="17">
        <f t="shared" si="62"/>
        <v>7.6749999999999998</v>
      </c>
      <c r="O239" s="17">
        <f t="shared" si="62"/>
        <v>8.3099999999999987</v>
      </c>
      <c r="P239" s="43">
        <f t="shared" si="48"/>
        <v>0.17409499930445799</v>
      </c>
      <c r="Q239" s="21">
        <f t="shared" si="49"/>
        <v>2.1134890398366442E-8</v>
      </c>
      <c r="R239" s="21">
        <f t="shared" si="50"/>
        <v>4.7315125896147963E-7</v>
      </c>
      <c r="S239" s="23">
        <f t="shared" si="51"/>
        <v>2.3749360734704764E-7</v>
      </c>
      <c r="T239" s="21">
        <f t="shared" si="52"/>
        <v>5.640321353071364E-14</v>
      </c>
      <c r="U239" s="28">
        <v>298</v>
      </c>
      <c r="V239" s="29">
        <f t="shared" si="53"/>
        <v>289.7</v>
      </c>
      <c r="W239" s="30">
        <f t="shared" si="54"/>
        <v>0.48320989313175289</v>
      </c>
      <c r="X239" s="31">
        <f t="shared" si="55"/>
        <v>3.0423550308628791</v>
      </c>
      <c r="Y239" s="34">
        <f t="shared" si="56"/>
        <v>-7.0927111605314184E-30</v>
      </c>
      <c r="Z239" s="35">
        <f t="shared" si="57"/>
        <v>4.2905989379448625E-30</v>
      </c>
      <c r="AA239" s="35">
        <f t="shared" si="58"/>
        <v>-1.3978825244889528E-29</v>
      </c>
      <c r="AB239" s="36">
        <f t="shared" si="59"/>
        <v>3.7777381240937173E-29</v>
      </c>
      <c r="AC239" s="42">
        <f t="shared" si="60"/>
        <v>2.209662706696392E-29</v>
      </c>
      <c r="AD239" s="24"/>
      <c r="AE239" s="44">
        <f t="shared" si="61"/>
        <v>2.2096627066963918E-25</v>
      </c>
      <c r="AF239" s="50"/>
      <c r="AG239" s="50"/>
      <c r="AH239" s="12">
        <v>2330</v>
      </c>
    </row>
    <row r="240" spans="5:34">
      <c r="E240" s="57">
        <v>0.65627314814814819</v>
      </c>
      <c r="F240" s="12">
        <v>2340</v>
      </c>
      <c r="G240" s="5">
        <v>16.73</v>
      </c>
      <c r="H240" s="5">
        <v>7.61</v>
      </c>
      <c r="I240" s="5">
        <v>8.33</v>
      </c>
      <c r="J240" s="6">
        <v>16.68</v>
      </c>
      <c r="K240" s="6">
        <v>7.76</v>
      </c>
      <c r="L240" s="6">
        <v>8.23</v>
      </c>
      <c r="M240" s="17">
        <f t="shared" si="62"/>
        <v>16.704999999999998</v>
      </c>
      <c r="N240" s="17">
        <f t="shared" si="62"/>
        <v>7.6850000000000005</v>
      </c>
      <c r="O240" s="17">
        <f t="shared" si="62"/>
        <v>8.2800000000000011</v>
      </c>
      <c r="P240" s="43">
        <f t="shared" si="48"/>
        <v>0.1734818133835718</v>
      </c>
      <c r="Q240" s="21">
        <f t="shared" si="49"/>
        <v>2.0653801558105268E-8</v>
      </c>
      <c r="R240" s="21">
        <f t="shared" si="50"/>
        <v>4.8417236758409929E-7</v>
      </c>
      <c r="S240" s="23">
        <f t="shared" si="51"/>
        <v>2.4312654220418961E-7</v>
      </c>
      <c r="T240" s="21">
        <f t="shared" si="52"/>
        <v>5.9110515524165598E-14</v>
      </c>
      <c r="U240" s="28">
        <v>298</v>
      </c>
      <c r="V240" s="29">
        <f t="shared" si="53"/>
        <v>289.70499999999998</v>
      </c>
      <c r="W240" s="30">
        <f t="shared" si="54"/>
        <v>0.48291046817006511</v>
      </c>
      <c r="X240" s="31">
        <f t="shared" si="55"/>
        <v>3.040258197680942</v>
      </c>
      <c r="Y240" s="34">
        <f t="shared" si="56"/>
        <v>-1.3734121655385964E-29</v>
      </c>
      <c r="Z240" s="35">
        <f t="shared" si="57"/>
        <v>9.3007163700348442E-30</v>
      </c>
      <c r="AA240" s="35">
        <f t="shared" si="58"/>
        <v>-2.9333262283364599E-29</v>
      </c>
      <c r="AB240" s="36">
        <f t="shared" si="59"/>
        <v>8.4661241718945586E-29</v>
      </c>
      <c r="AC240" s="42">
        <f t="shared" si="60"/>
        <v>4.0943656177824549E-29</v>
      </c>
      <c r="AD240" s="24"/>
      <c r="AE240" s="44">
        <f t="shared" si="61"/>
        <v>4.0943656177824549E-25</v>
      </c>
      <c r="AF240" s="50"/>
      <c r="AG240" s="50"/>
      <c r="AH240" s="12">
        <v>2340</v>
      </c>
    </row>
    <row r="241" spans="5:34">
      <c r="E241" s="57">
        <v>0.65638888888888891</v>
      </c>
      <c r="F241" s="12">
        <v>2350</v>
      </c>
      <c r="G241" s="5">
        <v>16.73</v>
      </c>
      <c r="H241" s="5">
        <v>7.61</v>
      </c>
      <c r="I241" s="5">
        <v>8.34</v>
      </c>
      <c r="J241" s="6">
        <v>16.68</v>
      </c>
      <c r="K241" s="6">
        <v>7.76</v>
      </c>
      <c r="L241" s="6">
        <v>7.97</v>
      </c>
      <c r="M241" s="17">
        <f t="shared" si="62"/>
        <v>16.704999999999998</v>
      </c>
      <c r="N241" s="17">
        <f t="shared" si="62"/>
        <v>7.6850000000000005</v>
      </c>
      <c r="O241" s="17">
        <f t="shared" si="62"/>
        <v>8.1549999999999994</v>
      </c>
      <c r="P241" s="43">
        <f t="shared" si="48"/>
        <v>0.17086282465495503</v>
      </c>
      <c r="Q241" s="21">
        <f t="shared" si="49"/>
        <v>2.0653801558105268E-8</v>
      </c>
      <c r="R241" s="21">
        <f t="shared" si="50"/>
        <v>4.8417236758409929E-7</v>
      </c>
      <c r="S241" s="23">
        <f t="shared" si="51"/>
        <v>2.4312654220418961E-7</v>
      </c>
      <c r="T241" s="21">
        <f t="shared" si="52"/>
        <v>5.9110515524165598E-14</v>
      </c>
      <c r="U241" s="28">
        <v>298</v>
      </c>
      <c r="V241" s="29">
        <f t="shared" si="53"/>
        <v>289.70499999999998</v>
      </c>
      <c r="W241" s="30">
        <f t="shared" si="54"/>
        <v>0.48291046817006511</v>
      </c>
      <c r="X241" s="31">
        <f t="shared" si="55"/>
        <v>3.040258197680942</v>
      </c>
      <c r="Y241" s="34">
        <f t="shared" si="56"/>
        <v>-3.0520215366896879E-29</v>
      </c>
      <c r="Z241" s="35">
        <f t="shared" si="57"/>
        <v>1.9895449075109123E-29</v>
      </c>
      <c r="AA241" s="35">
        <f t="shared" si="58"/>
        <v>-6.3385064858806077E-29</v>
      </c>
      <c r="AB241" s="36">
        <f t="shared" si="59"/>
        <v>1.7888854024905438E-28</v>
      </c>
      <c r="AC241" s="42">
        <f t="shared" si="60"/>
        <v>9.2380369905991194E-29</v>
      </c>
      <c r="AD241" s="24"/>
      <c r="AE241" s="44">
        <f t="shared" si="61"/>
        <v>9.2380369905991199E-25</v>
      </c>
      <c r="AF241" s="50"/>
      <c r="AG241" s="50"/>
      <c r="AH241" s="12">
        <v>2350</v>
      </c>
    </row>
    <row r="242" spans="5:34">
      <c r="E242" s="57">
        <v>0.65650462962962963</v>
      </c>
      <c r="F242" s="12">
        <v>2360</v>
      </c>
      <c r="G242" s="5">
        <v>16.739999999999998</v>
      </c>
      <c r="H242" s="5">
        <v>7.61</v>
      </c>
      <c r="I242" s="5">
        <v>8.3699999999999992</v>
      </c>
      <c r="J242" s="6">
        <v>16.690000000000001</v>
      </c>
      <c r="K242" s="6">
        <v>7.76</v>
      </c>
      <c r="L242" s="6">
        <v>7.99</v>
      </c>
      <c r="M242" s="17">
        <f t="shared" si="62"/>
        <v>16.715</v>
      </c>
      <c r="N242" s="17">
        <f t="shared" si="62"/>
        <v>7.6850000000000005</v>
      </c>
      <c r="O242" s="17">
        <f t="shared" si="62"/>
        <v>8.18</v>
      </c>
      <c r="P242" s="43">
        <f t="shared" si="48"/>
        <v>0.17141689223229709</v>
      </c>
      <c r="Q242" s="21">
        <f t="shared" si="49"/>
        <v>2.0653801558105268E-8</v>
      </c>
      <c r="R242" s="21">
        <f t="shared" si="50"/>
        <v>4.8417236758409929E-7</v>
      </c>
      <c r="S242" s="23">
        <f t="shared" si="51"/>
        <v>2.4332866433087354E-7</v>
      </c>
      <c r="T242" s="21">
        <f t="shared" si="52"/>
        <v>5.9208838885046932E-14</v>
      </c>
      <c r="U242" s="28">
        <v>298</v>
      </c>
      <c r="V242" s="29">
        <f t="shared" si="53"/>
        <v>289.71499999999997</v>
      </c>
      <c r="W242" s="30">
        <f t="shared" si="54"/>
        <v>0.48231164925215431</v>
      </c>
      <c r="X242" s="31">
        <f t="shared" si="55"/>
        <v>3.0360690825735883</v>
      </c>
      <c r="Y242" s="34">
        <f t="shared" si="56"/>
        <v>-6.4727751266314722E-29</v>
      </c>
      <c r="Z242" s="35">
        <f t="shared" si="57"/>
        <v>4.2867987637489866E-29</v>
      </c>
      <c r="AA242" s="35">
        <f t="shared" si="58"/>
        <v>-1.3598641103649044E-28</v>
      </c>
      <c r="AB242" s="36">
        <f t="shared" si="59"/>
        <v>3.8736762019647101E-28</v>
      </c>
      <c r="AC242" s="42">
        <f t="shared" si="60"/>
        <v>1.9469552543059676E-28</v>
      </c>
      <c r="AD242" s="24"/>
      <c r="AE242" s="44">
        <f t="shared" si="61"/>
        <v>1.9469552543059678E-24</v>
      </c>
      <c r="AF242" s="50"/>
      <c r="AG242" s="50"/>
      <c r="AH242" s="12">
        <v>2360</v>
      </c>
    </row>
    <row r="243" spans="5:34">
      <c r="E243" s="57">
        <v>0.65662037037037035</v>
      </c>
      <c r="F243" s="12">
        <v>2370</v>
      </c>
      <c r="G243" s="5">
        <v>16.739999999999998</v>
      </c>
      <c r="H243" s="5">
        <v>7.61</v>
      </c>
      <c r="I243" s="5">
        <v>8.2899999999999991</v>
      </c>
      <c r="J243" s="6">
        <v>16.690000000000001</v>
      </c>
      <c r="K243" s="6">
        <v>7.77</v>
      </c>
      <c r="L243" s="6">
        <v>7.95</v>
      </c>
      <c r="M243" s="17">
        <f t="shared" si="62"/>
        <v>16.715</v>
      </c>
      <c r="N243" s="17">
        <f t="shared" si="62"/>
        <v>7.6899999999999995</v>
      </c>
      <c r="O243" s="17">
        <f t="shared" si="62"/>
        <v>8.1199999999999992</v>
      </c>
      <c r="P243" s="43">
        <f t="shared" si="48"/>
        <v>0.17015955561445625</v>
      </c>
      <c r="Q243" s="21">
        <f t="shared" si="49"/>
        <v>2.0417379446695271E-8</v>
      </c>
      <c r="R243" s="21">
        <f t="shared" si="50"/>
        <v>4.8977881936844524E-7</v>
      </c>
      <c r="S243" s="23">
        <f t="shared" si="51"/>
        <v>2.4614627746961504E-7</v>
      </c>
      <c r="T243" s="21">
        <f t="shared" si="52"/>
        <v>6.0587989912148719E-14</v>
      </c>
      <c r="U243" s="28">
        <v>298</v>
      </c>
      <c r="V243" s="29">
        <f t="shared" si="53"/>
        <v>289.71499999999997</v>
      </c>
      <c r="W243" s="30">
        <f t="shared" si="54"/>
        <v>0.48231164925215431</v>
      </c>
      <c r="X243" s="31">
        <f t="shared" si="55"/>
        <v>3.0360690825735883</v>
      </c>
      <c r="Y243" s="34">
        <f t="shared" si="56"/>
        <v>-1.4252288570394284E-28</v>
      </c>
      <c r="Z243" s="35">
        <f t="shared" si="57"/>
        <v>9.8130449948790629E-29</v>
      </c>
      <c r="AA243" s="35">
        <f t="shared" si="58"/>
        <v>-3.082185211286666E-28</v>
      </c>
      <c r="AB243" s="36">
        <f t="shared" si="59"/>
        <v>8.9834595235262653E-28</v>
      </c>
      <c r="AC243" s="42">
        <f t="shared" si="60"/>
        <v>4.2203389565085443E-28</v>
      </c>
      <c r="AD243" s="24"/>
      <c r="AE243" s="44">
        <f t="shared" si="61"/>
        <v>4.2203389565085442E-24</v>
      </c>
      <c r="AF243" s="50"/>
      <c r="AG243" s="50"/>
      <c r="AH243" s="12">
        <v>2370</v>
      </c>
    </row>
    <row r="244" spans="5:34">
      <c r="E244" s="57">
        <v>0.65673611111111108</v>
      </c>
      <c r="F244" s="12">
        <v>2380</v>
      </c>
      <c r="G244" s="5">
        <v>16.75</v>
      </c>
      <c r="H244" s="5">
        <v>7.62</v>
      </c>
      <c r="I244" s="5">
        <v>8.43</v>
      </c>
      <c r="J244" s="6">
        <v>16.7</v>
      </c>
      <c r="K244" s="6">
        <v>7.77</v>
      </c>
      <c r="L244" s="6">
        <v>8.17</v>
      </c>
      <c r="M244" s="17">
        <f t="shared" si="62"/>
        <v>16.725000000000001</v>
      </c>
      <c r="N244" s="17">
        <f t="shared" si="62"/>
        <v>7.6950000000000003</v>
      </c>
      <c r="O244" s="17">
        <f t="shared" si="62"/>
        <v>8.3000000000000007</v>
      </c>
      <c r="P244" s="43">
        <f t="shared" si="48"/>
        <v>0.17396229020692747</v>
      </c>
      <c r="Q244" s="21">
        <f t="shared" si="49"/>
        <v>2.0183663636815588E-8</v>
      </c>
      <c r="R244" s="21">
        <f t="shared" si="50"/>
        <v>4.9545019080479015E-7</v>
      </c>
      <c r="S244" s="23">
        <f t="shared" si="51"/>
        <v>2.4920351913393284E-7</v>
      </c>
      <c r="T244" s="21">
        <f t="shared" si="52"/>
        <v>6.2102393948736429E-14</v>
      </c>
      <c r="U244" s="28">
        <v>298</v>
      </c>
      <c r="V244" s="29">
        <f t="shared" si="53"/>
        <v>289.72500000000002</v>
      </c>
      <c r="W244" s="30">
        <f t="shared" si="54"/>
        <v>0.48171287167129578</v>
      </c>
      <c r="X244" s="31">
        <f t="shared" si="55"/>
        <v>3.0318860281510718</v>
      </c>
      <c r="Y244" s="34">
        <f t="shared" si="56"/>
        <v>-3.4779455858568813E-28</v>
      </c>
      <c r="Z244" s="35">
        <f t="shared" si="57"/>
        <v>2.6844476827127125E-28</v>
      </c>
      <c r="AA244" s="35">
        <f t="shared" si="58"/>
        <v>-8.2343806482819206E-28</v>
      </c>
      <c r="AB244" s="36">
        <f t="shared" si="59"/>
        <v>2.570220725158912E-27</v>
      </c>
      <c r="AC244" s="42">
        <f t="shared" si="60"/>
        <v>9.8144543613240517E-28</v>
      </c>
      <c r="AD244" s="24"/>
      <c r="AE244" s="44">
        <f t="shared" si="61"/>
        <v>9.814454361324051E-24</v>
      </c>
      <c r="AF244" s="50"/>
      <c r="AG244" s="50"/>
      <c r="AH244" s="12">
        <v>2380</v>
      </c>
    </row>
    <row r="245" spans="5:34">
      <c r="E245" s="57">
        <v>0.6568518518518518</v>
      </c>
      <c r="F245" s="12">
        <v>2390</v>
      </c>
      <c r="G245" s="5">
        <v>16.760000000000002</v>
      </c>
      <c r="H245" s="5">
        <v>7.62</v>
      </c>
      <c r="I245" s="5">
        <v>8.41</v>
      </c>
      <c r="J245" s="6">
        <v>16.71</v>
      </c>
      <c r="K245" s="6">
        <v>7.77</v>
      </c>
      <c r="L245" s="6">
        <v>8.19</v>
      </c>
      <c r="M245" s="17">
        <f t="shared" si="62"/>
        <v>16.734999999999999</v>
      </c>
      <c r="N245" s="17">
        <f t="shared" si="62"/>
        <v>7.6950000000000003</v>
      </c>
      <c r="O245" s="17">
        <f t="shared" si="62"/>
        <v>8.3000000000000007</v>
      </c>
      <c r="P245" s="43">
        <f t="shared" si="48"/>
        <v>0.17399302580274811</v>
      </c>
      <c r="Q245" s="21">
        <f t="shared" si="49"/>
        <v>2.0183663636815588E-8</v>
      </c>
      <c r="R245" s="21">
        <f t="shared" si="50"/>
        <v>4.9545019080479015E-7</v>
      </c>
      <c r="S245" s="23">
        <f t="shared" si="51"/>
        <v>2.4941069332728827E-7</v>
      </c>
      <c r="T245" s="21">
        <f t="shared" si="52"/>
        <v>6.2205693945998634E-14</v>
      </c>
      <c r="U245" s="28">
        <v>298</v>
      </c>
      <c r="V245" s="29">
        <f t="shared" si="53"/>
        <v>289.73500000000001</v>
      </c>
      <c r="W245" s="30">
        <f t="shared" si="54"/>
        <v>0.48111413542321524</v>
      </c>
      <c r="X245" s="31">
        <f t="shared" si="55"/>
        <v>3.0277090252375101</v>
      </c>
      <c r="Y245" s="34">
        <f t="shared" si="56"/>
        <v>-1.0080574357871368E-27</v>
      </c>
      <c r="Z245" s="35">
        <f t="shared" si="57"/>
        <v>7.8382355744267166E-28</v>
      </c>
      <c r="AA245" s="35">
        <f t="shared" si="58"/>
        <v>-2.4013496082024757E-27</v>
      </c>
      <c r="AB245" s="36">
        <f t="shared" si="59"/>
        <v>7.5290210446229383E-27</v>
      </c>
      <c r="AC245" s="42">
        <f t="shared" si="60"/>
        <v>2.8355113918980348E-27</v>
      </c>
      <c r="AD245" s="24"/>
      <c r="AE245" s="44">
        <f t="shared" si="61"/>
        <v>2.8355113918980348E-23</v>
      </c>
      <c r="AF245" s="50"/>
      <c r="AG245" s="50"/>
      <c r="AH245" s="12">
        <v>2390</v>
      </c>
    </row>
    <row r="246" spans="5:34">
      <c r="E246" s="57">
        <v>0.65696759259259263</v>
      </c>
      <c r="F246" s="12">
        <v>2400</v>
      </c>
      <c r="G246" s="5">
        <v>16.760000000000002</v>
      </c>
      <c r="H246" s="5">
        <v>7.62</v>
      </c>
      <c r="I246" s="5">
        <v>8.32</v>
      </c>
      <c r="J246" s="6">
        <v>16.71</v>
      </c>
      <c r="K246" s="6">
        <v>7.78</v>
      </c>
      <c r="L246" s="6">
        <v>8.2100000000000009</v>
      </c>
      <c r="M246" s="17">
        <f t="shared" si="62"/>
        <v>16.734999999999999</v>
      </c>
      <c r="N246" s="17">
        <f t="shared" si="62"/>
        <v>7.7</v>
      </c>
      <c r="O246" s="17">
        <f t="shared" si="62"/>
        <v>8.2650000000000006</v>
      </c>
      <c r="P246" s="43">
        <f t="shared" si="48"/>
        <v>0.1732593202722546</v>
      </c>
      <c r="Q246" s="21">
        <f t="shared" si="49"/>
        <v>1.9952623149688773E-8</v>
      </c>
      <c r="R246" s="21">
        <f t="shared" si="50"/>
        <v>5.0118723362727218E-7</v>
      </c>
      <c r="S246" s="23">
        <f t="shared" si="51"/>
        <v>2.5229873304260116E-7</v>
      </c>
      <c r="T246" s="21">
        <f t="shared" si="52"/>
        <v>6.3654650694901722E-14</v>
      </c>
      <c r="U246" s="28">
        <v>298</v>
      </c>
      <c r="V246" s="29">
        <f t="shared" si="53"/>
        <v>289.73500000000001</v>
      </c>
      <c r="W246" s="30">
        <f t="shared" si="54"/>
        <v>0.48111413542321524</v>
      </c>
      <c r="X246" s="31">
        <f t="shared" si="55"/>
        <v>3.0277090252375101</v>
      </c>
      <c r="Y246" s="34">
        <f t="shared" si="56"/>
        <v>-3.0111041568360562E-27</v>
      </c>
      <c r="Z246" s="35">
        <f t="shared" si="57"/>
        <v>2.4428869985936004E-27</v>
      </c>
      <c r="AA246" s="35">
        <f t="shared" si="58"/>
        <v>-7.4358876880850569E-27</v>
      </c>
      <c r="AB246" s="36">
        <f t="shared" si="59"/>
        <v>2.3926034893310896E-26</v>
      </c>
      <c r="AC246" s="42">
        <f t="shared" si="60"/>
        <v>8.3120305707583362E-27</v>
      </c>
      <c r="AD246" s="25">
        <f>D18</f>
        <v>0</v>
      </c>
      <c r="AE246" s="44">
        <f t="shared" si="61"/>
        <v>8.3120305707583359E-23</v>
      </c>
      <c r="AF246" s="44">
        <f>AD246*10000</f>
        <v>0</v>
      </c>
      <c r="AG246" s="45">
        <f>(AE246-AF246)*(AE246-AF246)</f>
        <v>6.9089852209221142E-45</v>
      </c>
      <c r="AH246" s="12">
        <v>2400</v>
      </c>
    </row>
    <row r="247" spans="5:34">
      <c r="E247" s="57">
        <v>0.65708333333333335</v>
      </c>
      <c r="F247" s="12">
        <v>2410</v>
      </c>
      <c r="G247" s="5">
        <v>16.77</v>
      </c>
      <c r="H247" s="5">
        <v>7.62</v>
      </c>
      <c r="I247" s="5">
        <v>8.33</v>
      </c>
      <c r="J247" s="6">
        <v>16.72</v>
      </c>
      <c r="K247" s="6">
        <v>7.78</v>
      </c>
      <c r="L247" s="6">
        <v>8.2899999999999991</v>
      </c>
      <c r="M247" s="17">
        <f t="shared" si="62"/>
        <v>16.744999999999997</v>
      </c>
      <c r="N247" s="17">
        <f t="shared" si="62"/>
        <v>7.7</v>
      </c>
      <c r="O247" s="17">
        <f t="shared" si="62"/>
        <v>8.3099999999999987</v>
      </c>
      <c r="P247" s="43">
        <f t="shared" si="48"/>
        <v>0.17423343945669181</v>
      </c>
      <c r="Q247" s="21">
        <f t="shared" si="49"/>
        <v>1.9952623149688773E-8</v>
      </c>
      <c r="R247" s="21">
        <f t="shared" si="50"/>
        <v>5.0118723362727218E-7</v>
      </c>
      <c r="S247" s="23">
        <f t="shared" si="51"/>
        <v>2.5250848042772784E-7</v>
      </c>
      <c r="T247" s="21">
        <f t="shared" si="52"/>
        <v>6.3760532687920211E-14</v>
      </c>
      <c r="U247" s="28">
        <v>298</v>
      </c>
      <c r="V247" s="29">
        <f t="shared" si="53"/>
        <v>289.745</v>
      </c>
      <c r="W247" s="30">
        <f t="shared" si="54"/>
        <v>0.48051544050363176</v>
      </c>
      <c r="X247" s="31">
        <f t="shared" si="55"/>
        <v>3.0235380646714667</v>
      </c>
      <c r="Y247" s="34">
        <f t="shared" si="56"/>
        <v>-9.693056693581977E-27</v>
      </c>
      <c r="Z247" s="35">
        <f t="shared" si="57"/>
        <v>8.0163821422943552E-27</v>
      </c>
      <c r="AA247" s="35">
        <f t="shared" si="58"/>
        <v>-2.4339172333034724E-26</v>
      </c>
      <c r="AB247" s="36">
        <f t="shared" si="59"/>
        <v>7.924340522418022E-26</v>
      </c>
      <c r="AC247" s="42">
        <f t="shared" si="60"/>
        <v>2.6526912833244808E-26</v>
      </c>
      <c r="AD247" s="24"/>
      <c r="AE247" s="44">
        <f t="shared" si="61"/>
        <v>2.652691283324481E-22</v>
      </c>
      <c r="AF247" s="50"/>
      <c r="AG247" s="50"/>
      <c r="AH247" s="12">
        <v>2410</v>
      </c>
    </row>
    <row r="248" spans="5:34">
      <c r="E248" s="57">
        <v>0.65719907407407407</v>
      </c>
      <c r="F248" s="12">
        <v>2420</v>
      </c>
      <c r="G248" s="5">
        <v>16.77</v>
      </c>
      <c r="H248" s="5">
        <v>7.63</v>
      </c>
      <c r="I248" s="5">
        <v>8.34</v>
      </c>
      <c r="J248" s="6">
        <v>16.72</v>
      </c>
      <c r="K248" s="6">
        <v>7.78</v>
      </c>
      <c r="L248" s="6">
        <v>8.31</v>
      </c>
      <c r="M248" s="17">
        <f t="shared" si="62"/>
        <v>16.744999999999997</v>
      </c>
      <c r="N248" s="17">
        <f t="shared" si="62"/>
        <v>7.7050000000000001</v>
      </c>
      <c r="O248" s="17">
        <f t="shared" si="62"/>
        <v>8.3249999999999993</v>
      </c>
      <c r="P248" s="43">
        <f t="shared" si="48"/>
        <v>0.17454794024993497</v>
      </c>
      <c r="Q248" s="21">
        <f t="shared" si="49"/>
        <v>1.9724227361148516E-8</v>
      </c>
      <c r="R248" s="21">
        <f t="shared" si="50"/>
        <v>5.0699070827470331E-7</v>
      </c>
      <c r="S248" s="23">
        <f t="shared" si="51"/>
        <v>2.5543239082707716E-7</v>
      </c>
      <c r="T248" s="21">
        <f t="shared" si="52"/>
        <v>6.5245706283636696E-14</v>
      </c>
      <c r="U248" s="28">
        <v>298</v>
      </c>
      <c r="V248" s="29">
        <f t="shared" si="53"/>
        <v>289.745</v>
      </c>
      <c r="W248" s="30">
        <f t="shared" si="54"/>
        <v>0.48051544050363176</v>
      </c>
      <c r="X248" s="31">
        <f t="shared" si="55"/>
        <v>3.0235380646714667</v>
      </c>
      <c r="Y248" s="34">
        <f t="shared" si="56"/>
        <v>-3.297706024435831E-26</v>
      </c>
      <c r="Z248" s="35">
        <f t="shared" si="57"/>
        <v>2.8787478568308051E-26</v>
      </c>
      <c r="AA248" s="35">
        <f t="shared" si="58"/>
        <v>-8.6894702513737076E-26</v>
      </c>
      <c r="AB248" s="36">
        <f t="shared" si="59"/>
        <v>2.9252261657677342E-25</v>
      </c>
      <c r="AC248" s="42">
        <f t="shared" si="60"/>
        <v>8.8034859748440399E-26</v>
      </c>
      <c r="AD248" s="24"/>
      <c r="AE248" s="44">
        <f t="shared" si="61"/>
        <v>8.8034859748440403E-22</v>
      </c>
      <c r="AF248" s="50"/>
      <c r="AG248" s="50"/>
      <c r="AH248" s="12">
        <v>2420</v>
      </c>
    </row>
    <row r="249" spans="5:34">
      <c r="E249" s="57">
        <v>0.6573148148148148</v>
      </c>
      <c r="F249" s="12">
        <v>2430</v>
      </c>
      <c r="G249" s="5">
        <v>16.78</v>
      </c>
      <c r="H249" s="5">
        <v>7.63</v>
      </c>
      <c r="I249" s="5">
        <v>8.33</v>
      </c>
      <c r="J249" s="6">
        <v>16.73</v>
      </c>
      <c r="K249" s="6">
        <v>7.79</v>
      </c>
      <c r="L249" s="6">
        <v>8.07</v>
      </c>
      <c r="M249" s="17">
        <f t="shared" si="62"/>
        <v>16.755000000000003</v>
      </c>
      <c r="N249" s="17">
        <f t="shared" si="62"/>
        <v>7.71</v>
      </c>
      <c r="O249" s="17">
        <f t="shared" si="62"/>
        <v>8.1999999999999993</v>
      </c>
      <c r="P249" s="43">
        <f t="shared" si="48"/>
        <v>0.17195748706287492</v>
      </c>
      <c r="Q249" s="21">
        <f t="shared" si="49"/>
        <v>1.9498445997580434E-8</v>
      </c>
      <c r="R249" s="21">
        <f t="shared" si="50"/>
        <v>5.1286138399136375E-7</v>
      </c>
      <c r="S249" s="23">
        <f t="shared" si="51"/>
        <v>2.5860496997668174E-7</v>
      </c>
      <c r="T249" s="21">
        <f t="shared" si="52"/>
        <v>6.6876530496640467E-14</v>
      </c>
      <c r="U249" s="28">
        <v>298</v>
      </c>
      <c r="V249" s="29">
        <f t="shared" si="53"/>
        <v>289.755</v>
      </c>
      <c r="W249" s="30">
        <f t="shared" si="54"/>
        <v>0.47991678690826445</v>
      </c>
      <c r="X249" s="31">
        <f t="shared" si="55"/>
        <v>3.0193731373059736</v>
      </c>
      <c r="Y249" s="34">
        <f t="shared" si="56"/>
        <v>-1.2382992718865541E-25</v>
      </c>
      <c r="Z249" s="35">
        <f t="shared" si="57"/>
        <v>1.1068997016650393E-25</v>
      </c>
      <c r="AA249" s="35">
        <f t="shared" si="58"/>
        <v>-3.3346422990568367E-25</v>
      </c>
      <c r="AB249" s="36">
        <f t="shared" si="59"/>
        <v>1.1392572560890036E-24</v>
      </c>
      <c r="AC249" s="42">
        <f t="shared" si="60"/>
        <v>3.269200404843679E-25</v>
      </c>
      <c r="AD249" s="24"/>
      <c r="AE249" s="44">
        <f t="shared" si="61"/>
        <v>3.269200404843679E-21</v>
      </c>
      <c r="AF249" s="50"/>
      <c r="AG249" s="50"/>
      <c r="AH249" s="12">
        <v>2430</v>
      </c>
    </row>
    <row r="250" spans="5:34">
      <c r="E250" s="57">
        <v>0.65743055555555552</v>
      </c>
      <c r="F250" s="12">
        <v>2440</v>
      </c>
      <c r="G250" s="5">
        <v>16.78</v>
      </c>
      <c r="H250" s="5">
        <v>7.63</v>
      </c>
      <c r="I250" s="5">
        <v>8.33</v>
      </c>
      <c r="J250" s="6">
        <v>16.73</v>
      </c>
      <c r="K250" s="6">
        <v>7.79</v>
      </c>
      <c r="L250" s="6">
        <v>8.1</v>
      </c>
      <c r="M250" s="17">
        <f t="shared" si="62"/>
        <v>16.755000000000003</v>
      </c>
      <c r="N250" s="17">
        <f t="shared" si="62"/>
        <v>7.71</v>
      </c>
      <c r="O250" s="17">
        <f t="shared" si="62"/>
        <v>8.2149999999999999</v>
      </c>
      <c r="P250" s="43">
        <f t="shared" si="48"/>
        <v>0.17227204344164848</v>
      </c>
      <c r="Q250" s="21">
        <f t="shared" si="49"/>
        <v>1.9498445997580434E-8</v>
      </c>
      <c r="R250" s="21">
        <f t="shared" si="50"/>
        <v>5.1286138399136375E-7</v>
      </c>
      <c r="S250" s="23">
        <f t="shared" si="51"/>
        <v>2.5860496997668174E-7</v>
      </c>
      <c r="T250" s="21">
        <f t="shared" si="52"/>
        <v>6.6876530496640467E-14</v>
      </c>
      <c r="U250" s="28">
        <v>298</v>
      </c>
      <c r="V250" s="29">
        <f t="shared" si="53"/>
        <v>289.755</v>
      </c>
      <c r="W250" s="30">
        <f t="shared" si="54"/>
        <v>0.47991678690826445</v>
      </c>
      <c r="X250" s="31">
        <f t="shared" si="55"/>
        <v>3.0193731373059736</v>
      </c>
      <c r="Y250" s="34">
        <f t="shared" si="56"/>
        <v>-4.844765818815332E-25</v>
      </c>
      <c r="Z250" s="35">
        <f t="shared" si="57"/>
        <v>4.3474578383203785E-25</v>
      </c>
      <c r="AA250" s="35">
        <f t="shared" si="58"/>
        <v>-1.3093421436927453E-24</v>
      </c>
      <c r="AB250" s="36">
        <f t="shared" si="59"/>
        <v>4.4840879591720892E-24</v>
      </c>
      <c r="AC250" s="42">
        <f t="shared" si="60"/>
        <v>1.2767180561876785E-24</v>
      </c>
      <c r="AD250" s="24"/>
      <c r="AE250" s="44">
        <f t="shared" si="61"/>
        <v>1.2767180561876784E-20</v>
      </c>
      <c r="AF250" s="50"/>
      <c r="AG250" s="50"/>
      <c r="AH250" s="12">
        <v>2440</v>
      </c>
    </row>
    <row r="251" spans="5:34">
      <c r="E251" s="57">
        <v>0.65754629629629624</v>
      </c>
      <c r="F251" s="12">
        <v>2450</v>
      </c>
      <c r="G251" s="5">
        <v>16.79</v>
      </c>
      <c r="H251" s="5">
        <v>7.63</v>
      </c>
      <c r="I251" s="5">
        <v>8.27</v>
      </c>
      <c r="J251" s="6">
        <v>16.739999999999998</v>
      </c>
      <c r="K251" s="6">
        <v>7.79</v>
      </c>
      <c r="L251" s="6">
        <v>8.1199999999999992</v>
      </c>
      <c r="M251" s="17">
        <f t="shared" si="62"/>
        <v>16.765000000000001</v>
      </c>
      <c r="N251" s="17">
        <f t="shared" si="62"/>
        <v>7.71</v>
      </c>
      <c r="O251" s="17">
        <f t="shared" si="62"/>
        <v>8.1950000000000003</v>
      </c>
      <c r="P251" s="43">
        <f t="shared" si="48"/>
        <v>0.17188301390132599</v>
      </c>
      <c r="Q251" s="21">
        <f t="shared" si="49"/>
        <v>1.9498445997580434E-8</v>
      </c>
      <c r="R251" s="21">
        <f t="shared" si="50"/>
        <v>5.1286138399136375E-7</v>
      </c>
      <c r="S251" s="23">
        <f t="shared" si="51"/>
        <v>2.5881996002272446E-7</v>
      </c>
      <c r="T251" s="21">
        <f t="shared" si="52"/>
        <v>6.6987771706164684E-14</v>
      </c>
      <c r="U251" s="28">
        <v>298</v>
      </c>
      <c r="V251" s="29">
        <f t="shared" si="53"/>
        <v>289.76499999999999</v>
      </c>
      <c r="W251" s="30">
        <f t="shared" si="54"/>
        <v>0.47931817463283455</v>
      </c>
      <c r="X251" s="31">
        <f t="shared" si="55"/>
        <v>3.0152142340085231</v>
      </c>
      <c r="Y251" s="34">
        <f t="shared" si="56"/>
        <v>-1.9092427977265699E-24</v>
      </c>
      <c r="Z251" s="35">
        <f t="shared" si="57"/>
        <v>1.7160869860536363E-24</v>
      </c>
      <c r="AA251" s="35">
        <f t="shared" si="58"/>
        <v>-5.1678023007431403E-24</v>
      </c>
      <c r="AB251" s="36">
        <f t="shared" si="59"/>
        <v>1.7716325642160341E-23</v>
      </c>
      <c r="AC251" s="42">
        <f t="shared" si="60"/>
        <v>5.0274158188028987E-24</v>
      </c>
      <c r="AD251" s="24"/>
      <c r="AE251" s="44">
        <f t="shared" si="61"/>
        <v>5.0274158188028984E-20</v>
      </c>
      <c r="AF251" s="50"/>
      <c r="AG251" s="50"/>
      <c r="AH251" s="12">
        <v>2450</v>
      </c>
    </row>
    <row r="252" spans="5:34">
      <c r="E252" s="57">
        <v>0.65766203703703707</v>
      </c>
      <c r="F252" s="12">
        <v>2460</v>
      </c>
      <c r="G252" s="5">
        <v>16.79</v>
      </c>
      <c r="H252" s="5">
        <v>7.64</v>
      </c>
      <c r="I252" s="5">
        <v>8.4</v>
      </c>
      <c r="J252" s="6">
        <v>16.739999999999998</v>
      </c>
      <c r="K252" s="6">
        <v>7.8</v>
      </c>
      <c r="L252" s="6">
        <v>8.0399999999999991</v>
      </c>
      <c r="M252" s="17">
        <f t="shared" si="62"/>
        <v>16.765000000000001</v>
      </c>
      <c r="N252" s="17">
        <f t="shared" si="62"/>
        <v>7.72</v>
      </c>
      <c r="O252" s="17">
        <f t="shared" si="62"/>
        <v>8.2199999999999989</v>
      </c>
      <c r="P252" s="43">
        <f t="shared" si="48"/>
        <v>0.17240736720791938</v>
      </c>
      <c r="Q252" s="21">
        <f t="shared" si="49"/>
        <v>1.9054607179632456E-8</v>
      </c>
      <c r="R252" s="21">
        <f t="shared" si="50"/>
        <v>5.2480746024977148E-7</v>
      </c>
      <c r="S252" s="23">
        <f t="shared" si="51"/>
        <v>2.6484865135363882E-7</v>
      </c>
      <c r="T252" s="21">
        <f t="shared" si="52"/>
        <v>7.0144808123841327E-14</v>
      </c>
      <c r="U252" s="28">
        <v>298</v>
      </c>
      <c r="V252" s="29">
        <f t="shared" si="53"/>
        <v>289.76499999999999</v>
      </c>
      <c r="W252" s="30">
        <f t="shared" si="54"/>
        <v>0.47931817463283455</v>
      </c>
      <c r="X252" s="31">
        <f t="shared" si="55"/>
        <v>3.0152142340085231</v>
      </c>
      <c r="Y252" s="34">
        <f t="shared" si="56"/>
        <v>-7.9244280008219775E-24</v>
      </c>
      <c r="Z252" s="35">
        <f t="shared" si="57"/>
        <v>7.8799402891306463E-24</v>
      </c>
      <c r="AA252" s="35">
        <f t="shared" si="58"/>
        <v>-2.3640070621253211E-23</v>
      </c>
      <c r="AB252" s="36">
        <f t="shared" si="59"/>
        <v>8.6370423932975823E-23</v>
      </c>
      <c r="AC252" s="42">
        <f t="shared" si="60"/>
        <v>1.9866836177227445E-23</v>
      </c>
      <c r="AD252" s="24"/>
      <c r="AE252" s="44">
        <f t="shared" si="61"/>
        <v>1.9866836177227445E-19</v>
      </c>
      <c r="AF252" s="50"/>
      <c r="AG252" s="50"/>
      <c r="AH252" s="12">
        <v>2460</v>
      </c>
    </row>
    <row r="253" spans="5:34">
      <c r="E253" s="57">
        <v>0.65777777777777779</v>
      </c>
      <c r="F253" s="12">
        <v>2470</v>
      </c>
      <c r="G253" s="5">
        <v>16.79</v>
      </c>
      <c r="H253" s="5">
        <v>7.64</v>
      </c>
      <c r="I253" s="5">
        <v>8.3000000000000007</v>
      </c>
      <c r="J253" s="6">
        <v>16.75</v>
      </c>
      <c r="K253" s="6">
        <v>7.8</v>
      </c>
      <c r="L253" s="6">
        <v>8.11</v>
      </c>
      <c r="M253" s="17">
        <f t="shared" si="62"/>
        <v>16.77</v>
      </c>
      <c r="N253" s="17">
        <f t="shared" si="62"/>
        <v>7.72</v>
      </c>
      <c r="O253" s="17">
        <f t="shared" si="62"/>
        <v>8.2050000000000001</v>
      </c>
      <c r="P253" s="43">
        <f t="shared" si="48"/>
        <v>0.17210796727429326</v>
      </c>
      <c r="Q253" s="21">
        <f t="shared" si="49"/>
        <v>1.9054607179632456E-8</v>
      </c>
      <c r="R253" s="21">
        <f t="shared" si="50"/>
        <v>5.2480746024977148E-7</v>
      </c>
      <c r="S253" s="23">
        <f t="shared" si="51"/>
        <v>2.6495871883321161E-7</v>
      </c>
      <c r="T253" s="21">
        <f t="shared" si="52"/>
        <v>7.020312268573688E-14</v>
      </c>
      <c r="U253" s="28">
        <v>298</v>
      </c>
      <c r="V253" s="29">
        <f t="shared" si="53"/>
        <v>289.77</v>
      </c>
      <c r="W253" s="30">
        <f t="shared" si="54"/>
        <v>0.47901888398876169</v>
      </c>
      <c r="X253" s="31">
        <f t="shared" si="55"/>
        <v>3.0131370385353669</v>
      </c>
      <c r="Y253" s="34">
        <f t="shared" si="56"/>
        <v>-3.9111912433975716E-23</v>
      </c>
      <c r="Z253" s="35">
        <f t="shared" si="57"/>
        <v>3.8875338979195875E-23</v>
      </c>
      <c r="AA253" s="35">
        <f t="shared" si="58"/>
        <v>-1.1662744788268908E-22</v>
      </c>
      <c r="AB253" s="36">
        <f t="shared" si="59"/>
        <v>4.2598700672819774E-22</v>
      </c>
      <c r="AC253" s="42">
        <f t="shared" si="60"/>
        <v>9.8076394957074983E-23</v>
      </c>
      <c r="AD253" s="24"/>
      <c r="AE253" s="44">
        <f t="shared" si="61"/>
        <v>9.8076394957074974E-19</v>
      </c>
      <c r="AF253" s="50"/>
      <c r="AG253" s="50"/>
      <c r="AH253" s="12">
        <v>2470</v>
      </c>
    </row>
    <row r="254" spans="5:34">
      <c r="E254" s="57">
        <v>0.65789351851851852</v>
      </c>
      <c r="F254" s="12">
        <v>2480</v>
      </c>
      <c r="G254" s="5">
        <v>16.8</v>
      </c>
      <c r="H254" s="5">
        <v>7.64</v>
      </c>
      <c r="I254" s="5">
        <v>8.31</v>
      </c>
      <c r="J254" s="6">
        <v>16.760000000000002</v>
      </c>
      <c r="K254" s="6">
        <v>7.8</v>
      </c>
      <c r="L254" s="6">
        <v>8.0500000000000007</v>
      </c>
      <c r="M254" s="17">
        <f t="shared" si="62"/>
        <v>16.78</v>
      </c>
      <c r="N254" s="17">
        <f t="shared" si="62"/>
        <v>7.72</v>
      </c>
      <c r="O254" s="17">
        <f t="shared" si="62"/>
        <v>8.18</v>
      </c>
      <c r="P254" s="43">
        <f t="shared" si="48"/>
        <v>0.17161390706334712</v>
      </c>
      <c r="Q254" s="21">
        <f t="shared" si="49"/>
        <v>1.9054607179632456E-8</v>
      </c>
      <c r="R254" s="21">
        <f t="shared" si="50"/>
        <v>5.2480746024977148E-7</v>
      </c>
      <c r="S254" s="23">
        <f t="shared" si="51"/>
        <v>2.6517899103898754E-7</v>
      </c>
      <c r="T254" s="21">
        <f t="shared" si="52"/>
        <v>7.0319897288455431E-14</v>
      </c>
      <c r="U254" s="28">
        <v>298</v>
      </c>
      <c r="V254" s="29">
        <f t="shared" si="53"/>
        <v>289.77999999999997</v>
      </c>
      <c r="W254" s="30">
        <f t="shared" si="54"/>
        <v>0.47842033368521897</v>
      </c>
      <c r="X254" s="31">
        <f t="shared" si="55"/>
        <v>3.008987154248091</v>
      </c>
      <c r="Y254" s="34">
        <f t="shared" si="56"/>
        <v>-1.9292458672662985E-22</v>
      </c>
      <c r="Z254" s="35">
        <f t="shared" si="57"/>
        <v>1.9182130595175064E-22</v>
      </c>
      <c r="AA254" s="35">
        <f t="shared" si="58"/>
        <v>-5.7547022720383658E-22</v>
      </c>
      <c r="AB254" s="36">
        <f t="shared" si="59"/>
        <v>2.1023744213682134E-21</v>
      </c>
      <c r="AC254" s="42">
        <f t="shared" si="60"/>
        <v>4.8369452243579947E-22</v>
      </c>
      <c r="AD254" s="24"/>
      <c r="AE254" s="44">
        <f t="shared" si="61"/>
        <v>4.8369452243579945E-18</v>
      </c>
      <c r="AF254" s="50"/>
      <c r="AG254" s="50"/>
      <c r="AH254" s="12">
        <v>2480</v>
      </c>
    </row>
    <row r="255" spans="5:34">
      <c r="E255" s="57">
        <v>0.65800925925925924</v>
      </c>
      <c r="F255" s="12">
        <v>2490</v>
      </c>
      <c r="G255" s="5">
        <v>16.809999999999999</v>
      </c>
      <c r="H255" s="5">
        <v>7.64</v>
      </c>
      <c r="I255" s="5">
        <v>8.31</v>
      </c>
      <c r="J255" s="6">
        <v>16.760000000000002</v>
      </c>
      <c r="K255" s="6">
        <v>7.81</v>
      </c>
      <c r="L255" s="6">
        <v>8.14</v>
      </c>
      <c r="M255" s="17">
        <f t="shared" si="62"/>
        <v>16.785</v>
      </c>
      <c r="N255" s="17">
        <f t="shared" si="62"/>
        <v>7.7249999999999996</v>
      </c>
      <c r="O255" s="17">
        <f t="shared" si="62"/>
        <v>8.2250000000000014</v>
      </c>
      <c r="P255" s="43">
        <f t="shared" si="48"/>
        <v>0.1725732505699244</v>
      </c>
      <c r="Q255" s="21">
        <f t="shared" si="49"/>
        <v>1.883649089489799E-8</v>
      </c>
      <c r="R255" s="21">
        <f t="shared" si="50"/>
        <v>5.3088444423098713E-7</v>
      </c>
      <c r="S255" s="23">
        <f t="shared" si="51"/>
        <v>2.6836109991166724E-7</v>
      </c>
      <c r="T255" s="21">
        <f t="shared" si="52"/>
        <v>7.2017679945799847E-14</v>
      </c>
      <c r="U255" s="28">
        <v>298</v>
      </c>
      <c r="V255" s="29">
        <f t="shared" si="53"/>
        <v>289.78500000000003</v>
      </c>
      <c r="W255" s="30">
        <f t="shared" si="54"/>
        <v>0.4781210740246789</v>
      </c>
      <c r="X255" s="31">
        <f t="shared" si="55"/>
        <v>3.0069144631598426</v>
      </c>
      <c r="Y255" s="34">
        <f t="shared" si="56"/>
        <v>-9.8129851574975497E-22</v>
      </c>
      <c r="Z255" s="35">
        <f t="shared" si="57"/>
        <v>1.0355287995539294E-21</v>
      </c>
      <c r="AA255" s="35">
        <f t="shared" si="58"/>
        <v>-3.1095833701585142E-21</v>
      </c>
      <c r="AB255" s="36">
        <f t="shared" si="59"/>
        <v>1.180072974474972E-20</v>
      </c>
      <c r="AC255" s="42">
        <f t="shared" si="60"/>
        <v>2.3872811759981448E-21</v>
      </c>
      <c r="AD255" s="24"/>
      <c r="AE255" s="44">
        <f t="shared" si="61"/>
        <v>2.3872811759981448E-17</v>
      </c>
      <c r="AF255" s="50"/>
      <c r="AG255" s="50"/>
      <c r="AH255" s="12">
        <v>2490</v>
      </c>
    </row>
    <row r="256" spans="5:34">
      <c r="E256" s="57">
        <v>0.65812499999999996</v>
      </c>
      <c r="F256" s="12">
        <v>2500</v>
      </c>
      <c r="G256" s="5">
        <v>16.809999999999999</v>
      </c>
      <c r="H256" s="5">
        <v>7.64</v>
      </c>
      <c r="I256" s="5">
        <v>8.3800000000000008</v>
      </c>
      <c r="J256" s="6">
        <v>16.760000000000002</v>
      </c>
      <c r="K256" s="6">
        <v>7.81</v>
      </c>
      <c r="L256" s="6">
        <v>8.0500000000000007</v>
      </c>
      <c r="M256" s="17">
        <f t="shared" si="62"/>
        <v>16.785</v>
      </c>
      <c r="N256" s="17">
        <f t="shared" si="62"/>
        <v>7.7249999999999996</v>
      </c>
      <c r="O256" s="17">
        <f t="shared" si="62"/>
        <v>8.2149999999999999</v>
      </c>
      <c r="P256" s="43">
        <f t="shared" si="48"/>
        <v>0.17236343506771168</v>
      </c>
      <c r="Q256" s="21">
        <f t="shared" si="49"/>
        <v>1.883649089489799E-8</v>
      </c>
      <c r="R256" s="21">
        <f t="shared" si="50"/>
        <v>5.3088444423098713E-7</v>
      </c>
      <c r="S256" s="23">
        <f t="shared" si="51"/>
        <v>2.6836109991166724E-7</v>
      </c>
      <c r="T256" s="21">
        <f t="shared" si="52"/>
        <v>7.2017679945799847E-14</v>
      </c>
      <c r="U256" s="28">
        <v>298</v>
      </c>
      <c r="V256" s="29">
        <f t="shared" si="53"/>
        <v>289.78500000000003</v>
      </c>
      <c r="W256" s="30">
        <f t="shared" si="54"/>
        <v>0.4781210740246789</v>
      </c>
      <c r="X256" s="31">
        <f t="shared" si="55"/>
        <v>3.0069144631598426</v>
      </c>
      <c r="Y256" s="34">
        <f t="shared" si="56"/>
        <v>-5.5449909381502867E-21</v>
      </c>
      <c r="Z256" s="35">
        <f t="shared" si="57"/>
        <v>5.8375723733409473E-21</v>
      </c>
      <c r="AA256" s="35">
        <f t="shared" si="58"/>
        <v>-1.7528155178835397E-20</v>
      </c>
      <c r="AB256" s="36">
        <f t="shared" si="59"/>
        <v>6.6417375919492129E-20</v>
      </c>
      <c r="AC256" s="42">
        <f t="shared" si="60"/>
        <v>1.3506151322316093E-20</v>
      </c>
      <c r="AD256" s="24"/>
      <c r="AE256" s="44">
        <f t="shared" si="61"/>
        <v>1.3506151322316094E-16</v>
      </c>
      <c r="AF256" s="50"/>
      <c r="AG256" s="50"/>
      <c r="AH256" s="12">
        <v>2500</v>
      </c>
    </row>
    <row r="257" spans="5:34">
      <c r="E257" s="57">
        <v>0.65824074074074068</v>
      </c>
      <c r="F257" s="12">
        <v>2510</v>
      </c>
      <c r="G257" s="5">
        <v>16.82</v>
      </c>
      <c r="H257" s="5">
        <v>7.65</v>
      </c>
      <c r="I257" s="5">
        <v>8.35</v>
      </c>
      <c r="J257" s="6">
        <v>16.77</v>
      </c>
      <c r="K257" s="6">
        <v>7.81</v>
      </c>
      <c r="L257" s="6">
        <v>8.0399999999999991</v>
      </c>
      <c r="M257" s="17">
        <f t="shared" si="62"/>
        <v>16.795000000000002</v>
      </c>
      <c r="N257" s="17">
        <f t="shared" si="62"/>
        <v>7.73</v>
      </c>
      <c r="O257" s="17">
        <f t="shared" si="62"/>
        <v>8.1950000000000003</v>
      </c>
      <c r="P257" s="43">
        <f t="shared" si="48"/>
        <v>0.17197421527193954</v>
      </c>
      <c r="Q257" s="21">
        <f t="shared" si="49"/>
        <v>1.8620871366628593E-8</v>
      </c>
      <c r="R257" s="21">
        <f t="shared" si="50"/>
        <v>5.3703179637025244E-7</v>
      </c>
      <c r="S257" s="23">
        <f t="shared" si="51"/>
        <v>2.7169425913782545E-7</v>
      </c>
      <c r="T257" s="21">
        <f t="shared" si="52"/>
        <v>7.3817770448451855E-14</v>
      </c>
      <c r="U257" s="28">
        <v>298</v>
      </c>
      <c r="V257" s="29">
        <f t="shared" si="53"/>
        <v>289.79500000000002</v>
      </c>
      <c r="W257" s="30">
        <f t="shared" si="54"/>
        <v>0.47752258568340006</v>
      </c>
      <c r="X257" s="31">
        <f t="shared" si="55"/>
        <v>3.0027735774156357</v>
      </c>
      <c r="Y257" s="34">
        <f t="shared" si="56"/>
        <v>-3.1950144378480232E-20</v>
      </c>
      <c r="Z257" s="35">
        <f t="shared" si="57"/>
        <v>3.5216018827440001E-20</v>
      </c>
      <c r="AA257" s="35">
        <f t="shared" si="58"/>
        <v>-1.0598188708383528E-19</v>
      </c>
      <c r="AB257" s="36">
        <f t="shared" si="59"/>
        <v>4.1364388113952846E-19</v>
      </c>
      <c r="AC257" s="42">
        <f t="shared" si="60"/>
        <v>7.5991516939570744E-20</v>
      </c>
      <c r="AD257" s="24"/>
      <c r="AE257" s="44">
        <f t="shared" si="61"/>
        <v>7.5991516939570741E-16</v>
      </c>
      <c r="AF257" s="50"/>
      <c r="AG257" s="50"/>
      <c r="AH257" s="12">
        <v>2510</v>
      </c>
    </row>
    <row r="258" spans="5:34">
      <c r="E258" s="57">
        <v>0.65835648148148151</v>
      </c>
      <c r="F258" s="12">
        <v>2520</v>
      </c>
      <c r="G258" s="5">
        <v>16.82</v>
      </c>
      <c r="H258" s="5">
        <v>7.65</v>
      </c>
      <c r="I258" s="5">
        <v>8.3000000000000007</v>
      </c>
      <c r="J258" s="6">
        <v>16.77</v>
      </c>
      <c r="K258" s="6">
        <v>7.81</v>
      </c>
      <c r="L258" s="6">
        <v>8.11</v>
      </c>
      <c r="M258" s="17">
        <f t="shared" si="62"/>
        <v>16.795000000000002</v>
      </c>
      <c r="N258" s="17">
        <f t="shared" si="62"/>
        <v>7.73</v>
      </c>
      <c r="O258" s="17">
        <f t="shared" si="62"/>
        <v>8.2050000000000001</v>
      </c>
      <c r="P258" s="43">
        <f t="shared" si="48"/>
        <v>0.17218406788361978</v>
      </c>
      <c r="Q258" s="21">
        <f t="shared" si="49"/>
        <v>1.8620871366628593E-8</v>
      </c>
      <c r="R258" s="21">
        <f t="shared" si="50"/>
        <v>5.3703179637025244E-7</v>
      </c>
      <c r="S258" s="23">
        <f t="shared" si="51"/>
        <v>2.7169425913782545E-7</v>
      </c>
      <c r="T258" s="21">
        <f t="shared" si="52"/>
        <v>7.3817770448451855E-14</v>
      </c>
      <c r="U258" s="28">
        <v>298</v>
      </c>
      <c r="V258" s="29">
        <f t="shared" si="53"/>
        <v>289.79500000000002</v>
      </c>
      <c r="W258" s="30">
        <f t="shared" si="54"/>
        <v>0.47752258568340006</v>
      </c>
      <c r="X258" s="31">
        <f t="shared" si="55"/>
        <v>3.0027735774156357</v>
      </c>
      <c r="Y258" s="34">
        <f t="shared" si="56"/>
        <v>-2.00485436214685E-19</v>
      </c>
      <c r="Z258" s="35">
        <f t="shared" si="57"/>
        <v>2.2149291674525877E-19</v>
      </c>
      <c r="AA258" s="35">
        <f t="shared" si="58"/>
        <v>-6.6667997864705045E-19</v>
      </c>
      <c r="AB258" s="36">
        <f t="shared" si="59"/>
        <v>2.6059480349887112E-18</v>
      </c>
      <c r="AC258" s="42">
        <f t="shared" si="60"/>
        <v>4.762615173533319E-19</v>
      </c>
      <c r="AD258" s="24"/>
      <c r="AE258" s="44">
        <f t="shared" si="61"/>
        <v>4.7626151735333192E-15</v>
      </c>
      <c r="AF258" s="50"/>
      <c r="AG258" s="50"/>
      <c r="AH258" s="12">
        <v>2520</v>
      </c>
    </row>
    <row r="259" spans="5:34">
      <c r="E259" s="57">
        <v>0.65847222222222224</v>
      </c>
      <c r="F259" s="12">
        <v>2530</v>
      </c>
      <c r="G259" s="5">
        <v>16.829999999999998</v>
      </c>
      <c r="H259" s="5">
        <v>7.65</v>
      </c>
      <c r="I259" s="5">
        <v>8.2799999999999994</v>
      </c>
      <c r="J259" s="6">
        <v>16.78</v>
      </c>
      <c r="K259" s="6">
        <v>7.81</v>
      </c>
      <c r="L259" s="6">
        <v>8.17</v>
      </c>
      <c r="M259" s="17">
        <f t="shared" si="62"/>
        <v>16.805</v>
      </c>
      <c r="N259" s="17">
        <f t="shared" si="62"/>
        <v>7.73</v>
      </c>
      <c r="O259" s="17">
        <f t="shared" si="62"/>
        <v>8.2249999999999996</v>
      </c>
      <c r="P259" s="43">
        <f t="shared" si="48"/>
        <v>0.17263430644281358</v>
      </c>
      <c r="Q259" s="21">
        <f t="shared" si="49"/>
        <v>1.8620871366628593E-8</v>
      </c>
      <c r="R259" s="21">
        <f t="shared" si="50"/>
        <v>5.3703179637025244E-7</v>
      </c>
      <c r="S259" s="23">
        <f t="shared" si="51"/>
        <v>2.7192013090388957E-7</v>
      </c>
      <c r="T259" s="21">
        <f t="shared" si="52"/>
        <v>7.3940557590788439E-14</v>
      </c>
      <c r="U259" s="28">
        <v>298</v>
      </c>
      <c r="V259" s="29">
        <f t="shared" si="53"/>
        <v>289.80500000000001</v>
      </c>
      <c r="W259" s="30">
        <f t="shared" si="54"/>
        <v>0.47692413864495037</v>
      </c>
      <c r="X259" s="31">
        <f t="shared" si="55"/>
        <v>2.9986386793534545</v>
      </c>
      <c r="Y259" s="34">
        <f t="shared" si="56"/>
        <v>-1.2706235500736646E-18</v>
      </c>
      <c r="Z259" s="35">
        <f t="shared" si="57"/>
        <v>1.4189202926792928E-18</v>
      </c>
      <c r="AA259" s="35">
        <f t="shared" si="58"/>
        <v>-4.2740688555786419E-18</v>
      </c>
      <c r="AB259" s="36">
        <f t="shared" si="59"/>
        <v>1.6823320283026663E-17</v>
      </c>
      <c r="AC259" s="42">
        <f t="shared" si="60"/>
        <v>3.0014089756373933E-18</v>
      </c>
      <c r="AD259" s="24"/>
      <c r="AE259" s="44">
        <f t="shared" si="61"/>
        <v>3.0014089756373933E-14</v>
      </c>
      <c r="AF259" s="50"/>
      <c r="AG259" s="50"/>
      <c r="AH259" s="12">
        <v>2530</v>
      </c>
    </row>
    <row r="260" spans="5:34">
      <c r="E260" s="57">
        <v>0.65858796296296296</v>
      </c>
      <c r="F260" s="12">
        <v>2540</v>
      </c>
      <c r="G260" s="5">
        <v>16.829999999999998</v>
      </c>
      <c r="H260" s="5">
        <v>7.65</v>
      </c>
      <c r="I260" s="5">
        <v>8.32</v>
      </c>
      <c r="J260" s="6">
        <v>16.78</v>
      </c>
      <c r="K260" s="6">
        <v>7.82</v>
      </c>
      <c r="L260" s="6">
        <v>7.96</v>
      </c>
      <c r="M260" s="17">
        <f t="shared" si="62"/>
        <v>16.805</v>
      </c>
      <c r="N260" s="17">
        <f t="shared" si="62"/>
        <v>7.7350000000000003</v>
      </c>
      <c r="O260" s="17">
        <f t="shared" si="62"/>
        <v>8.14</v>
      </c>
      <c r="P260" s="43">
        <f t="shared" si="48"/>
        <v>0.17085024370145929</v>
      </c>
      <c r="Q260" s="21">
        <f t="shared" si="49"/>
        <v>1.8407720014689545E-8</v>
      </c>
      <c r="R260" s="21">
        <f t="shared" si="50"/>
        <v>5.4325033149243285E-7</v>
      </c>
      <c r="S260" s="23">
        <f t="shared" si="51"/>
        <v>2.7506881762203578E-7</v>
      </c>
      <c r="T260" s="21">
        <f t="shared" si="52"/>
        <v>7.5662854427984778E-14</v>
      </c>
      <c r="U260" s="28">
        <v>298</v>
      </c>
      <c r="V260" s="29">
        <f t="shared" si="53"/>
        <v>289.80500000000001</v>
      </c>
      <c r="W260" s="30">
        <f t="shared" si="54"/>
        <v>0.47692413864495037</v>
      </c>
      <c r="X260" s="31">
        <f t="shared" si="55"/>
        <v>2.9986386793534545</v>
      </c>
      <c r="Y260" s="34">
        <f t="shared" si="56"/>
        <v>-8.319610744869921E-18</v>
      </c>
      <c r="Z260" s="35">
        <f t="shared" si="57"/>
        <v>9.5145728501301879E-18</v>
      </c>
      <c r="AA260" s="35">
        <f t="shared" si="58"/>
        <v>-2.871535331514066E-17</v>
      </c>
      <c r="AB260" s="36">
        <f t="shared" si="59"/>
        <v>1.1479068821552229E-16</v>
      </c>
      <c r="AC260" s="42">
        <f t="shared" si="60"/>
        <v>1.9405408320894493E-17</v>
      </c>
      <c r="AD260" s="24"/>
      <c r="AE260" s="44">
        <f t="shared" si="61"/>
        <v>1.9405408320894494E-13</v>
      </c>
      <c r="AF260" s="50"/>
      <c r="AG260" s="50"/>
      <c r="AH260" s="12">
        <v>2540</v>
      </c>
    </row>
    <row r="261" spans="5:34">
      <c r="E261" s="57">
        <v>0.65870370370370368</v>
      </c>
      <c r="F261" s="12">
        <v>2550</v>
      </c>
      <c r="G261" s="5">
        <v>16.84</v>
      </c>
      <c r="H261" s="5">
        <v>7.66</v>
      </c>
      <c r="I261" s="5">
        <v>8.36</v>
      </c>
      <c r="J261" s="6">
        <v>16.79</v>
      </c>
      <c r="K261" s="6">
        <v>7.82</v>
      </c>
      <c r="L261" s="6">
        <v>8.08</v>
      </c>
      <c r="M261" s="17">
        <f t="shared" si="62"/>
        <v>16.814999999999998</v>
      </c>
      <c r="N261" s="17">
        <f t="shared" si="62"/>
        <v>7.74</v>
      </c>
      <c r="O261" s="17">
        <f t="shared" si="62"/>
        <v>8.2199999999999989</v>
      </c>
      <c r="P261" s="43">
        <f t="shared" si="48"/>
        <v>0.17255988714815138</v>
      </c>
      <c r="Q261" s="21">
        <f t="shared" si="49"/>
        <v>1.8197008586099822E-8</v>
      </c>
      <c r="R261" s="21">
        <f t="shared" si="50"/>
        <v>5.4954087385762417E-7</v>
      </c>
      <c r="S261" s="23">
        <f t="shared" si="51"/>
        <v>2.7848528956072889E-7</v>
      </c>
      <c r="T261" s="21">
        <f t="shared" si="52"/>
        <v>7.7554056501723017E-14</v>
      </c>
      <c r="U261" s="28">
        <v>298</v>
      </c>
      <c r="V261" s="29">
        <f t="shared" si="53"/>
        <v>289.815</v>
      </c>
      <c r="W261" s="30">
        <f t="shared" si="54"/>
        <v>0.47632573290505764</v>
      </c>
      <c r="X261" s="31">
        <f t="shared" si="55"/>
        <v>2.9945097599127042</v>
      </c>
      <c r="Y261" s="34">
        <f t="shared" si="56"/>
        <v>-5.9047467372050329E-17</v>
      </c>
      <c r="Z261" s="35">
        <f t="shared" si="57"/>
        <v>7.2171298707303246E-17</v>
      </c>
      <c r="AA261" s="35">
        <f t="shared" si="58"/>
        <v>-2.194307858139085E-16</v>
      </c>
      <c r="AB261" s="36">
        <f t="shared" si="59"/>
        <v>9.162166120473204E-16</v>
      </c>
      <c r="AC261" s="42">
        <f t="shared" si="60"/>
        <v>1.3285460255527974E-16</v>
      </c>
      <c r="AD261" s="24"/>
      <c r="AE261" s="44">
        <f t="shared" si="61"/>
        <v>1.3285460255527973E-12</v>
      </c>
      <c r="AF261" s="50"/>
      <c r="AG261" s="50"/>
      <c r="AH261" s="12">
        <v>2550</v>
      </c>
    </row>
    <row r="262" spans="5:34">
      <c r="E262" s="57">
        <v>0.6588194444444444</v>
      </c>
      <c r="F262" s="12">
        <v>2560</v>
      </c>
      <c r="G262" s="5">
        <v>16.84</v>
      </c>
      <c r="H262" s="5">
        <v>7.66</v>
      </c>
      <c r="I262" s="5">
        <v>8.35</v>
      </c>
      <c r="J262" s="6">
        <v>16.79</v>
      </c>
      <c r="K262" s="6">
        <v>7.83</v>
      </c>
      <c r="L262" s="6">
        <v>8.25</v>
      </c>
      <c r="M262" s="17">
        <f t="shared" si="62"/>
        <v>16.814999999999998</v>
      </c>
      <c r="N262" s="17">
        <f t="shared" si="62"/>
        <v>7.7450000000000001</v>
      </c>
      <c r="O262" s="17">
        <f t="shared" si="62"/>
        <v>8.3000000000000007</v>
      </c>
      <c r="P262" s="43">
        <f t="shared" si="48"/>
        <v>0.17423930210823074</v>
      </c>
      <c r="Q262" s="21">
        <f t="shared" si="49"/>
        <v>1.7988709151287866E-8</v>
      </c>
      <c r="R262" s="21">
        <f t="shared" si="50"/>
        <v>5.5590425727040323E-7</v>
      </c>
      <c r="S262" s="23">
        <f t="shared" si="51"/>
        <v>2.8170999723325195E-7</v>
      </c>
      <c r="T262" s="21">
        <f t="shared" si="52"/>
        <v>7.9360522541158817E-14</v>
      </c>
      <c r="U262" s="28">
        <v>298</v>
      </c>
      <c r="V262" s="29">
        <f t="shared" si="53"/>
        <v>289.815</v>
      </c>
      <c r="W262" s="30">
        <f t="shared" si="54"/>
        <v>0.47632573290505764</v>
      </c>
      <c r="X262" s="31">
        <f t="shared" si="55"/>
        <v>2.9945097599127042</v>
      </c>
      <c r="Y262" s="34">
        <f t="shared" si="56"/>
        <v>-4.9165466755750782E-16</v>
      </c>
      <c r="Z262" s="35">
        <f t="shared" si="57"/>
        <v>6.3726000088516152E-16</v>
      </c>
      <c r="AA262" s="35">
        <f t="shared" si="58"/>
        <v>-1.9549015562426417E-15</v>
      </c>
      <c r="AB262" s="36">
        <f t="shared" si="59"/>
        <v>8.4858540914560784E-15</v>
      </c>
      <c r="AC262" s="42">
        <f t="shared" si="60"/>
        <v>1.0706048866587086E-15</v>
      </c>
      <c r="AD262" s="24"/>
      <c r="AE262" s="44">
        <f t="shared" si="61"/>
        <v>1.0706048866587086E-11</v>
      </c>
      <c r="AF262" s="50"/>
      <c r="AG262" s="50"/>
      <c r="AH262" s="12">
        <v>2560</v>
      </c>
    </row>
    <row r="263" spans="5:34">
      <c r="E263" s="57">
        <v>0.65893518518518512</v>
      </c>
      <c r="F263" s="12">
        <v>2570</v>
      </c>
      <c r="G263" s="5">
        <v>16.84</v>
      </c>
      <c r="H263" s="5">
        <v>7.66</v>
      </c>
      <c r="I263" s="5">
        <v>8.32</v>
      </c>
      <c r="J263" s="6">
        <v>16.79</v>
      </c>
      <c r="K263" s="6">
        <v>7.83</v>
      </c>
      <c r="L263" s="6">
        <v>8.11</v>
      </c>
      <c r="M263" s="17">
        <f t="shared" si="62"/>
        <v>16.814999999999998</v>
      </c>
      <c r="N263" s="17">
        <f t="shared" si="62"/>
        <v>7.7450000000000001</v>
      </c>
      <c r="O263" s="17">
        <f t="shared" si="62"/>
        <v>8.2149999999999999</v>
      </c>
      <c r="P263" s="43">
        <f t="shared" ref="P263:P306" si="63">((O263/32000)*(1/((-0.026*M263+1.9067)/1000)))/1.013</f>
        <v>0.17245492371314644</v>
      </c>
      <c r="Q263" s="21">
        <f t="shared" ref="Q263:Q306" si="64">POWER(10, -N263)</f>
        <v>1.7988709151287866E-8</v>
      </c>
      <c r="R263" s="21">
        <f t="shared" ref="R263:R306" si="65">POWER(10, -(14-N263))</f>
        <v>5.5590425727040323E-7</v>
      </c>
      <c r="S263" s="23">
        <f t="shared" ref="S263:S306" si="66">(0.00000000000001*(0.1253*EXP(0.0831*M263)))/Q263</f>
        <v>2.8170999723325195E-7</v>
      </c>
      <c r="T263" s="21">
        <f t="shared" ref="T263:T306" si="67">POWER(S263, 2)</f>
        <v>7.9360522541158817E-14</v>
      </c>
      <c r="U263" s="28">
        <v>298</v>
      </c>
      <c r="V263" s="29">
        <f t="shared" ref="V263:V306" si="68">273+M263</f>
        <v>289.815</v>
      </c>
      <c r="W263" s="30">
        <f t="shared" ref="W263:W306" si="69">((1/V263)-(1/298))*5026</f>
        <v>0.47632573290505764</v>
      </c>
      <c r="X263" s="31">
        <f t="shared" ref="X263:X306" si="70">POWER(10,W263)</f>
        <v>2.9945097599127042</v>
      </c>
      <c r="Y263" s="34">
        <f t="shared" ref="Y263:Y306" si="71">-($B$2/X263)*P263*T263*AC263</f>
        <v>-4.5462467705545336E-15</v>
      </c>
      <c r="Z263" s="35">
        <f t="shared" ref="Z263:Z306" si="72">-(AC263+(5*Y263))*$B$2*T263*P263/X263</f>
        <v>5.7857302235413427E-15</v>
      </c>
      <c r="AA263" s="35">
        <f t="shared" ref="AA263:AA306" si="73">-(AC263+5*Z263)*$B$2*P263*T263/X263</f>
        <v>-1.7695122003383756E-14</v>
      </c>
      <c r="AB263" s="36">
        <f t="shared" ref="AB263:AB306" si="74">-(AC263+(10*AA263))*$B$2*P263*T263/X263</f>
        <v>7.5882996371643118E-14</v>
      </c>
      <c r="AC263" s="42">
        <f t="shared" ref="AC263:AC306" si="75">AC262+10*(0.166666666666666*(Y262+2*Z262+2*AA262+AB262))</f>
        <v>1.0002132075298024E-14</v>
      </c>
      <c r="AD263" s="24"/>
      <c r="AE263" s="44">
        <f t="shared" ref="AE263:AE299" si="76">AC263*10000</f>
        <v>1.0002132075298024E-10</v>
      </c>
      <c r="AF263" s="50"/>
      <c r="AG263" s="50"/>
      <c r="AH263" s="12">
        <v>2570</v>
      </c>
    </row>
    <row r="264" spans="5:34">
      <c r="E264" s="57">
        <v>0.65905092592592596</v>
      </c>
      <c r="F264" s="12">
        <v>2580</v>
      </c>
      <c r="G264" s="5">
        <v>16.850000000000001</v>
      </c>
      <c r="H264" s="5">
        <v>7.66</v>
      </c>
      <c r="I264" s="5">
        <v>8.2100000000000009</v>
      </c>
      <c r="J264" s="6">
        <v>16.809999999999999</v>
      </c>
      <c r="K264" s="6">
        <v>7.83</v>
      </c>
      <c r="L264" s="6">
        <v>8.1199999999999992</v>
      </c>
      <c r="M264" s="17">
        <f t="shared" si="62"/>
        <v>16.829999999999998</v>
      </c>
      <c r="N264" s="17">
        <f t="shared" si="62"/>
        <v>7.7450000000000001</v>
      </c>
      <c r="O264" s="17">
        <f t="shared" si="62"/>
        <v>8.1649999999999991</v>
      </c>
      <c r="P264" s="43">
        <f t="shared" si="63"/>
        <v>0.17145079147514455</v>
      </c>
      <c r="Q264" s="21">
        <f t="shared" si="64"/>
        <v>1.7988709151287866E-8</v>
      </c>
      <c r="R264" s="21">
        <f t="shared" si="65"/>
        <v>5.5590425727040323E-7</v>
      </c>
      <c r="S264" s="23">
        <f t="shared" si="66"/>
        <v>2.8206136769094554E-7</v>
      </c>
      <c r="T264" s="21">
        <f t="shared" si="67"/>
        <v>7.955861514368678E-14</v>
      </c>
      <c r="U264" s="28">
        <v>298</v>
      </c>
      <c r="V264" s="29">
        <f t="shared" si="68"/>
        <v>289.83</v>
      </c>
      <c r="W264" s="30">
        <f t="shared" si="69"/>
        <v>0.47542820172065797</v>
      </c>
      <c r="X264" s="31">
        <f t="shared" si="70"/>
        <v>2.9883275708818329</v>
      </c>
      <c r="Y264" s="34">
        <f t="shared" si="71"/>
        <v>-4.0491444861122374E-14</v>
      </c>
      <c r="Z264" s="35">
        <f t="shared" si="72"/>
        <v>5.1413276412237633E-14</v>
      </c>
      <c r="AA264" s="35">
        <f t="shared" si="73"/>
        <v>-1.5718579485587185E-13</v>
      </c>
      <c r="AB264" s="36">
        <f t="shared" si="74"/>
        <v>6.7304775898343112E-13</v>
      </c>
      <c r="AC264" s="42">
        <f t="shared" si="75"/>
        <v>8.9198742144303966E-14</v>
      </c>
      <c r="AD264" s="24"/>
      <c r="AE264" s="44">
        <f t="shared" si="76"/>
        <v>8.9198742144303966E-10</v>
      </c>
      <c r="AF264" s="50"/>
      <c r="AG264" s="50"/>
      <c r="AH264" s="12">
        <v>2580</v>
      </c>
    </row>
    <row r="265" spans="5:34">
      <c r="E265" s="57">
        <v>0.65916666666666668</v>
      </c>
      <c r="F265" s="12">
        <v>2590</v>
      </c>
      <c r="G265" s="5">
        <v>16.86</v>
      </c>
      <c r="H265" s="5">
        <v>7.66</v>
      </c>
      <c r="I265" s="5">
        <v>8.2899999999999991</v>
      </c>
      <c r="J265" s="6">
        <v>16.809999999999999</v>
      </c>
      <c r="K265" s="6">
        <v>7.83</v>
      </c>
      <c r="L265" s="6">
        <v>8.2799999999999994</v>
      </c>
      <c r="M265" s="17">
        <f t="shared" si="62"/>
        <v>16.835000000000001</v>
      </c>
      <c r="N265" s="17">
        <f t="shared" si="62"/>
        <v>7.7450000000000001</v>
      </c>
      <c r="O265" s="17">
        <f t="shared" si="62"/>
        <v>8.2850000000000001</v>
      </c>
      <c r="P265" s="43">
        <f t="shared" si="63"/>
        <v>0.17398597838579144</v>
      </c>
      <c r="Q265" s="21">
        <f t="shared" si="64"/>
        <v>1.7988709151287866E-8</v>
      </c>
      <c r="R265" s="21">
        <f t="shared" si="65"/>
        <v>5.5590425727040323E-7</v>
      </c>
      <c r="S265" s="23">
        <f t="shared" si="66"/>
        <v>2.8217858854016616E-7</v>
      </c>
      <c r="T265" s="21">
        <f t="shared" si="67"/>
        <v>7.9624755830520399E-14</v>
      </c>
      <c r="U265" s="28">
        <v>298</v>
      </c>
      <c r="V265" s="29">
        <f t="shared" si="68"/>
        <v>289.83499999999998</v>
      </c>
      <c r="W265" s="30">
        <f t="shared" si="69"/>
        <v>0.47512904530383915</v>
      </c>
      <c r="X265" s="31">
        <f t="shared" si="70"/>
        <v>2.9862698207244951</v>
      </c>
      <c r="Y265" s="34">
        <f t="shared" si="71"/>
        <v>-3.6488184580691107E-13</v>
      </c>
      <c r="Z265" s="35">
        <f t="shared" si="72"/>
        <v>4.768264642843051E-13</v>
      </c>
      <c r="AA265" s="35">
        <f t="shared" si="73"/>
        <v>-1.4648236545640903E-12</v>
      </c>
      <c r="AB265" s="36">
        <f t="shared" si="74"/>
        <v>6.3932194795039514E-12</v>
      </c>
      <c r="AC265" s="42">
        <f t="shared" si="75"/>
        <v>7.9088420420270159E-13</v>
      </c>
      <c r="AD265" s="24"/>
      <c r="AE265" s="44">
        <f t="shared" si="76"/>
        <v>7.9088420420270162E-9</v>
      </c>
      <c r="AF265" s="50"/>
      <c r="AG265" s="50"/>
      <c r="AH265" s="12">
        <v>2590</v>
      </c>
    </row>
    <row r="266" spans="5:34">
      <c r="E266" s="57">
        <v>0.6592824074074074</v>
      </c>
      <c r="F266" s="12">
        <v>2600</v>
      </c>
      <c r="G266" s="5">
        <v>16.86</v>
      </c>
      <c r="H266" s="5">
        <v>7.67</v>
      </c>
      <c r="I266" s="5">
        <v>8.34</v>
      </c>
      <c r="J266" s="6">
        <v>16.809999999999999</v>
      </c>
      <c r="K266" s="6">
        <v>7.83</v>
      </c>
      <c r="L266" s="6">
        <v>8.11</v>
      </c>
      <c r="M266" s="17">
        <f t="shared" si="62"/>
        <v>16.835000000000001</v>
      </c>
      <c r="N266" s="17">
        <f t="shared" si="62"/>
        <v>7.75</v>
      </c>
      <c r="O266" s="17">
        <f t="shared" si="62"/>
        <v>8.2249999999999996</v>
      </c>
      <c r="P266" s="43">
        <f t="shared" si="63"/>
        <v>0.17272597130031794</v>
      </c>
      <c r="Q266" s="21">
        <f t="shared" si="64"/>
        <v>1.7782794100389218E-8</v>
      </c>
      <c r="R266" s="21">
        <f t="shared" si="65"/>
        <v>5.6234132519034872E-7</v>
      </c>
      <c r="S266" s="23">
        <f t="shared" si="66"/>
        <v>2.8544606259928969E-7</v>
      </c>
      <c r="T266" s="21">
        <f t="shared" si="67"/>
        <v>8.1479454653437615E-14</v>
      </c>
      <c r="U266" s="28">
        <v>298</v>
      </c>
      <c r="V266" s="29">
        <f t="shared" si="68"/>
        <v>289.83499999999998</v>
      </c>
      <c r="W266" s="30">
        <f t="shared" si="69"/>
        <v>0.47512904530383915</v>
      </c>
      <c r="X266" s="31">
        <f t="shared" si="70"/>
        <v>2.9862698207244951</v>
      </c>
      <c r="Y266" s="34">
        <f t="shared" si="71"/>
        <v>-3.536143518051976E-12</v>
      </c>
      <c r="Z266" s="35">
        <f t="shared" si="72"/>
        <v>4.7505759267201401E-12</v>
      </c>
      <c r="AA266" s="35">
        <f t="shared" si="73"/>
        <v>-1.4668805330235656E-11</v>
      </c>
      <c r="AB266" s="36">
        <f t="shared" si="74"/>
        <v>6.5214614894946313E-11</v>
      </c>
      <c r="AC266" s="42">
        <f t="shared" si="75"/>
        <v>7.5447896260984575E-12</v>
      </c>
      <c r="AD266" s="24"/>
      <c r="AE266" s="44">
        <f t="shared" si="76"/>
        <v>7.5447896260984571E-8</v>
      </c>
      <c r="AF266" s="50"/>
      <c r="AG266" s="50"/>
      <c r="AH266" s="12">
        <v>2600</v>
      </c>
    </row>
    <row r="267" spans="5:34">
      <c r="E267" s="57">
        <v>0.65939814814814812</v>
      </c>
      <c r="F267" s="12">
        <v>2610</v>
      </c>
      <c r="G267" s="5">
        <v>16.87</v>
      </c>
      <c r="H267" s="5">
        <v>7.67</v>
      </c>
      <c r="I267" s="5">
        <v>8.25</v>
      </c>
      <c r="J267" s="6">
        <v>16.82</v>
      </c>
      <c r="K267" s="6">
        <v>7.84</v>
      </c>
      <c r="L267" s="6">
        <v>8.01</v>
      </c>
      <c r="M267" s="17">
        <f t="shared" si="62"/>
        <v>16.844999999999999</v>
      </c>
      <c r="N267" s="17">
        <f t="shared" si="62"/>
        <v>7.7549999999999999</v>
      </c>
      <c r="O267" s="17">
        <f t="shared" si="62"/>
        <v>8.129999999999999</v>
      </c>
      <c r="P267" s="43">
        <f t="shared" si="63"/>
        <v>0.17076118350571273</v>
      </c>
      <c r="Q267" s="21">
        <f t="shared" si="64"/>
        <v>1.7579236139586918E-8</v>
      </c>
      <c r="R267" s="21">
        <f t="shared" si="65"/>
        <v>5.6885293084384101E-7</v>
      </c>
      <c r="S267" s="23">
        <f t="shared" si="66"/>
        <v>2.889914243429859E-7</v>
      </c>
      <c r="T267" s="21">
        <f t="shared" si="67"/>
        <v>8.3516043343787747E-14</v>
      </c>
      <c r="U267" s="28">
        <v>298</v>
      </c>
      <c r="V267" s="29">
        <f t="shared" si="68"/>
        <v>289.84500000000003</v>
      </c>
      <c r="W267" s="30">
        <f t="shared" si="69"/>
        <v>0.47453076343396039</v>
      </c>
      <c r="X267" s="31">
        <f t="shared" si="70"/>
        <v>2.9821587829272045</v>
      </c>
      <c r="Y267" s="34">
        <f t="shared" si="71"/>
        <v>-3.6754435355263763E-11</v>
      </c>
      <c r="Z267" s="35">
        <f t="shared" si="72"/>
        <v>5.0646101389439611E-11</v>
      </c>
      <c r="AA267" s="35">
        <f t="shared" si="73"/>
        <v>-1.5718878301093383E-10</v>
      </c>
      <c r="AB267" s="36">
        <f t="shared" si="74"/>
        <v>7.1082249638692348E-10</v>
      </c>
      <c r="AC267" s="42">
        <f t="shared" si="75"/>
        <v>7.7281477242537017E-11</v>
      </c>
      <c r="AD267" s="24"/>
      <c r="AE267" s="44">
        <f t="shared" si="76"/>
        <v>7.7281477242537015E-7</v>
      </c>
      <c r="AF267" s="44"/>
      <c r="AG267" s="45"/>
      <c r="AH267" s="12">
        <v>2610</v>
      </c>
    </row>
    <row r="268" spans="5:34">
      <c r="E268" s="57">
        <v>0.65951388888888884</v>
      </c>
      <c r="F268" s="12">
        <v>2620</v>
      </c>
      <c r="G268" s="5">
        <v>16.87</v>
      </c>
      <c r="H268" s="5">
        <v>7.67</v>
      </c>
      <c r="I268" s="5">
        <v>8.27</v>
      </c>
      <c r="J268" s="6">
        <v>16.82</v>
      </c>
      <c r="K268" s="6">
        <v>7.84</v>
      </c>
      <c r="L268" s="6">
        <v>8.1300000000000008</v>
      </c>
      <c r="M268" s="17">
        <f t="shared" si="62"/>
        <v>16.844999999999999</v>
      </c>
      <c r="N268" s="17">
        <f t="shared" si="62"/>
        <v>7.7549999999999999</v>
      </c>
      <c r="O268" s="17">
        <f t="shared" si="62"/>
        <v>8.1999999999999993</v>
      </c>
      <c r="P268" s="43">
        <f t="shared" si="63"/>
        <v>0.17223145199838186</v>
      </c>
      <c r="Q268" s="21">
        <f t="shared" si="64"/>
        <v>1.7579236139586918E-8</v>
      </c>
      <c r="R268" s="21">
        <f t="shared" si="65"/>
        <v>5.6885293084384101E-7</v>
      </c>
      <c r="S268" s="23">
        <f t="shared" si="66"/>
        <v>2.889914243429859E-7</v>
      </c>
      <c r="T268" s="21">
        <f t="shared" si="67"/>
        <v>8.3516043343787747E-14</v>
      </c>
      <c r="U268" s="28">
        <v>298</v>
      </c>
      <c r="V268" s="29">
        <f t="shared" si="68"/>
        <v>289.84500000000003</v>
      </c>
      <c r="W268" s="30">
        <f t="shared" si="69"/>
        <v>0.47453076343396039</v>
      </c>
      <c r="X268" s="31">
        <f t="shared" si="70"/>
        <v>2.9821587829272045</v>
      </c>
      <c r="Y268" s="34">
        <f t="shared" si="71"/>
        <v>-4.0561631697778669E-10</v>
      </c>
      <c r="Z268" s="35">
        <f t="shared" si="72"/>
        <v>5.6722737806688183E-10</v>
      </c>
      <c r="AA268" s="35">
        <f t="shared" si="73"/>
        <v>-1.7660733679186262E-9</v>
      </c>
      <c r="AB268" s="36">
        <f t="shared" si="74"/>
        <v>8.066002151270522E-9</v>
      </c>
      <c r="AC268" s="42">
        <f t="shared" si="75"/>
        <v>8.4558597355698604E-10</v>
      </c>
      <c r="AD268" s="24"/>
      <c r="AE268" s="44">
        <f t="shared" si="76"/>
        <v>8.45585973556986E-6</v>
      </c>
      <c r="AF268" s="50"/>
      <c r="AG268" s="50"/>
      <c r="AH268" s="12">
        <v>2620</v>
      </c>
    </row>
    <row r="269" spans="5:34">
      <c r="E269" s="57">
        <v>0.65962962962962957</v>
      </c>
      <c r="F269" s="12">
        <v>2630</v>
      </c>
      <c r="G269" s="5">
        <v>16.88</v>
      </c>
      <c r="H269" s="5">
        <v>7.67</v>
      </c>
      <c r="I269" s="5">
        <v>8.35</v>
      </c>
      <c r="J269" s="6">
        <v>16.829999999999998</v>
      </c>
      <c r="K269" s="6">
        <v>7.84</v>
      </c>
      <c r="L269" s="6">
        <v>8.14</v>
      </c>
      <c r="M269" s="17">
        <f t="shared" si="62"/>
        <v>16.854999999999997</v>
      </c>
      <c r="N269" s="17">
        <f t="shared" si="62"/>
        <v>7.7549999999999999</v>
      </c>
      <c r="O269" s="17">
        <f t="shared" si="62"/>
        <v>8.245000000000001</v>
      </c>
      <c r="P269" s="43">
        <f t="shared" si="63"/>
        <v>0.17320728639328736</v>
      </c>
      <c r="Q269" s="21">
        <f t="shared" si="64"/>
        <v>1.7579236139586918E-8</v>
      </c>
      <c r="R269" s="21">
        <f t="shared" si="65"/>
        <v>5.6885293084384101E-7</v>
      </c>
      <c r="S269" s="23">
        <f t="shared" si="66"/>
        <v>2.8923167602736403E-7</v>
      </c>
      <c r="T269" s="21">
        <f t="shared" si="67"/>
        <v>8.3654962417598065E-14</v>
      </c>
      <c r="U269" s="28">
        <v>298</v>
      </c>
      <c r="V269" s="29">
        <f t="shared" si="68"/>
        <v>289.85500000000002</v>
      </c>
      <c r="W269" s="30">
        <f t="shared" si="69"/>
        <v>0.47393252284554549</v>
      </c>
      <c r="X269" s="31">
        <f t="shared" si="70"/>
        <v>2.9780536876517223</v>
      </c>
      <c r="Y269" s="34">
        <f t="shared" si="71"/>
        <v>-4.6532818928390611E-9</v>
      </c>
      <c r="Z269" s="35">
        <f t="shared" si="72"/>
        <v>6.6047052083930904E-9</v>
      </c>
      <c r="AA269" s="35">
        <f t="shared" si="73"/>
        <v>-2.0632474160979152E-8</v>
      </c>
      <c r="AB269" s="36">
        <f t="shared" si="74"/>
        <v>9.5181687627604153E-8</v>
      </c>
      <c r="AC269" s="42">
        <f t="shared" si="75"/>
        <v>9.6167423978723607E-9</v>
      </c>
      <c r="AD269" s="24"/>
      <c r="AE269" s="44">
        <f t="shared" si="76"/>
        <v>9.6167423978723606E-5</v>
      </c>
      <c r="AF269" s="50"/>
      <c r="AG269" s="50"/>
      <c r="AH269" s="12">
        <v>2630</v>
      </c>
    </row>
    <row r="270" spans="5:34">
      <c r="E270" s="57">
        <v>0.6597453703703704</v>
      </c>
      <c r="F270" s="12">
        <v>2640</v>
      </c>
      <c r="G270" s="5">
        <v>16.88</v>
      </c>
      <c r="H270" s="5">
        <v>7.67</v>
      </c>
      <c r="I270" s="5">
        <v>8.31</v>
      </c>
      <c r="J270" s="6">
        <v>16.829999999999998</v>
      </c>
      <c r="K270" s="6">
        <v>7.84</v>
      </c>
      <c r="L270" s="6">
        <v>8.11</v>
      </c>
      <c r="M270" s="17">
        <f t="shared" si="62"/>
        <v>16.854999999999997</v>
      </c>
      <c r="N270" s="17">
        <f t="shared" si="62"/>
        <v>7.7549999999999999</v>
      </c>
      <c r="O270" s="17">
        <f t="shared" si="62"/>
        <v>8.2100000000000009</v>
      </c>
      <c r="P270" s="43">
        <f t="shared" si="63"/>
        <v>0.1724720219877367</v>
      </c>
      <c r="Q270" s="21">
        <f t="shared" si="64"/>
        <v>1.7579236139586918E-8</v>
      </c>
      <c r="R270" s="21">
        <f t="shared" si="65"/>
        <v>5.6885293084384101E-7</v>
      </c>
      <c r="S270" s="23">
        <f t="shared" si="66"/>
        <v>2.8923167602736403E-7</v>
      </c>
      <c r="T270" s="21">
        <f t="shared" si="67"/>
        <v>8.3654962417598065E-14</v>
      </c>
      <c r="U270" s="28">
        <v>298</v>
      </c>
      <c r="V270" s="29">
        <f t="shared" si="68"/>
        <v>289.85500000000002</v>
      </c>
      <c r="W270" s="30">
        <f t="shared" si="69"/>
        <v>0.47393252284554549</v>
      </c>
      <c r="X270" s="31">
        <f t="shared" si="70"/>
        <v>2.9780536876517223</v>
      </c>
      <c r="Y270" s="34">
        <f t="shared" si="71"/>
        <v>-5.4801214702005816E-8</v>
      </c>
      <c r="Z270" s="35">
        <f t="shared" si="72"/>
        <v>7.7220103951589267E-8</v>
      </c>
      <c r="AA270" s="35">
        <f t="shared" si="73"/>
        <v>-2.4083176175634627E-7</v>
      </c>
      <c r="AB270" s="36">
        <f t="shared" si="74"/>
        <v>1.105571851246751E-6</v>
      </c>
      <c r="AC270" s="42">
        <f t="shared" si="75"/>
        <v>1.1373818878052687E-7</v>
      </c>
      <c r="AD270" s="24"/>
      <c r="AE270" s="44">
        <f t="shared" si="76"/>
        <v>1.1373818878052688E-3</v>
      </c>
      <c r="AF270" s="50"/>
      <c r="AG270" s="50"/>
      <c r="AH270" s="12">
        <v>2640</v>
      </c>
    </row>
    <row r="271" spans="5:34">
      <c r="E271" s="57">
        <v>0.65986111111111112</v>
      </c>
      <c r="F271" s="12">
        <v>2650</v>
      </c>
      <c r="G271" s="5">
        <v>16.89</v>
      </c>
      <c r="H271" s="5">
        <v>7.68</v>
      </c>
      <c r="I271" s="5">
        <v>8.1999999999999993</v>
      </c>
      <c r="J271" s="6">
        <v>16.84</v>
      </c>
      <c r="K271" s="6">
        <v>7.84</v>
      </c>
      <c r="L271" s="6">
        <v>8.0399999999999991</v>
      </c>
      <c r="M271" s="17">
        <f t="shared" si="62"/>
        <v>16.865000000000002</v>
      </c>
      <c r="N271" s="17">
        <f t="shared" si="62"/>
        <v>7.76</v>
      </c>
      <c r="O271" s="17">
        <f t="shared" si="62"/>
        <v>8.1199999999999992</v>
      </c>
      <c r="P271" s="43">
        <f t="shared" si="63"/>
        <v>0.1706115497208146</v>
      </c>
      <c r="Q271" s="21">
        <f t="shared" si="64"/>
        <v>1.7378008287493747E-8</v>
      </c>
      <c r="R271" s="21">
        <f t="shared" si="65"/>
        <v>5.7543993733715549E-7</v>
      </c>
      <c r="S271" s="23">
        <f t="shared" si="66"/>
        <v>2.9282405670312114E-7</v>
      </c>
      <c r="T271" s="21">
        <f t="shared" si="67"/>
        <v>8.5745928184072704E-14</v>
      </c>
      <c r="U271" s="28">
        <v>298</v>
      </c>
      <c r="V271" s="29">
        <f t="shared" si="68"/>
        <v>289.86500000000001</v>
      </c>
      <c r="W271" s="30">
        <f t="shared" si="69"/>
        <v>0.47333432353431798</v>
      </c>
      <c r="X271" s="31">
        <f t="shared" si="70"/>
        <v>2.9739545259087006</v>
      </c>
      <c r="Y271" s="34">
        <f t="shared" si="71"/>
        <v>-6.4558367115062889E-7</v>
      </c>
      <c r="Z271" s="35">
        <f t="shared" si="72"/>
        <v>9.3354016159867498E-7</v>
      </c>
      <c r="AA271" s="35">
        <f t="shared" si="73"/>
        <v>-2.9290607538061893E-6</v>
      </c>
      <c r="AB271" s="36">
        <f t="shared" si="74"/>
        <v>1.3683619035176183E-5</v>
      </c>
      <c r="AC271" s="42">
        <f t="shared" si="75"/>
        <v>1.3196503903392406E-6</v>
      </c>
      <c r="AD271" s="24"/>
      <c r="AE271" s="44">
        <f t="shared" si="76"/>
        <v>1.3196503903392406E-2</v>
      </c>
      <c r="AF271" s="50"/>
      <c r="AG271" s="50"/>
      <c r="AH271" s="12">
        <v>2650</v>
      </c>
    </row>
    <row r="272" spans="5:34">
      <c r="E272" s="57">
        <v>0.65997685185185184</v>
      </c>
      <c r="F272" s="12">
        <v>2660</v>
      </c>
      <c r="G272" s="5">
        <v>16.899999999999999</v>
      </c>
      <c r="H272" s="5">
        <v>7.68</v>
      </c>
      <c r="I272" s="5">
        <v>8.3699999999999992</v>
      </c>
      <c r="J272" s="6">
        <v>16.850000000000001</v>
      </c>
      <c r="K272" s="6">
        <v>7.85</v>
      </c>
      <c r="L272" s="6">
        <v>8</v>
      </c>
      <c r="M272" s="17">
        <f t="shared" si="62"/>
        <v>16.875</v>
      </c>
      <c r="N272" s="17">
        <f t="shared" si="62"/>
        <v>7.7649999999999997</v>
      </c>
      <c r="O272" s="17">
        <f t="shared" si="62"/>
        <v>8.1849999999999987</v>
      </c>
      <c r="P272" s="43">
        <f t="shared" si="63"/>
        <v>0.17200774279877448</v>
      </c>
      <c r="Q272" s="21">
        <f t="shared" si="64"/>
        <v>1.7179083871575874E-8</v>
      </c>
      <c r="R272" s="21">
        <f t="shared" si="65"/>
        <v>5.8210321777086989E-7</v>
      </c>
      <c r="S272" s="23">
        <f t="shared" si="66"/>
        <v>2.9646105627780633E-7</v>
      </c>
      <c r="T272" s="21">
        <f t="shared" si="67"/>
        <v>8.7889157889352658E-14</v>
      </c>
      <c r="U272" s="28">
        <v>298</v>
      </c>
      <c r="V272" s="29">
        <f t="shared" si="68"/>
        <v>289.875</v>
      </c>
      <c r="W272" s="30">
        <f t="shared" si="69"/>
        <v>0.47273616549600572</v>
      </c>
      <c r="X272" s="31">
        <f t="shared" si="70"/>
        <v>2.9698612887230085</v>
      </c>
      <c r="Y272" s="34">
        <f t="shared" si="71"/>
        <v>-8.301247551083318E-6</v>
      </c>
      <c r="Z272" s="35">
        <f t="shared" si="72"/>
        <v>1.2710711245659955E-5</v>
      </c>
      <c r="AA272" s="35">
        <f t="shared" si="73"/>
        <v>-4.047435639136294E-5</v>
      </c>
      <c r="AB272" s="36">
        <f t="shared" si="74"/>
        <v>1.9659458372888787E-4</v>
      </c>
      <c r="AC272" s="42">
        <f t="shared" si="75"/>
        <v>1.6397974023023386E-5</v>
      </c>
      <c r="AD272" s="24"/>
      <c r="AE272" s="44">
        <f t="shared" si="76"/>
        <v>0.16397974023023384</v>
      </c>
      <c r="AF272" s="50"/>
      <c r="AG272" s="50"/>
      <c r="AH272" s="12">
        <v>2660</v>
      </c>
    </row>
    <row r="273" spans="5:34">
      <c r="E273" s="57">
        <v>0.66009259259259256</v>
      </c>
      <c r="F273" s="12">
        <v>2670</v>
      </c>
      <c r="G273" s="5">
        <v>16.91</v>
      </c>
      <c r="H273" s="5">
        <v>7.68</v>
      </c>
      <c r="I273" s="5">
        <v>8.27</v>
      </c>
      <c r="J273" s="6">
        <v>16.86</v>
      </c>
      <c r="K273" s="6">
        <v>7.85</v>
      </c>
      <c r="L273" s="6">
        <v>7.9</v>
      </c>
      <c r="M273" s="17">
        <f t="shared" si="62"/>
        <v>16.884999999999998</v>
      </c>
      <c r="N273" s="17">
        <f t="shared" si="62"/>
        <v>7.7649999999999997</v>
      </c>
      <c r="O273" s="17">
        <f t="shared" si="62"/>
        <v>8.0850000000000009</v>
      </c>
      <c r="P273" s="43">
        <f t="shared" si="63"/>
        <v>0.16993634193458992</v>
      </c>
      <c r="Q273" s="21">
        <f t="shared" si="64"/>
        <v>1.7179083871575874E-8</v>
      </c>
      <c r="R273" s="21">
        <f t="shared" si="65"/>
        <v>5.8210321777086989E-7</v>
      </c>
      <c r="S273" s="23">
        <f t="shared" si="66"/>
        <v>2.9670751780615504E-7</v>
      </c>
      <c r="T273" s="21">
        <f t="shared" si="67"/>
        <v>8.8035351122689814E-14</v>
      </c>
      <c r="U273" s="28">
        <v>298</v>
      </c>
      <c r="V273" s="29">
        <f t="shared" si="68"/>
        <v>289.88499999999999</v>
      </c>
      <c r="W273" s="30">
        <f t="shared" si="69"/>
        <v>0.47213804872633652</v>
      </c>
      <c r="X273" s="31">
        <f t="shared" si="70"/>
        <v>2.9657739671336758</v>
      </c>
      <c r="Y273" s="34">
        <f t="shared" si="71"/>
        <v>-1.1923241475113383E-4</v>
      </c>
      <c r="Z273" s="35">
        <f t="shared" si="72"/>
        <v>1.7983954580149384E-4</v>
      </c>
      <c r="AA273" s="35">
        <f t="shared" si="73"/>
        <v>-5.7032590019306462E-4</v>
      </c>
      <c r="AB273" s="36">
        <f t="shared" si="74"/>
        <v>2.7418768814196893E-3</v>
      </c>
      <c r="AC273" s="42">
        <f t="shared" si="75"/>
        <v>2.3767471716702013E-4</v>
      </c>
      <c r="AD273" s="24"/>
      <c r="AE273" s="44">
        <f t="shared" si="76"/>
        <v>2.3767471716702016</v>
      </c>
      <c r="AF273" s="50"/>
      <c r="AG273" s="50"/>
      <c r="AH273" s="12">
        <v>2670</v>
      </c>
    </row>
    <row r="274" spans="5:34">
      <c r="E274" s="57">
        <v>0.66020833333333329</v>
      </c>
      <c r="F274" s="12">
        <v>2680</v>
      </c>
      <c r="G274" s="5">
        <v>16.91</v>
      </c>
      <c r="H274" s="5">
        <v>7.68</v>
      </c>
      <c r="I274" s="5">
        <v>8.2799999999999994</v>
      </c>
      <c r="J274" s="6">
        <v>16.86</v>
      </c>
      <c r="K274" s="6">
        <v>7.85</v>
      </c>
      <c r="L274" s="6">
        <v>7.69</v>
      </c>
      <c r="M274" s="17">
        <f t="shared" si="62"/>
        <v>16.884999999999998</v>
      </c>
      <c r="N274" s="17">
        <f t="shared" si="62"/>
        <v>7.7649999999999997</v>
      </c>
      <c r="O274" s="17">
        <f t="shared" si="62"/>
        <v>7.9849999999999994</v>
      </c>
      <c r="P274" s="43">
        <f t="shared" si="63"/>
        <v>0.16783447004918989</v>
      </c>
      <c r="Q274" s="21">
        <f t="shared" si="64"/>
        <v>1.7179083871575874E-8</v>
      </c>
      <c r="R274" s="21">
        <f t="shared" si="65"/>
        <v>5.8210321777086989E-7</v>
      </c>
      <c r="S274" s="23">
        <f t="shared" si="66"/>
        <v>2.9670751780615504E-7</v>
      </c>
      <c r="T274" s="21">
        <f t="shared" si="67"/>
        <v>8.8035351122689814E-14</v>
      </c>
      <c r="U274" s="28">
        <v>298</v>
      </c>
      <c r="V274" s="29">
        <f t="shared" si="68"/>
        <v>289.88499999999999</v>
      </c>
      <c r="W274" s="30">
        <f t="shared" si="69"/>
        <v>0.47213804872633652</v>
      </c>
      <c r="X274" s="31">
        <f t="shared" si="70"/>
        <v>2.9657739671336758</v>
      </c>
      <c r="Y274" s="34">
        <f t="shared" si="71"/>
        <v>-1.6385406041888959E-3</v>
      </c>
      <c r="Z274" s="35">
        <f t="shared" si="72"/>
        <v>2.4205940863493598E-3</v>
      </c>
      <c r="AA274" s="35">
        <f t="shared" si="73"/>
        <v>-7.6350459104923864E-3</v>
      </c>
      <c r="AB274" s="36">
        <f t="shared" si="74"/>
        <v>3.6189853321359586E-2</v>
      </c>
      <c r="AC274" s="42">
        <f t="shared" si="75"/>
        <v>3.3071276469760309E-3</v>
      </c>
      <c r="AD274" s="24"/>
      <c r="AE274" s="44">
        <f t="shared" si="76"/>
        <v>33.071276469760306</v>
      </c>
      <c r="AF274" s="50"/>
      <c r="AG274" s="50"/>
      <c r="AH274" s="12">
        <v>2680</v>
      </c>
    </row>
    <row r="275" spans="5:34">
      <c r="E275" s="57">
        <v>0.66032407407407401</v>
      </c>
      <c r="F275" s="12">
        <v>2690</v>
      </c>
      <c r="G275" s="5">
        <v>16.920000000000002</v>
      </c>
      <c r="H275" s="5">
        <v>7.68</v>
      </c>
      <c r="I275" s="5">
        <v>8.36</v>
      </c>
      <c r="J275" s="6">
        <v>16.87</v>
      </c>
      <c r="K275" s="6">
        <v>7.85</v>
      </c>
      <c r="L275" s="6">
        <v>7.65</v>
      </c>
      <c r="M275" s="17">
        <f t="shared" si="62"/>
        <v>16.895000000000003</v>
      </c>
      <c r="N275" s="17">
        <f t="shared" si="62"/>
        <v>7.7649999999999997</v>
      </c>
      <c r="O275" s="17">
        <f t="shared" si="62"/>
        <v>8.004999999999999</v>
      </c>
      <c r="P275" s="43">
        <f t="shared" si="63"/>
        <v>0.16828465590589808</v>
      </c>
      <c r="Q275" s="21">
        <f t="shared" si="64"/>
        <v>1.7179083871575874E-8</v>
      </c>
      <c r="R275" s="21">
        <f t="shared" si="65"/>
        <v>5.8210321777086989E-7</v>
      </c>
      <c r="S275" s="23">
        <f t="shared" si="66"/>
        <v>2.9695418422915603E-7</v>
      </c>
      <c r="T275" s="21">
        <f t="shared" si="67"/>
        <v>8.8181787531203544E-14</v>
      </c>
      <c r="U275" s="28">
        <v>298</v>
      </c>
      <c r="V275" s="29">
        <f t="shared" si="68"/>
        <v>289.89499999999998</v>
      </c>
      <c r="W275" s="30">
        <f t="shared" si="69"/>
        <v>0.47153997322103819</v>
      </c>
      <c r="X275" s="31">
        <f t="shared" si="70"/>
        <v>2.9616925521938717</v>
      </c>
      <c r="Y275" s="34">
        <f t="shared" si="71"/>
        <v>-2.1681532209977723E-2</v>
      </c>
      <c r="Z275" s="35">
        <f t="shared" si="72"/>
        <v>3.2337830318140783E-2</v>
      </c>
      <c r="AA275" s="35">
        <f t="shared" si="73"/>
        <v>-0.1022509754767469</v>
      </c>
      <c r="AB275" s="36">
        <f t="shared" si="74"/>
        <v>0.48783342823089437</v>
      </c>
      <c r="AC275" s="42">
        <f t="shared" si="75"/>
        <v>4.3511142761783597E-2</v>
      </c>
      <c r="AD275" s="24"/>
      <c r="AE275" s="44">
        <f t="shared" si="76"/>
        <v>435.111427617836</v>
      </c>
      <c r="AF275" s="50"/>
      <c r="AG275" s="50"/>
      <c r="AH275" s="12">
        <v>2690</v>
      </c>
    </row>
    <row r="276" spans="5:34">
      <c r="E276" s="57">
        <v>0.66043981481481484</v>
      </c>
      <c r="F276" s="12">
        <v>2700</v>
      </c>
      <c r="G276" s="5">
        <v>16.920000000000002</v>
      </c>
      <c r="H276" s="5">
        <v>7.68</v>
      </c>
      <c r="I276" s="5">
        <v>8.36</v>
      </c>
      <c r="J276" s="6">
        <v>16.87</v>
      </c>
      <c r="K276" s="6">
        <v>7.85</v>
      </c>
      <c r="L276" s="6">
        <v>7.93</v>
      </c>
      <c r="M276" s="17">
        <f t="shared" si="62"/>
        <v>16.895000000000003</v>
      </c>
      <c r="N276" s="17">
        <f t="shared" si="62"/>
        <v>7.7649999999999997</v>
      </c>
      <c r="O276" s="17">
        <f t="shared" si="62"/>
        <v>8.1449999999999996</v>
      </c>
      <c r="P276" s="43">
        <f t="shared" si="63"/>
        <v>0.17122779792049223</v>
      </c>
      <c r="Q276" s="21">
        <f t="shared" si="64"/>
        <v>1.7179083871575874E-8</v>
      </c>
      <c r="R276" s="21">
        <f t="shared" si="65"/>
        <v>5.8210321777086989E-7</v>
      </c>
      <c r="S276" s="23">
        <f t="shared" si="66"/>
        <v>2.9695418422915603E-7</v>
      </c>
      <c r="T276" s="21">
        <f t="shared" si="67"/>
        <v>8.8181787531203544E-14</v>
      </c>
      <c r="U276" s="28">
        <v>298</v>
      </c>
      <c r="V276" s="29">
        <f t="shared" si="68"/>
        <v>289.89499999999998</v>
      </c>
      <c r="W276" s="30">
        <f t="shared" si="69"/>
        <v>0.47153997322103819</v>
      </c>
      <c r="X276" s="31">
        <f t="shared" si="70"/>
        <v>2.9616925521938717</v>
      </c>
      <c r="Y276" s="34">
        <f t="shared" si="71"/>
        <v>-0.2978130167973132</v>
      </c>
      <c r="Z276" s="35">
        <f t="shared" si="72"/>
        <v>0.45716257835714808</v>
      </c>
      <c r="AA276" s="35">
        <f t="shared" si="73"/>
        <v>-1.4567502364972742</v>
      </c>
      <c r="AB276" s="36">
        <f t="shared" si="74"/>
        <v>7.0881024050221813</v>
      </c>
      <c r="AC276" s="42">
        <f t="shared" si="75"/>
        <v>0.58738715226795535</v>
      </c>
      <c r="AD276" s="25">
        <f>D19</f>
        <v>0</v>
      </c>
      <c r="AE276" s="44">
        <f t="shared" si="76"/>
        <v>5873.8715226795539</v>
      </c>
      <c r="AF276" s="44">
        <f>AD276*10000</f>
        <v>0</v>
      </c>
      <c r="AG276" s="45">
        <f>(AE276-AF276)*(AE276-AF276)</f>
        <v>34502366.664945818</v>
      </c>
      <c r="AH276" s="12">
        <v>2700</v>
      </c>
    </row>
    <row r="277" spans="5:34">
      <c r="E277" s="57">
        <v>0.66055555555555556</v>
      </c>
      <c r="F277" s="12">
        <v>2710</v>
      </c>
      <c r="G277" s="5">
        <v>16.920000000000002</v>
      </c>
      <c r="H277" s="5">
        <v>7.68</v>
      </c>
      <c r="I277" s="5">
        <v>8.26</v>
      </c>
      <c r="J277" s="6">
        <v>16.87</v>
      </c>
      <c r="K277" s="6">
        <v>7.86</v>
      </c>
      <c r="L277" s="6">
        <v>7.97</v>
      </c>
      <c r="M277" s="17">
        <f t="shared" si="62"/>
        <v>16.895000000000003</v>
      </c>
      <c r="N277" s="17">
        <f t="shared" si="62"/>
        <v>7.77</v>
      </c>
      <c r="O277" s="17">
        <f t="shared" si="62"/>
        <v>8.1150000000000002</v>
      </c>
      <c r="P277" s="43">
        <f t="shared" si="63"/>
        <v>0.17059712463165064</v>
      </c>
      <c r="Q277" s="21">
        <f t="shared" si="64"/>
        <v>1.6982436524617439E-8</v>
      </c>
      <c r="R277" s="21">
        <f t="shared" si="65"/>
        <v>5.8884365535558744E-7</v>
      </c>
      <c r="S277" s="23">
        <f t="shared" si="66"/>
        <v>3.0039275162272293E-7</v>
      </c>
      <c r="T277" s="21">
        <f t="shared" si="67"/>
        <v>9.0235805227470914E-14</v>
      </c>
      <c r="U277" s="28">
        <v>298</v>
      </c>
      <c r="V277" s="29">
        <f t="shared" si="68"/>
        <v>289.89499999999998</v>
      </c>
      <c r="W277" s="30">
        <f t="shared" si="69"/>
        <v>0.47153997322103819</v>
      </c>
      <c r="X277" s="31">
        <f t="shared" si="70"/>
        <v>2.9616925521938717</v>
      </c>
      <c r="Y277" s="34">
        <f t="shared" si="71"/>
        <v>-4.4312686141899205</v>
      </c>
      <c r="Z277" s="35">
        <f t="shared" si="72"/>
        <v>7.0216124201044732</v>
      </c>
      <c r="AA277" s="35">
        <f t="shared" si="73"/>
        <v>-22.579049468382532</v>
      </c>
      <c r="AB277" s="36">
        <f t="shared" si="74"/>
        <v>112.28256209368151</v>
      </c>
      <c r="AC277" s="42">
        <f t="shared" si="75"/>
        <v>8.5725772721756179</v>
      </c>
      <c r="AD277" s="24"/>
      <c r="AE277" s="44">
        <f t="shared" si="76"/>
        <v>85725.772721756177</v>
      </c>
      <c r="AF277" s="50"/>
      <c r="AG277" s="50"/>
      <c r="AH277" s="12">
        <v>2710</v>
      </c>
    </row>
    <row r="278" spans="5:34">
      <c r="E278" s="57">
        <v>0.66067129629629628</v>
      </c>
      <c r="F278" s="12">
        <v>2720</v>
      </c>
      <c r="G278" s="5">
        <v>16.93</v>
      </c>
      <c r="H278" s="5">
        <v>7.69</v>
      </c>
      <c r="I278" s="5">
        <v>8.26</v>
      </c>
      <c r="J278" s="6">
        <v>16.88</v>
      </c>
      <c r="K278" s="6">
        <v>7.86</v>
      </c>
      <c r="L278" s="6">
        <v>8.1199999999999992</v>
      </c>
      <c r="M278" s="17">
        <f t="shared" si="62"/>
        <v>16.905000000000001</v>
      </c>
      <c r="N278" s="17">
        <f t="shared" si="62"/>
        <v>7.7750000000000004</v>
      </c>
      <c r="O278" s="17">
        <f t="shared" si="62"/>
        <v>8.19</v>
      </c>
      <c r="P278" s="43">
        <f t="shared" si="63"/>
        <v>0.1722043191033317</v>
      </c>
      <c r="Q278" s="21">
        <f t="shared" si="64"/>
        <v>1.6788040181225539E-8</v>
      </c>
      <c r="R278" s="21">
        <f t="shared" si="65"/>
        <v>5.9566214352900984E-7</v>
      </c>
      <c r="S278" s="23">
        <f t="shared" si="66"/>
        <v>3.0412375761379959E-7</v>
      </c>
      <c r="T278" s="21">
        <f t="shared" si="67"/>
        <v>9.2491259945137128E-14</v>
      </c>
      <c r="U278" s="28">
        <v>298</v>
      </c>
      <c r="V278" s="29">
        <f t="shared" si="68"/>
        <v>289.90499999999997</v>
      </c>
      <c r="W278" s="30">
        <f t="shared" si="69"/>
        <v>0.47094193897584508</v>
      </c>
      <c r="X278" s="31">
        <f t="shared" si="70"/>
        <v>2.9576170349709252</v>
      </c>
      <c r="Y278" s="34">
        <f t="shared" si="71"/>
        <v>-73.086175240557608</v>
      </c>
      <c r="Z278" s="35">
        <f t="shared" si="72"/>
        <v>122.6243003053638</v>
      </c>
      <c r="AA278" s="35">
        <f t="shared" si="73"/>
        <v>-401.45005592330222</v>
      </c>
      <c r="AB278" s="36">
        <f t="shared" si="74"/>
        <v>2076.9232100935542</v>
      </c>
      <c r="AC278" s="42">
        <f t="shared" si="75"/>
        <v>136.46660957706754</v>
      </c>
      <c r="AD278" s="24"/>
      <c r="AE278" s="44">
        <f t="shared" si="76"/>
        <v>1364666.0957706755</v>
      </c>
      <c r="AF278" s="50"/>
      <c r="AG278" s="50"/>
      <c r="AH278" s="12">
        <v>2720</v>
      </c>
    </row>
    <row r="279" spans="5:34">
      <c r="E279" s="57">
        <v>0.66078703703703701</v>
      </c>
      <c r="F279" s="12">
        <v>2730</v>
      </c>
      <c r="G279" s="5">
        <v>16.93</v>
      </c>
      <c r="H279" s="5">
        <v>7.69</v>
      </c>
      <c r="I279" s="5">
        <v>8.2799999999999994</v>
      </c>
      <c r="J279" s="6">
        <v>16.88</v>
      </c>
      <c r="K279" s="6">
        <v>7.86</v>
      </c>
      <c r="L279" s="6">
        <v>7.99</v>
      </c>
      <c r="M279" s="17">
        <f t="shared" si="62"/>
        <v>16.905000000000001</v>
      </c>
      <c r="N279" s="17">
        <f t="shared" si="62"/>
        <v>7.7750000000000004</v>
      </c>
      <c r="O279" s="17">
        <f t="shared" si="62"/>
        <v>8.1349999999999998</v>
      </c>
      <c r="P279" s="43">
        <f t="shared" si="63"/>
        <v>0.17104787984195402</v>
      </c>
      <c r="Q279" s="21">
        <f t="shared" si="64"/>
        <v>1.6788040181225539E-8</v>
      </c>
      <c r="R279" s="21">
        <f t="shared" si="65"/>
        <v>5.9566214352900984E-7</v>
      </c>
      <c r="S279" s="23">
        <f t="shared" si="66"/>
        <v>3.0412375761379959E-7</v>
      </c>
      <c r="T279" s="21">
        <f t="shared" si="67"/>
        <v>9.2491259945137128E-14</v>
      </c>
      <c r="U279" s="28">
        <v>298</v>
      </c>
      <c r="V279" s="29">
        <f t="shared" si="68"/>
        <v>289.90499999999997</v>
      </c>
      <c r="W279" s="30">
        <f t="shared" si="69"/>
        <v>0.47094193897584508</v>
      </c>
      <c r="X279" s="31">
        <f t="shared" si="70"/>
        <v>2.9576170349709252</v>
      </c>
      <c r="Y279" s="34">
        <f t="shared" si="71"/>
        <v>-1354.793815925548</v>
      </c>
      <c r="Z279" s="35">
        <f t="shared" si="72"/>
        <v>2248.7159088470999</v>
      </c>
      <c r="AA279" s="35">
        <f t="shared" si="73"/>
        <v>-7335.9767461455358</v>
      </c>
      <c r="AB279" s="36">
        <f t="shared" si="74"/>
        <v>37669.983585175578</v>
      </c>
      <c r="AC279" s="42">
        <f t="shared" si="75"/>
        <v>2546.7758156055907</v>
      </c>
      <c r="AD279" s="24"/>
      <c r="AE279" s="44">
        <f t="shared" si="76"/>
        <v>25467758.156055905</v>
      </c>
      <c r="AF279" s="50"/>
      <c r="AG279" s="50"/>
      <c r="AH279" s="12">
        <v>2730</v>
      </c>
    </row>
    <row r="280" spans="5:34">
      <c r="E280" s="57">
        <v>0.66090277777777773</v>
      </c>
      <c r="F280" s="12">
        <v>2740</v>
      </c>
      <c r="G280" s="5">
        <v>16.940000000000001</v>
      </c>
      <c r="H280" s="5">
        <v>7.69</v>
      </c>
      <c r="I280" s="5">
        <v>8.24</v>
      </c>
      <c r="J280" s="6">
        <v>16.89</v>
      </c>
      <c r="K280" s="6">
        <v>7.86</v>
      </c>
      <c r="L280" s="6">
        <v>8.1300000000000008</v>
      </c>
      <c r="M280" s="17">
        <f t="shared" si="62"/>
        <v>16.914999999999999</v>
      </c>
      <c r="N280" s="17">
        <f t="shared" si="62"/>
        <v>7.7750000000000004</v>
      </c>
      <c r="O280" s="17">
        <f t="shared" si="62"/>
        <v>8.1850000000000005</v>
      </c>
      <c r="P280" s="43">
        <f t="shared" si="63"/>
        <v>0.1721296916930562</v>
      </c>
      <c r="Q280" s="21">
        <f t="shared" si="64"/>
        <v>1.6788040181225539E-8</v>
      </c>
      <c r="R280" s="21">
        <f t="shared" si="65"/>
        <v>5.9566214352900984E-7</v>
      </c>
      <c r="S280" s="23">
        <f t="shared" si="66"/>
        <v>3.0437658949347292E-7</v>
      </c>
      <c r="T280" s="21">
        <f t="shared" si="67"/>
        <v>9.2645108231678122E-14</v>
      </c>
      <c r="U280" s="28">
        <v>298</v>
      </c>
      <c r="V280" s="29">
        <f t="shared" si="68"/>
        <v>289.91500000000002</v>
      </c>
      <c r="W280" s="30">
        <f t="shared" si="69"/>
        <v>0.47034394598648288</v>
      </c>
      <c r="X280" s="31">
        <f t="shared" si="70"/>
        <v>2.9535474065462006</v>
      </c>
      <c r="Y280" s="34">
        <f t="shared" si="71"/>
        <v>-24761.583004838136</v>
      </c>
      <c r="Z280" s="35">
        <f t="shared" si="72"/>
        <v>41718.076179095384</v>
      </c>
      <c r="AA280" s="35">
        <f t="shared" si="73"/>
        <v>-136765.87148888799</v>
      </c>
      <c r="AB280" s="36">
        <f t="shared" si="74"/>
        <v>709613.80186441028</v>
      </c>
      <c r="AC280" s="42">
        <f t="shared" si="75"/>
        <v>46114.555973360679</v>
      </c>
      <c r="AD280" s="24"/>
      <c r="AE280" s="44">
        <f t="shared" si="76"/>
        <v>461145559.73360682</v>
      </c>
      <c r="AF280" s="50"/>
      <c r="AG280" s="50"/>
      <c r="AH280" s="12">
        <v>2740</v>
      </c>
    </row>
    <row r="281" spans="5:34">
      <c r="E281" s="57">
        <v>0.66101851851851856</v>
      </c>
      <c r="F281" s="12">
        <v>2750</v>
      </c>
      <c r="G281" s="5">
        <v>16.940000000000001</v>
      </c>
      <c r="H281" s="5">
        <v>7.69</v>
      </c>
      <c r="I281" s="5">
        <v>8.33</v>
      </c>
      <c r="J281" s="6">
        <v>16.89</v>
      </c>
      <c r="K281" s="6">
        <v>7.86</v>
      </c>
      <c r="L281" s="6">
        <v>8.17</v>
      </c>
      <c r="M281" s="17">
        <f t="shared" si="62"/>
        <v>16.914999999999999</v>
      </c>
      <c r="N281" s="17">
        <f t="shared" si="62"/>
        <v>7.7750000000000004</v>
      </c>
      <c r="O281" s="17">
        <f t="shared" si="62"/>
        <v>8.25</v>
      </c>
      <c r="P281" s="43">
        <f t="shared" si="63"/>
        <v>0.17349663487693504</v>
      </c>
      <c r="Q281" s="21">
        <f t="shared" si="64"/>
        <v>1.6788040181225539E-8</v>
      </c>
      <c r="R281" s="21">
        <f t="shared" si="65"/>
        <v>5.9566214352900984E-7</v>
      </c>
      <c r="S281" s="23">
        <f t="shared" si="66"/>
        <v>3.0437658949347292E-7</v>
      </c>
      <c r="T281" s="21">
        <f t="shared" si="67"/>
        <v>9.2645108231678122E-14</v>
      </c>
      <c r="U281" s="28">
        <v>298</v>
      </c>
      <c r="V281" s="29">
        <f t="shared" si="68"/>
        <v>289.91500000000002</v>
      </c>
      <c r="W281" s="30">
        <f t="shared" si="69"/>
        <v>0.47034394598648288</v>
      </c>
      <c r="X281" s="31">
        <f t="shared" si="70"/>
        <v>2.9535474065462006</v>
      </c>
      <c r="Y281" s="34">
        <f t="shared" si="71"/>
        <v>-471247.04609690118</v>
      </c>
      <c r="Z281" s="35">
        <f t="shared" si="72"/>
        <v>803999.87728965248</v>
      </c>
      <c r="AA281" s="35">
        <f t="shared" si="73"/>
        <v>-2646960.1426750529</v>
      </c>
      <c r="AB281" s="36">
        <f t="shared" si="74"/>
        <v>13854690.087009691</v>
      </c>
      <c r="AC281" s="42">
        <f t="shared" si="75"/>
        <v>870708.93637333554</v>
      </c>
      <c r="AD281" s="24"/>
      <c r="AE281" s="44">
        <f t="shared" si="76"/>
        <v>8707089363.7333546</v>
      </c>
      <c r="AF281" s="50"/>
      <c r="AG281" s="50"/>
      <c r="AH281" s="12">
        <v>2750</v>
      </c>
    </row>
    <row r="282" spans="5:34">
      <c r="E282" s="57">
        <v>0.66113425925925928</v>
      </c>
      <c r="F282" s="12">
        <v>2760</v>
      </c>
      <c r="G282" s="5">
        <v>16.95</v>
      </c>
      <c r="H282" s="5">
        <v>7.69</v>
      </c>
      <c r="I282" s="5">
        <v>8.31</v>
      </c>
      <c r="J282" s="6">
        <v>16.899999999999999</v>
      </c>
      <c r="K282" s="6">
        <v>7.87</v>
      </c>
      <c r="L282" s="6">
        <v>8.2200000000000006</v>
      </c>
      <c r="M282" s="17">
        <f t="shared" si="62"/>
        <v>16.924999999999997</v>
      </c>
      <c r="N282" s="17">
        <f t="shared" si="62"/>
        <v>7.78</v>
      </c>
      <c r="O282" s="17">
        <f t="shared" si="62"/>
        <v>8.2650000000000006</v>
      </c>
      <c r="P282" s="43">
        <f t="shared" si="63"/>
        <v>0.17384289579616621</v>
      </c>
      <c r="Q282" s="21">
        <f t="shared" si="64"/>
        <v>1.6595869074375541E-8</v>
      </c>
      <c r="R282" s="21">
        <f t="shared" si="65"/>
        <v>6.0255958607435721E-7</v>
      </c>
      <c r="S282" s="23">
        <f t="shared" si="66"/>
        <v>3.0815707644866272E-7</v>
      </c>
      <c r="T282" s="21">
        <f t="shared" si="67"/>
        <v>9.4960783765386965E-14</v>
      </c>
      <c r="U282" s="28">
        <v>298</v>
      </c>
      <c r="V282" s="29">
        <f t="shared" si="68"/>
        <v>289.92500000000001</v>
      </c>
      <c r="W282" s="30">
        <f t="shared" si="69"/>
        <v>0.46974599424868596</v>
      </c>
      <c r="X282" s="31">
        <f t="shared" si="70"/>
        <v>2.9494836580151871</v>
      </c>
      <c r="Y282" s="34">
        <f t="shared" si="71"/>
        <v>-9481099.635808371</v>
      </c>
      <c r="Z282" s="35">
        <f t="shared" si="72"/>
        <v>16905899.034910027</v>
      </c>
      <c r="AA282" s="35">
        <f t="shared" si="73"/>
        <v>-56532175.196352839</v>
      </c>
      <c r="AB282" s="36">
        <f t="shared" si="74"/>
        <v>305190085.99861962</v>
      </c>
      <c r="AC282" s="42">
        <f t="shared" si="75"/>
        <v>17033246.453276586</v>
      </c>
      <c r="AD282" s="24"/>
      <c r="AE282" s="44">
        <f t="shared" si="76"/>
        <v>170332464532.76587</v>
      </c>
      <c r="AF282" s="50"/>
      <c r="AG282" s="50"/>
      <c r="AH282" s="12">
        <v>2760</v>
      </c>
    </row>
    <row r="283" spans="5:34">
      <c r="E283" s="57">
        <v>0.66125</v>
      </c>
      <c r="F283" s="12">
        <v>2770</v>
      </c>
      <c r="G283" s="5">
        <v>16.96</v>
      </c>
      <c r="H283" s="5">
        <v>7.7</v>
      </c>
      <c r="I283" s="5">
        <v>8.27</v>
      </c>
      <c r="J283" s="6">
        <v>16.91</v>
      </c>
      <c r="K283" s="6">
        <v>7.87</v>
      </c>
      <c r="L283" s="6">
        <v>8.18</v>
      </c>
      <c r="M283" s="17">
        <f t="shared" si="62"/>
        <v>16.935000000000002</v>
      </c>
      <c r="N283" s="17">
        <f t="shared" si="62"/>
        <v>7.7850000000000001</v>
      </c>
      <c r="O283" s="17">
        <f t="shared" si="62"/>
        <v>8.2249999999999996</v>
      </c>
      <c r="P283" s="43">
        <f t="shared" si="63"/>
        <v>0.17303222511095553</v>
      </c>
      <c r="Q283" s="21">
        <f t="shared" si="64"/>
        <v>1.640589773199533E-8</v>
      </c>
      <c r="R283" s="21">
        <f t="shared" si="65"/>
        <v>6.0953689724016853E-7</v>
      </c>
      <c r="S283" s="23">
        <f t="shared" si="66"/>
        <v>3.1198451866293526E-7</v>
      </c>
      <c r="T283" s="21">
        <f t="shared" si="67"/>
        <v>9.7334339885343398E-14</v>
      </c>
      <c r="U283" s="28">
        <v>298</v>
      </c>
      <c r="V283" s="29">
        <f t="shared" si="68"/>
        <v>289.935</v>
      </c>
      <c r="W283" s="30">
        <f t="shared" si="69"/>
        <v>0.46914808375818645</v>
      </c>
      <c r="X283" s="31">
        <f t="shared" si="70"/>
        <v>2.9454257804874087</v>
      </c>
      <c r="Y283" s="34">
        <f t="shared" si="71"/>
        <v>-214835503.91335645</v>
      </c>
      <c r="Z283" s="35">
        <f t="shared" si="72"/>
        <v>396003967.13015991</v>
      </c>
      <c r="AA283" s="35">
        <f t="shared" si="73"/>
        <v>-1340789312.3233368</v>
      </c>
      <c r="AB283" s="36">
        <f t="shared" si="74"/>
        <v>7409668075.8179903</v>
      </c>
      <c r="AC283" s="42">
        <f t="shared" si="75"/>
        <v>377793969.85315114</v>
      </c>
      <c r="AD283" s="24"/>
      <c r="AE283" s="44">
        <f t="shared" si="76"/>
        <v>3777939698531.5112</v>
      </c>
      <c r="AF283" s="50"/>
      <c r="AG283" s="50"/>
      <c r="AH283" s="12">
        <v>2770</v>
      </c>
    </row>
    <row r="284" spans="5:34">
      <c r="E284" s="57">
        <v>0.66136574074074073</v>
      </c>
      <c r="F284" s="12">
        <v>2780</v>
      </c>
      <c r="G284" s="5">
        <v>16.96</v>
      </c>
      <c r="H284" s="5">
        <v>7.7</v>
      </c>
      <c r="I284" s="5">
        <v>8.23</v>
      </c>
      <c r="J284" s="6">
        <v>16.91</v>
      </c>
      <c r="K284" s="6">
        <v>7.87</v>
      </c>
      <c r="L284" s="6">
        <v>8.34</v>
      </c>
      <c r="M284" s="17">
        <f t="shared" si="62"/>
        <v>16.935000000000002</v>
      </c>
      <c r="N284" s="17">
        <f t="shared" si="62"/>
        <v>7.7850000000000001</v>
      </c>
      <c r="O284" s="17">
        <f t="shared" si="62"/>
        <v>8.2850000000000001</v>
      </c>
      <c r="P284" s="43">
        <f t="shared" si="63"/>
        <v>0.17429446626678013</v>
      </c>
      <c r="Q284" s="21">
        <f t="shared" si="64"/>
        <v>1.640589773199533E-8</v>
      </c>
      <c r="R284" s="21">
        <f t="shared" si="65"/>
        <v>6.0953689724016853E-7</v>
      </c>
      <c r="S284" s="23">
        <f t="shared" si="66"/>
        <v>3.1198451866293526E-7</v>
      </c>
      <c r="T284" s="21">
        <f t="shared" si="67"/>
        <v>9.7334339885343398E-14</v>
      </c>
      <c r="U284" s="28">
        <v>298</v>
      </c>
      <c r="V284" s="29">
        <f t="shared" si="68"/>
        <v>289.935</v>
      </c>
      <c r="W284" s="30">
        <f t="shared" si="69"/>
        <v>0.46914808375818645</v>
      </c>
      <c r="X284" s="31">
        <f t="shared" si="70"/>
        <v>2.9454257804874087</v>
      </c>
      <c r="Y284" s="34">
        <f t="shared" si="71"/>
        <v>-5281213365.137619</v>
      </c>
      <c r="Z284" s="35">
        <f t="shared" si="72"/>
        <v>9844342966.0788708</v>
      </c>
      <c r="AA284" s="35">
        <f t="shared" si="73"/>
        <v>-33475712201.364941</v>
      </c>
      <c r="AB284" s="36">
        <f t="shared" si="74"/>
        <v>186469710379.69095</v>
      </c>
      <c r="AC284" s="42">
        <f t="shared" si="75"/>
        <v>9219897105.7169151</v>
      </c>
      <c r="AD284" s="24"/>
      <c r="AE284" s="44">
        <f t="shared" si="76"/>
        <v>92198971057169.156</v>
      </c>
      <c r="AF284" s="50"/>
      <c r="AG284" s="50"/>
      <c r="AH284" s="12">
        <v>2780</v>
      </c>
    </row>
    <row r="285" spans="5:34">
      <c r="E285" s="57">
        <v>0.66148148148148145</v>
      </c>
      <c r="F285" s="12">
        <v>2790</v>
      </c>
      <c r="G285" s="5">
        <v>16.96</v>
      </c>
      <c r="H285" s="5">
        <v>7.7</v>
      </c>
      <c r="I285" s="5">
        <v>8.36</v>
      </c>
      <c r="J285" s="6">
        <v>16.920000000000002</v>
      </c>
      <c r="K285" s="6">
        <v>7.88</v>
      </c>
      <c r="L285" s="6">
        <v>8.27</v>
      </c>
      <c r="M285" s="17">
        <f t="shared" si="62"/>
        <v>16.940000000000001</v>
      </c>
      <c r="N285" s="17">
        <f t="shared" si="62"/>
        <v>7.79</v>
      </c>
      <c r="O285" s="17">
        <f t="shared" si="62"/>
        <v>8.3149999999999995</v>
      </c>
      <c r="P285" s="43">
        <f t="shared" si="63"/>
        <v>0.17494109591285895</v>
      </c>
      <c r="Q285" s="21">
        <f t="shared" si="64"/>
        <v>1.6218100973589297E-8</v>
      </c>
      <c r="R285" s="21">
        <f t="shared" si="65"/>
        <v>6.1659500186148145E-7</v>
      </c>
      <c r="S285" s="23">
        <f t="shared" si="66"/>
        <v>3.1572828697989717E-7</v>
      </c>
      <c r="T285" s="21">
        <f t="shared" si="67"/>
        <v>9.9684351199260311E-14</v>
      </c>
      <c r="U285" s="28">
        <v>298</v>
      </c>
      <c r="V285" s="29">
        <f t="shared" si="68"/>
        <v>289.94</v>
      </c>
      <c r="W285" s="30">
        <f t="shared" si="69"/>
        <v>0.46884914397933819</v>
      </c>
      <c r="X285" s="31">
        <f t="shared" si="70"/>
        <v>2.9433990405752843</v>
      </c>
      <c r="Y285" s="34">
        <f t="shared" si="71"/>
        <v>-136951552521.00185</v>
      </c>
      <c r="Z285" s="35">
        <f t="shared" si="72"/>
        <v>266519783245.01474</v>
      </c>
      <c r="AA285" s="35">
        <f t="shared" si="73"/>
        <v>-922142307751.35864</v>
      </c>
      <c r="AB285" s="36">
        <f t="shared" si="74"/>
        <v>5296473360537.0928</v>
      </c>
      <c r="AC285" s="42">
        <f t="shared" si="75"/>
        <v>232429494679.01801</v>
      </c>
      <c r="AD285" s="24"/>
      <c r="AE285" s="44">
        <f t="shared" si="76"/>
        <v>2324294946790180</v>
      </c>
      <c r="AF285" s="50"/>
      <c r="AG285" s="50"/>
      <c r="AH285" s="12">
        <v>2790</v>
      </c>
    </row>
    <row r="286" spans="5:34">
      <c r="E286" s="57">
        <v>0.66159722222222217</v>
      </c>
      <c r="F286" s="12">
        <v>2800</v>
      </c>
      <c r="G286" s="5">
        <v>16.97</v>
      </c>
      <c r="H286" s="5">
        <v>7.7</v>
      </c>
      <c r="I286" s="5">
        <v>8.36</v>
      </c>
      <c r="J286" s="6">
        <v>16.920000000000002</v>
      </c>
      <c r="K286" s="6">
        <v>7.88</v>
      </c>
      <c r="L286" s="6">
        <v>8.1300000000000008</v>
      </c>
      <c r="M286" s="17">
        <f t="shared" si="62"/>
        <v>16.945</v>
      </c>
      <c r="N286" s="17">
        <f t="shared" si="62"/>
        <v>7.79</v>
      </c>
      <c r="O286" s="17">
        <f t="shared" si="62"/>
        <v>8.245000000000001</v>
      </c>
      <c r="P286" s="43">
        <f t="shared" si="63"/>
        <v>0.17348373189959324</v>
      </c>
      <c r="Q286" s="21">
        <f t="shared" si="64"/>
        <v>1.6218100973589297E-8</v>
      </c>
      <c r="R286" s="21">
        <f t="shared" si="65"/>
        <v>6.1659500186148145E-7</v>
      </c>
      <c r="S286" s="23">
        <f t="shared" si="66"/>
        <v>3.1585949934061758E-7</v>
      </c>
      <c r="T286" s="21">
        <f t="shared" si="67"/>
        <v>9.9767223323705591E-14</v>
      </c>
      <c r="U286" s="28">
        <v>298</v>
      </c>
      <c r="V286" s="29">
        <f t="shared" si="68"/>
        <v>289.94499999999999</v>
      </c>
      <c r="W286" s="30">
        <f t="shared" si="69"/>
        <v>0.46855021451071438</v>
      </c>
      <c r="X286" s="31">
        <f t="shared" si="70"/>
        <v>2.9413737650863965</v>
      </c>
      <c r="Y286" s="34">
        <f t="shared" si="71"/>
        <v>-3889353732922.751</v>
      </c>
      <c r="Z286" s="35">
        <f t="shared" si="72"/>
        <v>7490846699749.5801</v>
      </c>
      <c r="AA286" s="35">
        <f t="shared" si="73"/>
        <v>-25807477592927.398</v>
      </c>
      <c r="AB286" s="36">
        <f t="shared" si="74"/>
        <v>147135360313084.09</v>
      </c>
      <c r="AC286" s="42">
        <f t="shared" si="75"/>
        <v>6646224093017.9971</v>
      </c>
      <c r="AD286" s="24"/>
      <c r="AE286" s="44">
        <f t="shared" si="76"/>
        <v>6.6462240930179968E+16</v>
      </c>
      <c r="AF286" s="50"/>
      <c r="AG286" s="50"/>
      <c r="AH286" s="12">
        <v>2800</v>
      </c>
    </row>
    <row r="287" spans="5:34">
      <c r="E287" s="57">
        <v>0.661712962962963</v>
      </c>
      <c r="F287" s="12">
        <v>2810</v>
      </c>
      <c r="G287" s="5">
        <v>16.97</v>
      </c>
      <c r="H287" s="5">
        <v>7.7</v>
      </c>
      <c r="I287" s="5">
        <v>8.34</v>
      </c>
      <c r="J287" s="6">
        <v>16.920000000000002</v>
      </c>
      <c r="K287" s="6">
        <v>7.88</v>
      </c>
      <c r="L287" s="6">
        <v>8.2799999999999994</v>
      </c>
      <c r="M287" s="17">
        <f t="shared" ref="M287:O299" si="77">(G287+J287)/2</f>
        <v>16.945</v>
      </c>
      <c r="N287" s="17">
        <f t="shared" si="77"/>
        <v>7.79</v>
      </c>
      <c r="O287" s="17">
        <f t="shared" si="77"/>
        <v>8.3099999999999987</v>
      </c>
      <c r="P287" s="43">
        <f t="shared" si="63"/>
        <v>0.17485140231481133</v>
      </c>
      <c r="Q287" s="21">
        <f t="shared" si="64"/>
        <v>1.6218100973589297E-8</v>
      </c>
      <c r="R287" s="21">
        <f t="shared" si="65"/>
        <v>6.1659500186148145E-7</v>
      </c>
      <c r="S287" s="23">
        <f t="shared" si="66"/>
        <v>3.1585949934061758E-7</v>
      </c>
      <c r="T287" s="21">
        <f t="shared" si="67"/>
        <v>9.9767223323705591E-14</v>
      </c>
      <c r="U287" s="28">
        <v>298</v>
      </c>
      <c r="V287" s="29">
        <f t="shared" si="68"/>
        <v>289.94499999999999</v>
      </c>
      <c r="W287" s="30">
        <f t="shared" si="69"/>
        <v>0.46855021451071438</v>
      </c>
      <c r="X287" s="31">
        <f t="shared" si="70"/>
        <v>2.9413737650863965</v>
      </c>
      <c r="Y287" s="34">
        <f t="shared" si="71"/>
        <v>-108722288528538.16</v>
      </c>
      <c r="Z287" s="35">
        <f t="shared" si="72"/>
        <v>211905689842280.62</v>
      </c>
      <c r="AA287" s="35">
        <f t="shared" si="73"/>
        <v>-733643763774803.62</v>
      </c>
      <c r="AB287" s="36">
        <f t="shared" si="74"/>
        <v>4218388923111014.5</v>
      </c>
      <c r="AC287" s="42">
        <f t="shared" si="75"/>
        <v>184334132082693.47</v>
      </c>
      <c r="AD287" s="24"/>
      <c r="AE287" s="44">
        <f t="shared" si="76"/>
        <v>1.8433413208269348E+18</v>
      </c>
      <c r="AF287" s="50"/>
      <c r="AG287" s="50"/>
      <c r="AH287" s="12">
        <v>2810</v>
      </c>
    </row>
    <row r="288" spans="5:34">
      <c r="E288" s="57">
        <v>0.66182870370370372</v>
      </c>
      <c r="F288" s="12">
        <v>2820</v>
      </c>
      <c r="G288" s="5">
        <v>16.98</v>
      </c>
      <c r="H288" s="5">
        <v>7.71</v>
      </c>
      <c r="I288" s="5">
        <v>8.3000000000000007</v>
      </c>
      <c r="J288" s="6">
        <v>16.93</v>
      </c>
      <c r="K288" s="6">
        <v>7.88</v>
      </c>
      <c r="L288" s="6">
        <v>8.19</v>
      </c>
      <c r="M288" s="17">
        <f t="shared" si="77"/>
        <v>16.954999999999998</v>
      </c>
      <c r="N288" s="17">
        <f t="shared" si="77"/>
        <v>7.7949999999999999</v>
      </c>
      <c r="O288" s="17">
        <f t="shared" si="77"/>
        <v>8.245000000000001</v>
      </c>
      <c r="P288" s="43">
        <f t="shared" si="63"/>
        <v>0.17351450254794126</v>
      </c>
      <c r="Q288" s="21">
        <f t="shared" si="64"/>
        <v>1.6032453906900412E-8</v>
      </c>
      <c r="R288" s="21">
        <f t="shared" si="65"/>
        <v>6.2373483548241851E-7</v>
      </c>
      <c r="S288" s="23">
        <f t="shared" si="66"/>
        <v>3.1978260892968669E-7</v>
      </c>
      <c r="T288" s="21">
        <f t="shared" si="67"/>
        <v>1.0226091697387693E-13</v>
      </c>
      <c r="U288" s="28">
        <v>298</v>
      </c>
      <c r="V288" s="29">
        <f t="shared" si="68"/>
        <v>289.95499999999998</v>
      </c>
      <c r="W288" s="30">
        <f t="shared" si="69"/>
        <v>0.46795238650200416</v>
      </c>
      <c r="X288" s="31">
        <f t="shared" si="70"/>
        <v>2.9373276029497104</v>
      </c>
      <c r="Y288" s="34">
        <f t="shared" si="71"/>
        <v>-3180801011453351</v>
      </c>
      <c r="Z288" s="35">
        <f t="shared" si="72"/>
        <v>6373647344939687</v>
      </c>
      <c r="AA288" s="35">
        <f t="shared" si="73"/>
        <v>-2.232587930456648E+16</v>
      </c>
      <c r="AB288" s="36">
        <f t="shared" si="74"/>
        <v>1.3094356581215984E+17</v>
      </c>
      <c r="AC288" s="42">
        <f t="shared" si="75"/>
        <v>5294651609945057</v>
      </c>
      <c r="AD288" s="24"/>
      <c r="AE288" s="44">
        <f t="shared" si="76"/>
        <v>5.2946516099450569E+19</v>
      </c>
      <c r="AF288" s="50"/>
      <c r="AG288" s="50"/>
      <c r="AH288" s="12">
        <v>2820</v>
      </c>
    </row>
    <row r="289" spans="5:34">
      <c r="E289" s="57">
        <v>0.66194444444444445</v>
      </c>
      <c r="F289" s="12">
        <v>2830</v>
      </c>
      <c r="G289" s="5">
        <v>16.98</v>
      </c>
      <c r="H289" s="5">
        <v>7.71</v>
      </c>
      <c r="I289" s="5">
        <v>8.2899999999999991</v>
      </c>
      <c r="J289" s="6">
        <v>16.93</v>
      </c>
      <c r="K289" s="6">
        <v>7.88</v>
      </c>
      <c r="L289" s="6">
        <v>8.24</v>
      </c>
      <c r="M289" s="17">
        <f t="shared" si="77"/>
        <v>16.954999999999998</v>
      </c>
      <c r="N289" s="17">
        <f t="shared" si="77"/>
        <v>7.7949999999999999</v>
      </c>
      <c r="O289" s="17">
        <f t="shared" si="77"/>
        <v>8.2650000000000006</v>
      </c>
      <c r="P289" s="43">
        <f t="shared" si="63"/>
        <v>0.17393539885491016</v>
      </c>
      <c r="Q289" s="21">
        <f t="shared" si="64"/>
        <v>1.6032453906900412E-8</v>
      </c>
      <c r="R289" s="21">
        <f t="shared" si="65"/>
        <v>6.2373483548241851E-7</v>
      </c>
      <c r="S289" s="23">
        <f t="shared" si="66"/>
        <v>3.1978260892968669E-7</v>
      </c>
      <c r="T289" s="21">
        <f t="shared" si="67"/>
        <v>1.0226091697387693E-13</v>
      </c>
      <c r="U289" s="28">
        <v>298</v>
      </c>
      <c r="V289" s="29">
        <f t="shared" si="68"/>
        <v>289.95499999999998</v>
      </c>
      <c r="W289" s="30">
        <f t="shared" si="69"/>
        <v>0.46795238650200416</v>
      </c>
      <c r="X289" s="31">
        <f t="shared" si="70"/>
        <v>2.9373276029497104</v>
      </c>
      <c r="Y289" s="34">
        <f t="shared" si="71"/>
        <v>-9.940063719782392E+16</v>
      </c>
      <c r="Z289" s="35">
        <f t="shared" si="72"/>
        <v>1.999019582061161E+17</v>
      </c>
      <c r="AA289" s="35">
        <f t="shared" si="73"/>
        <v>-7.0132006753654925E+17</v>
      </c>
      <c r="AB289" s="36">
        <f t="shared" si="74"/>
        <v>4.1240514922851236E+18</v>
      </c>
      <c r="AC289" s="42">
        <f t="shared" si="75"/>
        <v>1.6505848641236589E+17</v>
      </c>
      <c r="AD289" s="24"/>
      <c r="AE289" s="44">
        <f t="shared" si="76"/>
        <v>1.650584864123659E+21</v>
      </c>
      <c r="AF289" s="50"/>
      <c r="AG289" s="50"/>
      <c r="AH289" s="12">
        <v>2830</v>
      </c>
    </row>
    <row r="290" spans="5:34">
      <c r="E290" s="57">
        <v>0.66206018518518517</v>
      </c>
      <c r="F290" s="12">
        <v>2840</v>
      </c>
      <c r="G290" s="5">
        <v>16.98</v>
      </c>
      <c r="H290" s="5">
        <v>7.71</v>
      </c>
      <c r="I290" s="5">
        <v>8.2899999999999991</v>
      </c>
      <c r="J290" s="6">
        <v>16.93</v>
      </c>
      <c r="K290" s="6">
        <v>7.89</v>
      </c>
      <c r="L290" s="6">
        <v>8.27</v>
      </c>
      <c r="M290" s="17">
        <f t="shared" si="77"/>
        <v>16.954999999999998</v>
      </c>
      <c r="N290" s="17">
        <f t="shared" si="77"/>
        <v>7.8</v>
      </c>
      <c r="O290" s="17">
        <f t="shared" si="77"/>
        <v>8.2799999999999994</v>
      </c>
      <c r="P290" s="43">
        <f t="shared" si="63"/>
        <v>0.17425107108513685</v>
      </c>
      <c r="Q290" s="21">
        <f t="shared" si="64"/>
        <v>1.5848931924611133E-8</v>
      </c>
      <c r="R290" s="21">
        <f t="shared" si="65"/>
        <v>6.3095734448019254E-7</v>
      </c>
      <c r="S290" s="23">
        <f t="shared" si="66"/>
        <v>3.2348551702289899E-7</v>
      </c>
      <c r="T290" s="21">
        <f t="shared" si="67"/>
        <v>1.0464287972357227E-13</v>
      </c>
      <c r="U290" s="28">
        <v>298</v>
      </c>
      <c r="V290" s="29">
        <f t="shared" si="68"/>
        <v>289.95499999999998</v>
      </c>
      <c r="W290" s="30">
        <f t="shared" si="69"/>
        <v>0.46795238650200416</v>
      </c>
      <c r="X290" s="31">
        <f t="shared" si="70"/>
        <v>2.9373276029497104</v>
      </c>
      <c r="Y290" s="34">
        <f t="shared" si="71"/>
        <v>-3.2111485447578327E+18</v>
      </c>
      <c r="Z290" s="35">
        <f t="shared" si="72"/>
        <v>6.7010316698951311E+18</v>
      </c>
      <c r="AA290" s="35">
        <f t="shared" si="73"/>
        <v>-2.3895907474558943E+19</v>
      </c>
      <c r="AB290" s="36">
        <f t="shared" si="74"/>
        <v>1.4431272833547769E+20</v>
      </c>
      <c r="AC290" s="42">
        <f t="shared" si="75"/>
        <v>5.2014162137897349E+18</v>
      </c>
      <c r="AD290" s="24"/>
      <c r="AE290" s="44">
        <f t="shared" si="76"/>
        <v>5.2014162137897348E+22</v>
      </c>
      <c r="AF290" s="50"/>
      <c r="AG290" s="50"/>
      <c r="AH290" s="12">
        <v>2840</v>
      </c>
    </row>
    <row r="291" spans="5:34">
      <c r="E291" s="57">
        <v>0.66217592592592589</v>
      </c>
      <c r="F291" s="12">
        <v>2850</v>
      </c>
      <c r="G291" s="5">
        <v>16.989999999999998</v>
      </c>
      <c r="H291" s="5">
        <v>7.71</v>
      </c>
      <c r="I291" s="5">
        <v>8.39</v>
      </c>
      <c r="J291" s="6">
        <v>16.940000000000001</v>
      </c>
      <c r="K291" s="6">
        <v>7.89</v>
      </c>
      <c r="L291" s="6">
        <v>8.25</v>
      </c>
      <c r="M291" s="17">
        <f t="shared" si="77"/>
        <v>16.965</v>
      </c>
      <c r="N291" s="17">
        <f t="shared" si="77"/>
        <v>7.8</v>
      </c>
      <c r="O291" s="17">
        <f t="shared" si="77"/>
        <v>8.32</v>
      </c>
      <c r="P291" s="43">
        <f t="shared" si="63"/>
        <v>0.17512392526699652</v>
      </c>
      <c r="Q291" s="21">
        <f t="shared" si="64"/>
        <v>1.5848931924611133E-8</v>
      </c>
      <c r="R291" s="21">
        <f t="shared" si="65"/>
        <v>6.3095734448019254E-7</v>
      </c>
      <c r="S291" s="23">
        <f t="shared" si="66"/>
        <v>3.237544452117315E-7</v>
      </c>
      <c r="T291" s="21">
        <f t="shared" si="67"/>
        <v>1.0481694079435606E-13</v>
      </c>
      <c r="U291" s="28">
        <v>298</v>
      </c>
      <c r="V291" s="29">
        <f t="shared" si="68"/>
        <v>289.96499999999997</v>
      </c>
      <c r="W291" s="30">
        <f t="shared" si="69"/>
        <v>0.4673545997277857</v>
      </c>
      <c r="X291" s="31">
        <f t="shared" si="70"/>
        <v>2.9332872852288592</v>
      </c>
      <c r="Y291" s="34">
        <f t="shared" si="71"/>
        <v>-1.139222941454857E+20</v>
      </c>
      <c r="Z291" s="35">
        <f t="shared" si="72"/>
        <v>2.405702671861661E+20</v>
      </c>
      <c r="AA291" s="35">
        <f t="shared" si="73"/>
        <v>-8.6250597422969848E+20</v>
      </c>
      <c r="AB291" s="36">
        <f t="shared" si="74"/>
        <v>5.2538058447923351E+21</v>
      </c>
      <c r="AC291" s="42">
        <f t="shared" si="75"/>
        <v>1.8305446318277604E+20</v>
      </c>
      <c r="AD291" s="24"/>
      <c r="AE291" s="44">
        <f t="shared" si="76"/>
        <v>1.8305446318277604E+24</v>
      </c>
      <c r="AF291" s="50"/>
      <c r="AG291" s="50"/>
      <c r="AH291" s="12">
        <v>2850</v>
      </c>
    </row>
    <row r="292" spans="5:34">
      <c r="E292" s="57">
        <v>0.66229166666666661</v>
      </c>
      <c r="F292" s="12">
        <v>2860</v>
      </c>
      <c r="G292" s="5">
        <v>16.989999999999998</v>
      </c>
      <c r="H292" s="5">
        <v>7.71</v>
      </c>
      <c r="I292" s="5">
        <v>8.32</v>
      </c>
      <c r="J292" s="6">
        <v>16.940000000000001</v>
      </c>
      <c r="K292" s="6">
        <v>7.89</v>
      </c>
      <c r="L292" s="6">
        <v>8.3000000000000007</v>
      </c>
      <c r="M292" s="17">
        <f t="shared" si="77"/>
        <v>16.965</v>
      </c>
      <c r="N292" s="17">
        <f t="shared" si="77"/>
        <v>7.8</v>
      </c>
      <c r="O292" s="17">
        <f t="shared" si="77"/>
        <v>8.31</v>
      </c>
      <c r="P292" s="43">
        <f t="shared" si="63"/>
        <v>0.17491343977989673</v>
      </c>
      <c r="Q292" s="21">
        <f t="shared" si="64"/>
        <v>1.5848931924611133E-8</v>
      </c>
      <c r="R292" s="21">
        <f t="shared" si="65"/>
        <v>6.3095734448019254E-7</v>
      </c>
      <c r="S292" s="23">
        <f t="shared" si="66"/>
        <v>3.237544452117315E-7</v>
      </c>
      <c r="T292" s="21">
        <f t="shared" si="67"/>
        <v>1.0481694079435606E-13</v>
      </c>
      <c r="U292" s="28">
        <v>298</v>
      </c>
      <c r="V292" s="29">
        <f t="shared" si="68"/>
        <v>289.96499999999997</v>
      </c>
      <c r="W292" s="30">
        <f t="shared" si="69"/>
        <v>0.4673545997277857</v>
      </c>
      <c r="X292" s="31">
        <f t="shared" si="70"/>
        <v>2.9332872852288592</v>
      </c>
      <c r="Y292" s="34">
        <f t="shared" si="71"/>
        <v>-4.1500083243596083E+21</v>
      </c>
      <c r="Z292" s="35">
        <f t="shared" si="72"/>
        <v>8.7480717735348991E+21</v>
      </c>
      <c r="AA292" s="35">
        <f t="shared" si="73"/>
        <v>-3.1338708109581026E+22</v>
      </c>
      <c r="AB292" s="36">
        <f t="shared" si="74"/>
        <v>1.9064919966242728E+23</v>
      </c>
      <c r="AC292" s="42">
        <f t="shared" si="75"/>
        <v>6.6764080241157247E+21</v>
      </c>
      <c r="AD292" s="24"/>
      <c r="AE292" s="44">
        <f t="shared" si="76"/>
        <v>6.676408024115725E+25</v>
      </c>
      <c r="AF292" s="50"/>
      <c r="AG292" s="50"/>
      <c r="AH292" s="12">
        <v>2860</v>
      </c>
    </row>
    <row r="293" spans="5:34">
      <c r="E293" s="57">
        <v>0.66240740740740744</v>
      </c>
      <c r="F293" s="12">
        <v>2870</v>
      </c>
      <c r="G293" s="5">
        <v>16.989999999999998</v>
      </c>
      <c r="H293" s="5">
        <v>7.71</v>
      </c>
      <c r="I293" s="5">
        <v>8.3000000000000007</v>
      </c>
      <c r="J293" s="6">
        <v>16.95</v>
      </c>
      <c r="K293" s="6">
        <v>7.89</v>
      </c>
      <c r="L293" s="6">
        <v>8.2100000000000009</v>
      </c>
      <c r="M293" s="17">
        <f t="shared" si="77"/>
        <v>16.97</v>
      </c>
      <c r="N293" s="17">
        <f t="shared" si="77"/>
        <v>7.8</v>
      </c>
      <c r="O293" s="17">
        <f t="shared" si="77"/>
        <v>8.2550000000000008</v>
      </c>
      <c r="P293" s="43">
        <f t="shared" si="63"/>
        <v>0.17377118315138992</v>
      </c>
      <c r="Q293" s="21">
        <f t="shared" si="64"/>
        <v>1.5848931924611133E-8</v>
      </c>
      <c r="R293" s="21">
        <f t="shared" si="65"/>
        <v>6.3095734448019254E-7</v>
      </c>
      <c r="S293" s="23">
        <f t="shared" si="66"/>
        <v>3.2388899313411218E-7</v>
      </c>
      <c r="T293" s="21">
        <f t="shared" si="67"/>
        <v>1.0490407987342897E-13</v>
      </c>
      <c r="U293" s="28">
        <v>298</v>
      </c>
      <c r="V293" s="29">
        <f t="shared" si="68"/>
        <v>289.97000000000003</v>
      </c>
      <c r="W293" s="30">
        <f t="shared" si="69"/>
        <v>0.46705572180227833</v>
      </c>
      <c r="X293" s="31">
        <f t="shared" si="70"/>
        <v>2.9312693152630471</v>
      </c>
      <c r="Y293" s="34">
        <f t="shared" si="71"/>
        <v>-1.4979793880712782E+23</v>
      </c>
      <c r="Z293" s="35">
        <f t="shared" si="72"/>
        <v>3.1343165145634491E+23</v>
      </c>
      <c r="AA293" s="35">
        <f t="shared" si="73"/>
        <v>-1.119042353222379E+24</v>
      </c>
      <c r="AB293" s="36">
        <f t="shared" si="74"/>
        <v>6.771172201350892E+24</v>
      </c>
      <c r="AC293" s="42">
        <f t="shared" si="75"/>
        <v>2.4220627246740715E+23</v>
      </c>
      <c r="AD293" s="24"/>
      <c r="AE293" s="44">
        <f t="shared" si="76"/>
        <v>2.4220627246740716E+27</v>
      </c>
      <c r="AF293" s="50"/>
      <c r="AG293" s="50"/>
      <c r="AH293" s="12">
        <v>2870</v>
      </c>
    </row>
    <row r="294" spans="5:34">
      <c r="E294" s="57">
        <v>0.66252314814814817</v>
      </c>
      <c r="F294" s="12">
        <v>2880</v>
      </c>
      <c r="G294" s="5">
        <v>17</v>
      </c>
      <c r="H294" s="5">
        <v>7.71</v>
      </c>
      <c r="I294" s="5">
        <v>8.32</v>
      </c>
      <c r="J294" s="6">
        <v>16.95</v>
      </c>
      <c r="K294" s="6">
        <v>7.89</v>
      </c>
      <c r="L294" s="6">
        <v>8.3000000000000007</v>
      </c>
      <c r="M294" s="17">
        <f t="shared" si="77"/>
        <v>16.975000000000001</v>
      </c>
      <c r="N294" s="17">
        <f t="shared" si="77"/>
        <v>7.8</v>
      </c>
      <c r="O294" s="17">
        <f t="shared" si="77"/>
        <v>8.31</v>
      </c>
      <c r="P294" s="43">
        <f t="shared" si="63"/>
        <v>0.17494447502358784</v>
      </c>
      <c r="Q294" s="21">
        <f t="shared" si="64"/>
        <v>1.5848931924611133E-8</v>
      </c>
      <c r="R294" s="21">
        <f t="shared" si="65"/>
        <v>6.3095734448019254E-7</v>
      </c>
      <c r="S294" s="23">
        <f t="shared" si="66"/>
        <v>3.2402359697277052E-7</v>
      </c>
      <c r="T294" s="21">
        <f t="shared" si="67"/>
        <v>1.0499129139517243E-13</v>
      </c>
      <c r="U294" s="28">
        <v>298</v>
      </c>
      <c r="V294" s="29">
        <f t="shared" si="68"/>
        <v>289.97500000000002</v>
      </c>
      <c r="W294" s="30">
        <f t="shared" si="69"/>
        <v>0.46675685418379564</v>
      </c>
      <c r="X294" s="31">
        <f t="shared" si="70"/>
        <v>2.9292528030893505</v>
      </c>
      <c r="Y294" s="34">
        <f t="shared" si="71"/>
        <v>-5.3582165667470376E+24</v>
      </c>
      <c r="Z294" s="35">
        <f t="shared" si="72"/>
        <v>1.1348571308638944E+25</v>
      </c>
      <c r="AA294" s="35">
        <f t="shared" si="73"/>
        <v>-4.0742783648033756E+25</v>
      </c>
      <c r="AB294" s="36">
        <f t="shared" si="74"/>
        <v>2.4871178429314158E+26</v>
      </c>
      <c r="AC294" s="42">
        <f t="shared" si="75"/>
        <v>8.5924610374868663E+24</v>
      </c>
      <c r="AD294" s="24"/>
      <c r="AE294" s="44">
        <f t="shared" si="76"/>
        <v>8.5924610374868656E+28</v>
      </c>
      <c r="AF294" s="50"/>
      <c r="AG294" s="50"/>
      <c r="AH294" s="12">
        <v>2880</v>
      </c>
    </row>
    <row r="295" spans="5:34">
      <c r="E295" s="57">
        <v>0.66263888888888889</v>
      </c>
      <c r="F295" s="12">
        <v>2890</v>
      </c>
      <c r="G295" s="5">
        <v>17.010000000000002</v>
      </c>
      <c r="H295" s="5">
        <v>7.71</v>
      </c>
      <c r="I295" s="5">
        <v>8.31</v>
      </c>
      <c r="J295" s="6">
        <v>16.96</v>
      </c>
      <c r="K295" s="6">
        <v>7.9</v>
      </c>
      <c r="L295" s="6">
        <v>8.18</v>
      </c>
      <c r="M295" s="17">
        <f t="shared" si="77"/>
        <v>16.984999999999999</v>
      </c>
      <c r="N295" s="17">
        <f t="shared" si="77"/>
        <v>7.8049999999999997</v>
      </c>
      <c r="O295" s="17">
        <f t="shared" si="77"/>
        <v>8.245000000000001</v>
      </c>
      <c r="P295" s="43">
        <f t="shared" si="63"/>
        <v>0.17360688002098895</v>
      </c>
      <c r="Q295" s="21">
        <f t="shared" si="64"/>
        <v>1.5667510701081492E-8</v>
      </c>
      <c r="R295" s="21">
        <f t="shared" si="65"/>
        <v>6.3826348619054789E-7</v>
      </c>
      <c r="S295" s="23">
        <f t="shared" si="66"/>
        <v>3.2804810813365751E-7</v>
      </c>
      <c r="T295" s="21">
        <f t="shared" si="67"/>
        <v>1.0761556125007185E-13</v>
      </c>
      <c r="U295" s="28">
        <v>298</v>
      </c>
      <c r="V295" s="29">
        <f t="shared" si="68"/>
        <v>289.98500000000001</v>
      </c>
      <c r="W295" s="30">
        <f t="shared" si="69"/>
        <v>0.46615914986577051</v>
      </c>
      <c r="X295" s="31">
        <f t="shared" si="70"/>
        <v>2.925224147710622</v>
      </c>
      <c r="Y295" s="34">
        <f t="shared" si="71"/>
        <v>-2.0084090882315148E+26</v>
      </c>
      <c r="Z295" s="35">
        <f t="shared" si="72"/>
        <v>4.3699809982627109E+26</v>
      </c>
      <c r="AA295" s="35">
        <f t="shared" si="73"/>
        <v>-1.588677861006569E+27</v>
      </c>
      <c r="AB295" s="36">
        <f t="shared" si="74"/>
        <v>9.8899390808251205E+27</v>
      </c>
      <c r="AC295" s="42">
        <f t="shared" si="75"/>
        <v>3.1620103278349383E+26</v>
      </c>
      <c r="AD295" s="24"/>
      <c r="AE295" s="44">
        <f t="shared" si="76"/>
        <v>3.1620103278349384E+30</v>
      </c>
      <c r="AF295" s="50"/>
      <c r="AG295" s="50"/>
      <c r="AH295" s="12">
        <v>2890</v>
      </c>
    </row>
    <row r="296" spans="5:34">
      <c r="E296" s="57">
        <v>0.66275462962962961</v>
      </c>
      <c r="F296" s="12">
        <v>2900</v>
      </c>
      <c r="G296" s="5">
        <v>17.010000000000002</v>
      </c>
      <c r="H296" s="5">
        <v>7.72</v>
      </c>
      <c r="I296" s="5">
        <v>8.33</v>
      </c>
      <c r="J296" s="6">
        <v>16.96</v>
      </c>
      <c r="K296" s="6">
        <v>7.9</v>
      </c>
      <c r="L296" s="6">
        <v>8.08</v>
      </c>
      <c r="M296" s="17">
        <f t="shared" si="77"/>
        <v>16.984999999999999</v>
      </c>
      <c r="N296" s="17">
        <f t="shared" si="77"/>
        <v>7.8100000000000005</v>
      </c>
      <c r="O296" s="17">
        <f t="shared" si="77"/>
        <v>8.2050000000000001</v>
      </c>
      <c r="P296" s="43">
        <f t="shared" si="63"/>
        <v>0.1727646392446591</v>
      </c>
      <c r="Q296" s="21">
        <f t="shared" si="64"/>
        <v>1.5488166189124758E-8</v>
      </c>
      <c r="R296" s="21">
        <f t="shared" si="65"/>
        <v>6.4565422903465583E-7</v>
      </c>
      <c r="S296" s="23">
        <f t="shared" si="66"/>
        <v>3.3184672619683863E-7</v>
      </c>
      <c r="T296" s="21">
        <f t="shared" si="67"/>
        <v>1.1012224968755959E-13</v>
      </c>
      <c r="U296" s="28">
        <v>298</v>
      </c>
      <c r="V296" s="29">
        <f t="shared" si="68"/>
        <v>289.98500000000001</v>
      </c>
      <c r="W296" s="30">
        <f t="shared" si="69"/>
        <v>0.46615914986577051</v>
      </c>
      <c r="X296" s="31">
        <f t="shared" si="70"/>
        <v>2.925224147710622</v>
      </c>
      <c r="Y296" s="34">
        <f t="shared" si="71"/>
        <v>-8.1664731089565076E+27</v>
      </c>
      <c r="Z296" s="35">
        <f t="shared" si="72"/>
        <v>1.8244314937708647E+28</v>
      </c>
      <c r="AA296" s="35">
        <f t="shared" si="73"/>
        <v>-6.716951254197307E+28</v>
      </c>
      <c r="AB296" s="36">
        <f t="shared" si="74"/>
        <v>4.2629274454235713E+29</v>
      </c>
      <c r="AC296" s="42">
        <f t="shared" si="75"/>
        <v>1.2625765448852399E+28</v>
      </c>
      <c r="AD296" s="24"/>
      <c r="AE296" s="44">
        <f t="shared" si="76"/>
        <v>1.2625765448852399E+32</v>
      </c>
      <c r="AF296" s="50"/>
      <c r="AG296" s="50"/>
      <c r="AH296" s="12">
        <v>2900</v>
      </c>
    </row>
    <row r="297" spans="5:34">
      <c r="E297" s="57">
        <v>0.66287037037037033</v>
      </c>
      <c r="F297" s="12">
        <v>2910</v>
      </c>
      <c r="G297" s="5">
        <v>17.02</v>
      </c>
      <c r="H297" s="5">
        <v>7.72</v>
      </c>
      <c r="I297" s="5">
        <v>8.34</v>
      </c>
      <c r="J297" s="6">
        <v>16.97</v>
      </c>
      <c r="K297" s="6">
        <v>7.9</v>
      </c>
      <c r="L297" s="6">
        <v>8.08</v>
      </c>
      <c r="M297" s="17">
        <f t="shared" si="77"/>
        <v>16.994999999999997</v>
      </c>
      <c r="N297" s="17">
        <f t="shared" si="77"/>
        <v>7.8100000000000005</v>
      </c>
      <c r="O297" s="17">
        <f t="shared" si="77"/>
        <v>8.2100000000000009</v>
      </c>
      <c r="P297" s="43">
        <f t="shared" si="63"/>
        <v>0.17290060288793355</v>
      </c>
      <c r="Q297" s="21">
        <f t="shared" si="64"/>
        <v>1.5488166189124758E-8</v>
      </c>
      <c r="R297" s="21">
        <f t="shared" si="65"/>
        <v>6.4565422903465583E-7</v>
      </c>
      <c r="S297" s="23">
        <f t="shared" si="66"/>
        <v>3.3212260543825703E-7</v>
      </c>
      <c r="T297" s="21">
        <f t="shared" si="67"/>
        <v>1.1030542504309616E-13</v>
      </c>
      <c r="U297" s="28">
        <v>298</v>
      </c>
      <c r="V297" s="29">
        <f t="shared" si="68"/>
        <v>289.995</v>
      </c>
      <c r="W297" s="30">
        <f t="shared" si="69"/>
        <v>0.46556148676944248</v>
      </c>
      <c r="X297" s="31">
        <f t="shared" si="70"/>
        <v>2.9212013102859906</v>
      </c>
      <c r="Y297" s="34">
        <f t="shared" si="71"/>
        <v>-3.5478368190025208E+29</v>
      </c>
      <c r="Z297" s="35">
        <f t="shared" si="72"/>
        <v>7.9700172186791093E+29</v>
      </c>
      <c r="AA297" s="35">
        <f t="shared" si="73"/>
        <v>-2.9422052484976775E+30</v>
      </c>
      <c r="AB297" s="36">
        <f t="shared" si="74"/>
        <v>1.8748626271787912E+31</v>
      </c>
      <c r="AC297" s="42">
        <f t="shared" si="75"/>
        <v>5.4641889249030313E+29</v>
      </c>
      <c r="AD297" s="24"/>
      <c r="AE297" s="44">
        <f t="shared" si="76"/>
        <v>5.4641889249030319E+33</v>
      </c>
      <c r="AF297" s="50"/>
      <c r="AG297" s="50"/>
      <c r="AH297" s="12">
        <v>2910</v>
      </c>
    </row>
    <row r="298" spans="5:34">
      <c r="E298" s="57">
        <v>0.66298611111111105</v>
      </c>
      <c r="F298" s="12">
        <v>2920</v>
      </c>
      <c r="G298" s="5">
        <v>17.02</v>
      </c>
      <c r="H298" s="5">
        <v>7.72</v>
      </c>
      <c r="I298" s="5">
        <v>8.33</v>
      </c>
      <c r="J298" s="6">
        <v>16.97</v>
      </c>
      <c r="K298" s="6">
        <v>7.9</v>
      </c>
      <c r="L298" s="6">
        <v>8.1199999999999992</v>
      </c>
      <c r="M298" s="17">
        <f t="shared" si="77"/>
        <v>16.994999999999997</v>
      </c>
      <c r="N298" s="17">
        <f t="shared" si="77"/>
        <v>7.8100000000000005</v>
      </c>
      <c r="O298" s="17">
        <f t="shared" si="77"/>
        <v>8.2249999999999996</v>
      </c>
      <c r="P298" s="43">
        <f t="shared" si="63"/>
        <v>0.17321649923912952</v>
      </c>
      <c r="Q298" s="21">
        <f t="shared" si="64"/>
        <v>1.5488166189124758E-8</v>
      </c>
      <c r="R298" s="21">
        <f t="shared" si="65"/>
        <v>6.4565422903465583E-7</v>
      </c>
      <c r="S298" s="23">
        <f t="shared" si="66"/>
        <v>3.3212260543825703E-7</v>
      </c>
      <c r="T298" s="21">
        <f t="shared" si="67"/>
        <v>1.1030542504309616E-13</v>
      </c>
      <c r="U298" s="28">
        <v>298</v>
      </c>
      <c r="V298" s="29">
        <f t="shared" si="68"/>
        <v>289.995</v>
      </c>
      <c r="W298" s="30">
        <f t="shared" si="69"/>
        <v>0.46556148676944248</v>
      </c>
      <c r="X298" s="31">
        <f t="shared" si="70"/>
        <v>2.9212013102859906</v>
      </c>
      <c r="Y298" s="34">
        <f t="shared" si="71"/>
        <v>-1.5645321382867716E+31</v>
      </c>
      <c r="Z298" s="35">
        <f t="shared" si="72"/>
        <v>3.5239138889223294E+31</v>
      </c>
      <c r="AA298" s="35">
        <f t="shared" si="73"/>
        <v>-1.3025623406088576E+32</v>
      </c>
      <c r="AB298" s="36">
        <f t="shared" si="74"/>
        <v>8.3163905265642659E+32</v>
      </c>
      <c r="AC298" s="42">
        <f t="shared" si="75"/>
        <v>2.4052144786870421E+31</v>
      </c>
      <c r="AD298" s="24"/>
      <c r="AE298" s="44">
        <f t="shared" si="76"/>
        <v>2.4052144786870422E+35</v>
      </c>
      <c r="AF298" s="50"/>
      <c r="AG298" s="50"/>
      <c r="AH298" s="12">
        <v>2920</v>
      </c>
    </row>
    <row r="299" spans="5:34">
      <c r="E299" s="57">
        <v>0.66310185185185189</v>
      </c>
      <c r="F299" s="12">
        <v>2930</v>
      </c>
      <c r="G299" s="5">
        <v>17.02</v>
      </c>
      <c r="H299" s="5">
        <v>7.72</v>
      </c>
      <c r="I299" s="5">
        <v>8.31</v>
      </c>
      <c r="J299" s="6">
        <v>16.97</v>
      </c>
      <c r="K299" s="6">
        <v>7.9</v>
      </c>
      <c r="L299" s="6">
        <v>8.32</v>
      </c>
      <c r="M299" s="17">
        <f t="shared" si="77"/>
        <v>16.994999999999997</v>
      </c>
      <c r="N299" s="17">
        <f t="shared" si="77"/>
        <v>7.8100000000000005</v>
      </c>
      <c r="O299" s="17">
        <f t="shared" si="77"/>
        <v>8.3150000000000013</v>
      </c>
      <c r="P299" s="43">
        <f t="shared" si="63"/>
        <v>0.17511187734630543</v>
      </c>
      <c r="Q299" s="21">
        <f t="shared" si="64"/>
        <v>1.5488166189124758E-8</v>
      </c>
      <c r="R299" s="21">
        <f t="shared" si="65"/>
        <v>6.4565422903465583E-7</v>
      </c>
      <c r="S299" s="23">
        <f t="shared" si="66"/>
        <v>3.3212260543825703E-7</v>
      </c>
      <c r="T299" s="21">
        <f t="shared" si="67"/>
        <v>1.1030542504309616E-13</v>
      </c>
      <c r="U299" s="28">
        <v>298</v>
      </c>
      <c r="V299" s="29">
        <f t="shared" si="68"/>
        <v>289.995</v>
      </c>
      <c r="W299" s="30">
        <f t="shared" si="69"/>
        <v>0.46556148676944248</v>
      </c>
      <c r="X299" s="31">
        <f t="shared" si="70"/>
        <v>2.9212013102859906</v>
      </c>
      <c r="Y299" s="34">
        <f t="shared" si="71"/>
        <v>-7.0186062497248261E+32</v>
      </c>
      <c r="Z299" s="35">
        <f t="shared" si="72"/>
        <v>1.6058317192976299E+33</v>
      </c>
      <c r="AA299" s="35">
        <f t="shared" si="73"/>
        <v>-5.9817772251586551E+33</v>
      </c>
      <c r="AB299" s="36">
        <f t="shared" si="74"/>
        <v>3.8633873611918648E+34</v>
      </c>
      <c r="AC299" s="42">
        <f t="shared" si="75"/>
        <v>1.0673180463372561E+33</v>
      </c>
      <c r="AD299" s="24"/>
      <c r="AE299" s="44">
        <f t="shared" si="76"/>
        <v>1.0673180463372562E+37</v>
      </c>
      <c r="AF299" s="50"/>
      <c r="AG299" s="50"/>
      <c r="AH299" s="12">
        <v>2930</v>
      </c>
    </row>
    <row r="300" spans="5:34">
      <c r="E300" s="57"/>
      <c r="F300" s="12"/>
      <c r="G300" s="5">
        <v>17.03</v>
      </c>
      <c r="H300" s="5">
        <v>7.72</v>
      </c>
      <c r="I300" s="5">
        <v>8.2899999999999991</v>
      </c>
      <c r="J300" s="6">
        <v>16.98</v>
      </c>
      <c r="K300" s="6">
        <v>7.9</v>
      </c>
      <c r="L300" s="6">
        <v>8.19</v>
      </c>
      <c r="M300" s="17">
        <f t="shared" ref="M300:M306" si="78">(G300+J300)/2</f>
        <v>17.005000000000003</v>
      </c>
      <c r="N300" s="17">
        <f t="shared" ref="N300:N306" si="79">(H300+K300)/2</f>
        <v>7.8100000000000005</v>
      </c>
      <c r="O300" s="17">
        <f t="shared" ref="O300:O306" si="80">(I300+L300)/2</f>
        <v>8.2399999999999984</v>
      </c>
      <c r="P300" s="43">
        <f t="shared" si="63"/>
        <v>0.17356320219079763</v>
      </c>
      <c r="Q300" s="21">
        <f t="shared" si="64"/>
        <v>1.5488166189124758E-8</v>
      </c>
      <c r="R300" s="21">
        <f t="shared" si="65"/>
        <v>6.4565422903465583E-7</v>
      </c>
      <c r="S300" s="23">
        <f t="shared" si="66"/>
        <v>3.323987140306073E-7</v>
      </c>
      <c r="T300" s="21">
        <f t="shared" si="67"/>
        <v>1.1048890508920146E-13</v>
      </c>
      <c r="U300" s="28">
        <v>298</v>
      </c>
      <c r="V300" s="29">
        <f t="shared" si="68"/>
        <v>290.005</v>
      </c>
      <c r="W300" s="30">
        <f t="shared" si="69"/>
        <v>0.46496386489055025</v>
      </c>
      <c r="X300" s="31">
        <f t="shared" si="70"/>
        <v>2.9171842820227032</v>
      </c>
      <c r="Y300" s="34">
        <f t="shared" si="71"/>
        <v>-3.2492442019288779E+34</v>
      </c>
      <c r="Z300" s="35">
        <f t="shared" si="72"/>
        <v>7.3718889289846066E+34</v>
      </c>
      <c r="AA300" s="35">
        <f t="shared" si="73"/>
        <v>-2.7346483090459359E+35</v>
      </c>
      <c r="AB300" s="36">
        <f t="shared" si="74"/>
        <v>1.7553118565534103E+36</v>
      </c>
      <c r="AC300" s="42">
        <f t="shared" si="75"/>
        <v>4.9700854671710586E+34</v>
      </c>
      <c r="AD300" s="24"/>
      <c r="AE300" s="44">
        <f t="shared" ref="AE300:AE306" si="81">AC300*10000</f>
        <v>4.9700854671710585E+38</v>
      </c>
      <c r="AF300" s="50"/>
      <c r="AG300" s="50"/>
      <c r="AH300" s="12"/>
    </row>
    <row r="301" spans="5:34">
      <c r="E301" s="57"/>
      <c r="F301" s="12"/>
      <c r="G301" s="5">
        <v>17.03</v>
      </c>
      <c r="H301" s="5">
        <v>7.72</v>
      </c>
      <c r="I301" s="5">
        <v>8.2899999999999991</v>
      </c>
      <c r="J301" s="6">
        <v>16.98</v>
      </c>
      <c r="K301" s="6">
        <v>7.91</v>
      </c>
      <c r="L301" s="6">
        <v>8.23</v>
      </c>
      <c r="M301" s="17">
        <f t="shared" si="78"/>
        <v>17.005000000000003</v>
      </c>
      <c r="N301" s="17">
        <f t="shared" si="79"/>
        <v>7.8149999999999995</v>
      </c>
      <c r="O301" s="17">
        <f t="shared" si="80"/>
        <v>8.26</v>
      </c>
      <c r="P301" s="43">
        <f t="shared" si="63"/>
        <v>0.17398447209902776</v>
      </c>
      <c r="Q301" s="21">
        <f t="shared" si="64"/>
        <v>1.5310874616820301E-8</v>
      </c>
      <c r="R301" s="21">
        <f t="shared" si="65"/>
        <v>6.5313055264747031E-7</v>
      </c>
      <c r="S301" s="23">
        <f t="shared" si="66"/>
        <v>3.3624770973577264E-7</v>
      </c>
      <c r="T301" s="21">
        <f t="shared" si="67"/>
        <v>1.1306252230255242E-13</v>
      </c>
      <c r="U301" s="28">
        <v>298</v>
      </c>
      <c r="V301" s="29">
        <f t="shared" si="68"/>
        <v>290.005</v>
      </c>
      <c r="W301" s="30">
        <f t="shared" si="69"/>
        <v>0.46496386489055025</v>
      </c>
      <c r="X301" s="31">
        <f t="shared" si="70"/>
        <v>2.9171842820227032</v>
      </c>
      <c r="Y301" s="34">
        <f t="shared" si="71"/>
        <v>-1.5123955642788976E+36</v>
      </c>
      <c r="Z301" s="35">
        <f t="shared" si="72"/>
        <v>3.5587576317313065E+36</v>
      </c>
      <c r="AA301" s="35">
        <f t="shared" si="73"/>
        <v>-1.3445123723650774E+37</v>
      </c>
      <c r="AB301" s="36">
        <f t="shared" si="74"/>
        <v>8.8652219768288827E+37</v>
      </c>
      <c r="AC301" s="42">
        <f t="shared" si="75"/>
        <v>2.2552467401794127E+36</v>
      </c>
      <c r="AD301" s="24"/>
      <c r="AE301" s="44">
        <f t="shared" si="81"/>
        <v>2.2552467401794129E+40</v>
      </c>
      <c r="AF301" s="44"/>
      <c r="AG301" s="45"/>
      <c r="AH301" s="12"/>
    </row>
    <row r="302" spans="5:34">
      <c r="E302" s="57"/>
      <c r="F302" s="12"/>
      <c r="G302" s="5">
        <v>17.03</v>
      </c>
      <c r="H302" s="5">
        <v>7.72</v>
      </c>
      <c r="I302" s="5">
        <v>8.11</v>
      </c>
      <c r="J302" s="6">
        <v>16.989999999999998</v>
      </c>
      <c r="K302" s="6">
        <v>7.91</v>
      </c>
      <c r="L302" s="6">
        <v>8.1300000000000008</v>
      </c>
      <c r="M302" s="17">
        <f t="shared" si="78"/>
        <v>17.009999999999998</v>
      </c>
      <c r="N302" s="17">
        <f t="shared" si="79"/>
        <v>7.8149999999999995</v>
      </c>
      <c r="O302" s="17">
        <f t="shared" si="80"/>
        <v>8.120000000000001</v>
      </c>
      <c r="P302" s="43">
        <f t="shared" si="63"/>
        <v>0.17105076576411271</v>
      </c>
      <c r="Q302" s="21">
        <f t="shared" si="64"/>
        <v>1.5310874616820301E-8</v>
      </c>
      <c r="R302" s="21">
        <f t="shared" si="65"/>
        <v>6.5313055264747031E-7</v>
      </c>
      <c r="S302" s="23">
        <f t="shared" si="66"/>
        <v>3.3638744968813239E-7</v>
      </c>
      <c r="T302" s="21">
        <f t="shared" si="67"/>
        <v>1.131565163076858E-13</v>
      </c>
      <c r="U302" s="28">
        <v>298</v>
      </c>
      <c r="V302" s="29">
        <f t="shared" si="68"/>
        <v>290.01</v>
      </c>
      <c r="W302" s="30">
        <f t="shared" si="69"/>
        <v>0.46466506940630969</v>
      </c>
      <c r="X302" s="31">
        <f t="shared" si="70"/>
        <v>2.9151779435826102</v>
      </c>
      <c r="Y302" s="34">
        <f t="shared" si="71"/>
        <v>-7.5627366216782298E+37</v>
      </c>
      <c r="Z302" s="35">
        <f t="shared" si="72"/>
        <v>1.7405883317094529E+38</v>
      </c>
      <c r="AA302" s="35">
        <f t="shared" si="73"/>
        <v>-6.5028824227769842E+38</v>
      </c>
      <c r="AB302" s="36">
        <f t="shared" si="74"/>
        <v>4.2182680275596994E+39</v>
      </c>
      <c r="AC302" s="42">
        <f t="shared" si="75"/>
        <v>1.1453373344046396E+38</v>
      </c>
      <c r="AD302" s="24"/>
      <c r="AE302" s="44">
        <f t="shared" si="81"/>
        <v>1.1453373344046397E+42</v>
      </c>
      <c r="AF302" s="50"/>
      <c r="AG302" s="50"/>
      <c r="AH302" s="12"/>
    </row>
    <row r="303" spans="5:34">
      <c r="E303" s="57"/>
      <c r="F303" s="12"/>
      <c r="G303" s="5">
        <v>17.04</v>
      </c>
      <c r="H303" s="5">
        <v>7.73</v>
      </c>
      <c r="I303" s="5">
        <v>8.11</v>
      </c>
      <c r="J303" s="6">
        <v>16.989999999999998</v>
      </c>
      <c r="K303" s="6">
        <v>7.91</v>
      </c>
      <c r="L303" s="6">
        <v>8.25</v>
      </c>
      <c r="M303" s="17">
        <f t="shared" si="78"/>
        <v>17.015000000000001</v>
      </c>
      <c r="N303" s="17">
        <f t="shared" si="79"/>
        <v>7.82</v>
      </c>
      <c r="O303" s="17">
        <f t="shared" si="80"/>
        <v>8.18</v>
      </c>
      <c r="P303" s="43">
        <f t="shared" si="63"/>
        <v>0.17232998560693222</v>
      </c>
      <c r="Q303" s="21">
        <f t="shared" si="64"/>
        <v>1.5135612484362029E-8</v>
      </c>
      <c r="R303" s="21">
        <f t="shared" si="65"/>
        <v>6.6069344800759506E-7</v>
      </c>
      <c r="S303" s="23">
        <f t="shared" si="66"/>
        <v>3.4042404958662749E-7</v>
      </c>
      <c r="T303" s="21">
        <f t="shared" si="67"/>
        <v>1.1588853353695861E-13</v>
      </c>
      <c r="U303" s="28">
        <v>298</v>
      </c>
      <c r="V303" s="29">
        <f t="shared" si="68"/>
        <v>290.01499999999999</v>
      </c>
      <c r="W303" s="30">
        <f t="shared" si="69"/>
        <v>0.46436628422482823</v>
      </c>
      <c r="X303" s="31">
        <f t="shared" si="70"/>
        <v>2.913173054141839</v>
      </c>
      <c r="Y303" s="34">
        <f t="shared" si="71"/>
        <v>-3.703063273023762E+39</v>
      </c>
      <c r="Z303" s="35">
        <f t="shared" si="72"/>
        <v>8.9202165193343161E+39</v>
      </c>
      <c r="AA303" s="35">
        <f t="shared" si="73"/>
        <v>-3.4110966306240175E+40</v>
      </c>
      <c r="AB303" s="36">
        <f t="shared" si="74"/>
        <v>2.2885697684736324E+41</v>
      </c>
      <c r="AC303" s="42">
        <f t="shared" si="75"/>
        <v>5.4315034719894605E+39</v>
      </c>
      <c r="AD303" s="24">
        <v>0</v>
      </c>
      <c r="AE303" s="44">
        <f t="shared" si="81"/>
        <v>5.4315034719894603E+43</v>
      </c>
      <c r="AF303" s="44">
        <f>AD303*10000</f>
        <v>0</v>
      </c>
      <c r="AG303" s="45">
        <f>(AE303-AF303)*(AE303-AF303)</f>
        <v>2.9501229966233564E+87</v>
      </c>
      <c r="AH303" s="12"/>
    </row>
    <row r="304" spans="5:34">
      <c r="E304" s="57"/>
      <c r="F304" s="12"/>
      <c r="G304" s="5">
        <v>17.04</v>
      </c>
      <c r="H304" s="5">
        <v>7.73</v>
      </c>
      <c r="I304" s="5">
        <v>8.23</v>
      </c>
      <c r="J304" s="6">
        <v>16.989999999999998</v>
      </c>
      <c r="K304" s="6">
        <v>7.91</v>
      </c>
      <c r="L304" s="6">
        <v>8.1199999999999992</v>
      </c>
      <c r="M304" s="17">
        <f t="shared" si="78"/>
        <v>17.015000000000001</v>
      </c>
      <c r="N304" s="17">
        <f t="shared" si="79"/>
        <v>7.82</v>
      </c>
      <c r="O304" s="17">
        <f t="shared" si="80"/>
        <v>8.1750000000000007</v>
      </c>
      <c r="P304" s="43">
        <f t="shared" si="63"/>
        <v>0.17222464942991086</v>
      </c>
      <c r="Q304" s="21">
        <f t="shared" si="64"/>
        <v>1.5135612484362029E-8</v>
      </c>
      <c r="R304" s="21">
        <f t="shared" si="65"/>
        <v>6.6069344800759506E-7</v>
      </c>
      <c r="S304" s="23">
        <f t="shared" si="66"/>
        <v>3.4042404958662749E-7</v>
      </c>
      <c r="T304" s="21">
        <f t="shared" si="67"/>
        <v>1.1588853353695861E-13</v>
      </c>
      <c r="U304" s="28">
        <v>298</v>
      </c>
      <c r="V304" s="29">
        <f t="shared" si="68"/>
        <v>290.01499999999999</v>
      </c>
      <c r="W304" s="30">
        <f t="shared" si="69"/>
        <v>0.46436628422482823</v>
      </c>
      <c r="X304" s="31">
        <f t="shared" si="70"/>
        <v>2.913173054141839</v>
      </c>
      <c r="Y304" s="34">
        <f t="shared" si="71"/>
        <v>-2.0217184800509818E+41</v>
      </c>
      <c r="Z304" s="35">
        <f t="shared" si="72"/>
        <v>4.8658545084970739E+41</v>
      </c>
      <c r="AA304" s="35">
        <f t="shared" si="73"/>
        <v>-1.8598669430256523E+42</v>
      </c>
      <c r="AB304" s="36">
        <f t="shared" si="74"/>
        <v>1.2470185303079454E+43</v>
      </c>
      <c r="AC304" s="42">
        <f t="shared" si="75"/>
        <v>2.9671886013953453E+41</v>
      </c>
      <c r="AD304" s="24"/>
      <c r="AE304" s="44">
        <f t="shared" si="81"/>
        <v>2.9671886013953452E+45</v>
      </c>
      <c r="AF304" s="50"/>
      <c r="AG304" s="50"/>
      <c r="AH304" s="12"/>
    </row>
    <row r="305" spans="5:34">
      <c r="E305" s="57"/>
      <c r="F305" s="12"/>
      <c r="G305" s="5">
        <v>17.04</v>
      </c>
      <c r="H305" s="5">
        <v>7.73</v>
      </c>
      <c r="I305" s="5">
        <v>8.25</v>
      </c>
      <c r="J305" s="6">
        <v>17</v>
      </c>
      <c r="K305" s="6">
        <v>7.91</v>
      </c>
      <c r="L305" s="6">
        <v>8.08</v>
      </c>
      <c r="M305" s="17">
        <f t="shared" si="78"/>
        <v>17.02</v>
      </c>
      <c r="N305" s="17">
        <f t="shared" si="79"/>
        <v>7.82</v>
      </c>
      <c r="O305" s="17">
        <f t="shared" si="80"/>
        <v>8.1649999999999991</v>
      </c>
      <c r="P305" s="43">
        <f t="shared" si="63"/>
        <v>0.17202924966326846</v>
      </c>
      <c r="Q305" s="21">
        <f t="shared" si="64"/>
        <v>1.5135612484362029E-8</v>
      </c>
      <c r="R305" s="21">
        <f t="shared" si="65"/>
        <v>6.6069344800759506E-7</v>
      </c>
      <c r="S305" s="23">
        <f t="shared" si="66"/>
        <v>3.405655251687475E-7</v>
      </c>
      <c r="T305" s="21">
        <f t="shared" si="67"/>
        <v>1.159848769334648E-13</v>
      </c>
      <c r="U305" s="28">
        <v>298</v>
      </c>
      <c r="V305" s="29">
        <f t="shared" si="68"/>
        <v>290.02</v>
      </c>
      <c r="W305" s="30">
        <f t="shared" si="69"/>
        <v>0.464067509345574</v>
      </c>
      <c r="X305" s="31">
        <f t="shared" si="70"/>
        <v>2.911169612605196</v>
      </c>
      <c r="Y305" s="34">
        <f t="shared" si="71"/>
        <v>-1.1018931156523903E+43</v>
      </c>
      <c r="Z305" s="35">
        <f t="shared" si="72"/>
        <v>2.6534676294145914E+43</v>
      </c>
      <c r="AA305" s="35">
        <f t="shared" si="73"/>
        <v>-1.0145173296153155E+44</v>
      </c>
      <c r="AB305" s="36">
        <f t="shared" si="74"/>
        <v>6.8049615333002314E+44</v>
      </c>
      <c r="AC305" s="42">
        <f t="shared" si="75"/>
        <v>1.6165802978010249E+43</v>
      </c>
      <c r="AD305" s="24"/>
      <c r="AE305" s="44">
        <f t="shared" si="81"/>
        <v>1.6165802978010248E+47</v>
      </c>
      <c r="AF305" s="50"/>
      <c r="AG305" s="50"/>
      <c r="AH305" s="12"/>
    </row>
    <row r="306" spans="5:34">
      <c r="E306" s="57"/>
      <c r="F306" s="12"/>
      <c r="G306" s="5">
        <v>17.05</v>
      </c>
      <c r="H306" s="5">
        <v>7.73</v>
      </c>
      <c r="I306" s="5">
        <v>8.31</v>
      </c>
      <c r="J306" s="6">
        <v>17</v>
      </c>
      <c r="K306" s="6">
        <v>7.91</v>
      </c>
      <c r="L306" s="6">
        <v>7.97</v>
      </c>
      <c r="M306" s="17">
        <f t="shared" si="78"/>
        <v>17.024999999999999</v>
      </c>
      <c r="N306" s="17">
        <f t="shared" si="79"/>
        <v>7.82</v>
      </c>
      <c r="O306" s="17">
        <f t="shared" si="80"/>
        <v>8.14</v>
      </c>
      <c r="P306" s="43">
        <f t="shared" si="63"/>
        <v>0.17151775054478594</v>
      </c>
      <c r="Q306" s="21">
        <f t="shared" si="64"/>
        <v>1.5135612484362029E-8</v>
      </c>
      <c r="R306" s="21">
        <f t="shared" si="65"/>
        <v>6.6069344800759506E-7</v>
      </c>
      <c r="S306" s="23">
        <f t="shared" si="66"/>
        <v>3.4070705954618581E-7</v>
      </c>
      <c r="T306" s="21">
        <f t="shared" si="67"/>
        <v>1.160813004246082E-13</v>
      </c>
      <c r="U306" s="28">
        <v>298</v>
      </c>
      <c r="V306" s="29">
        <f t="shared" si="68"/>
        <v>290.02499999999998</v>
      </c>
      <c r="W306" s="30">
        <f t="shared" si="69"/>
        <v>0.46376874476801294</v>
      </c>
      <c r="X306" s="31">
        <f t="shared" si="70"/>
        <v>2.9091676178783348</v>
      </c>
      <c r="Y306" s="34">
        <f t="shared" si="71"/>
        <v>-6.0047401277526625E+44</v>
      </c>
      <c r="Z306" s="35">
        <f t="shared" si="72"/>
        <v>1.4430175543344616E+45</v>
      </c>
      <c r="AA306" s="35">
        <f t="shared" si="73"/>
        <v>-5.5112513998682764E+45</v>
      </c>
      <c r="AB306" s="36">
        <f t="shared" si="74"/>
        <v>3.6910544017134055E+46</v>
      </c>
      <c r="AC306" s="42">
        <f t="shared" si="75"/>
        <v>8.8223765104255349E+44</v>
      </c>
      <c r="AD306" s="24"/>
      <c r="AE306" s="44">
        <f t="shared" si="81"/>
        <v>8.8223765104255355E+48</v>
      </c>
      <c r="AF306" s="50"/>
      <c r="AG306" s="50"/>
      <c r="AH306" s="12"/>
    </row>
    <row r="307" spans="5:34">
      <c r="E307" s="57"/>
      <c r="F307"/>
      <c r="G307" s="48"/>
      <c r="H307" s="48"/>
      <c r="I307"/>
      <c r="J307" s="48"/>
      <c r="K307" s="48"/>
      <c r="L307" s="48"/>
      <c r="M307"/>
      <c r="N307"/>
      <c r="O307"/>
      <c r="P307"/>
      <c r="Q307"/>
      <c r="R307"/>
      <c r="S307"/>
      <c r="T307"/>
      <c r="AG307" s="51">
        <f>SUM(AG6:AG246)</f>
        <v>9.1183060368591876E-2</v>
      </c>
      <c r="AH307"/>
    </row>
    <row r="308" spans="5:34">
      <c r="E308" s="57"/>
      <c r="F308"/>
      <c r="G308" s="48"/>
      <c r="H308" s="48"/>
      <c r="I308"/>
      <c r="J308" s="48"/>
      <c r="K308" s="48"/>
      <c r="L308" s="48"/>
      <c r="M308"/>
      <c r="N308"/>
      <c r="O308"/>
      <c r="P308"/>
      <c r="Q308"/>
      <c r="R308"/>
      <c r="S308"/>
      <c r="T308"/>
      <c r="AH308"/>
    </row>
    <row r="309" spans="5:34">
      <c r="E309" s="57"/>
      <c r="F309"/>
      <c r="G309"/>
      <c r="H309"/>
      <c r="I309"/>
      <c r="J309" s="48"/>
      <c r="K309" s="48"/>
      <c r="L309" s="48"/>
      <c r="M309"/>
      <c r="N309"/>
      <c r="O309"/>
      <c r="P309"/>
      <c r="Q309"/>
      <c r="R309"/>
      <c r="S309"/>
      <c r="T309"/>
      <c r="AH309"/>
    </row>
    <row r="310" spans="5:34">
      <c r="E310" s="57"/>
      <c r="F310"/>
      <c r="G310"/>
      <c r="H310"/>
      <c r="I310"/>
      <c r="J310" s="48"/>
      <c r="K310" s="48"/>
      <c r="L310" s="48"/>
      <c r="M310"/>
      <c r="N310"/>
      <c r="O310"/>
      <c r="P310"/>
      <c r="Q310"/>
      <c r="R310"/>
      <c r="S310"/>
      <c r="T310"/>
      <c r="AH310"/>
    </row>
    <row r="311" spans="5:34">
      <c r="E311" s="57"/>
      <c r="F311"/>
      <c r="G311"/>
      <c r="H311"/>
      <c r="I311"/>
      <c r="J311" s="48"/>
      <c r="K311" s="48"/>
      <c r="L311" s="48"/>
      <c r="M311"/>
      <c r="N311"/>
      <c r="O311"/>
      <c r="P311"/>
      <c r="Q311"/>
      <c r="R311"/>
      <c r="S311"/>
      <c r="T311"/>
      <c r="AH311"/>
    </row>
    <row r="312" spans="5:34">
      <c r="E312" s="57"/>
      <c r="F312"/>
      <c r="G312"/>
      <c r="H312"/>
      <c r="I312"/>
      <c r="J312" s="48"/>
      <c r="K312" s="48"/>
      <c r="L312" s="48"/>
      <c r="M312"/>
      <c r="N312"/>
      <c r="O312"/>
      <c r="P312"/>
      <c r="Q312"/>
      <c r="R312"/>
      <c r="S312"/>
      <c r="T312"/>
      <c r="AH312"/>
    </row>
    <row r="313" spans="5:34">
      <c r="E313" s="57"/>
      <c r="F313"/>
      <c r="G313"/>
      <c r="H313"/>
      <c r="I313"/>
      <c r="J313" s="48"/>
      <c r="K313" s="48"/>
      <c r="L313" s="48"/>
      <c r="M313"/>
      <c r="N313"/>
      <c r="O313"/>
      <c r="P313"/>
      <c r="Q313"/>
      <c r="R313"/>
      <c r="S313"/>
      <c r="T313"/>
      <c r="AH313"/>
    </row>
    <row r="314" spans="5:34">
      <c r="E314" s="57"/>
      <c r="F314"/>
      <c r="G314"/>
      <c r="H314"/>
      <c r="I314"/>
      <c r="J314" s="48"/>
      <c r="K314" s="48"/>
      <c r="L314" s="48"/>
      <c r="M314"/>
      <c r="N314"/>
      <c r="O314"/>
      <c r="P314"/>
      <c r="Q314"/>
      <c r="R314"/>
      <c r="S314"/>
      <c r="T314"/>
      <c r="AH314"/>
    </row>
    <row r="315" spans="5:34">
      <c r="E315" s="57"/>
      <c r="F315"/>
      <c r="G315"/>
      <c r="H315"/>
      <c r="I315"/>
      <c r="J315" s="48"/>
      <c r="K315" s="48"/>
      <c r="L315" s="48"/>
      <c r="M315"/>
      <c r="N315"/>
      <c r="O315"/>
      <c r="P315"/>
      <c r="Q315"/>
      <c r="R315"/>
      <c r="S315"/>
      <c r="T315"/>
      <c r="AH315"/>
    </row>
    <row r="316" spans="5:34">
      <c r="E316" s="57"/>
      <c r="F316"/>
      <c r="G316"/>
      <c r="H316"/>
      <c r="I316"/>
      <c r="J316" s="48"/>
      <c r="K316" s="48"/>
      <c r="L316" s="48"/>
      <c r="M316"/>
      <c r="N316"/>
      <c r="O316"/>
      <c r="P316"/>
      <c r="Q316"/>
      <c r="R316"/>
      <c r="S316"/>
      <c r="T316"/>
      <c r="AH316"/>
    </row>
    <row r="317" spans="5:34">
      <c r="E317" s="57"/>
      <c r="F317"/>
      <c r="G317"/>
      <c r="H317"/>
      <c r="I317"/>
      <c r="J317" s="48"/>
      <c r="K317" s="48"/>
      <c r="L317" s="48"/>
      <c r="M317"/>
      <c r="N317"/>
      <c r="O317"/>
      <c r="P317"/>
      <c r="Q317"/>
      <c r="R317"/>
      <c r="S317"/>
      <c r="T317"/>
      <c r="AH317"/>
    </row>
    <row r="318" spans="5:34">
      <c r="E318" s="57"/>
      <c r="F318"/>
      <c r="G318"/>
      <c r="H318"/>
      <c r="I318"/>
      <c r="J318" s="48"/>
      <c r="K318" s="48"/>
      <c r="L318" s="48"/>
      <c r="M318"/>
      <c r="N318"/>
      <c r="O318"/>
      <c r="P318"/>
      <c r="Q318"/>
      <c r="R318"/>
      <c r="S318"/>
      <c r="T318"/>
      <c r="AH318"/>
    </row>
    <row r="319" spans="5:34">
      <c r="E319" s="57"/>
      <c r="F319"/>
      <c r="G319"/>
      <c r="H319"/>
      <c r="I319"/>
      <c r="J319" s="48"/>
      <c r="K319" s="48"/>
      <c r="L319" s="48"/>
      <c r="M319"/>
      <c r="N319"/>
      <c r="O319"/>
      <c r="P319"/>
      <c r="Q319"/>
      <c r="R319"/>
      <c r="S319"/>
      <c r="T319"/>
      <c r="AH319"/>
    </row>
    <row r="320" spans="5:34">
      <c r="E320" s="57"/>
      <c r="F320"/>
      <c r="G320"/>
      <c r="H320"/>
      <c r="I320"/>
      <c r="J320" s="48"/>
      <c r="K320" s="48"/>
      <c r="L320" s="48"/>
      <c r="M320"/>
      <c r="N320"/>
      <c r="O320"/>
      <c r="P320"/>
      <c r="Q320"/>
      <c r="R320"/>
      <c r="S320"/>
      <c r="T320"/>
      <c r="AH320"/>
    </row>
    <row r="321" spans="5:34">
      <c r="E321" s="57"/>
      <c r="F321"/>
      <c r="G321"/>
      <c r="H321"/>
      <c r="I321"/>
      <c r="J321" s="48"/>
      <c r="K321" s="48"/>
      <c r="L321" s="48"/>
      <c r="M321"/>
      <c r="N321"/>
      <c r="O321"/>
      <c r="P321"/>
      <c r="Q321"/>
      <c r="R321"/>
      <c r="S321"/>
      <c r="T321"/>
      <c r="AH321"/>
    </row>
    <row r="322" spans="5:34">
      <c r="E322" s="57"/>
      <c r="F322"/>
      <c r="G322"/>
      <c r="H322"/>
      <c r="I322"/>
      <c r="J322" s="48"/>
      <c r="K322" s="48"/>
      <c r="L322" s="48"/>
      <c r="M322"/>
      <c r="N322"/>
      <c r="O322"/>
      <c r="P322"/>
      <c r="Q322"/>
      <c r="R322"/>
      <c r="S322"/>
      <c r="T322"/>
      <c r="AH322"/>
    </row>
    <row r="323" spans="5:34">
      <c r="E323" s="57"/>
      <c r="F323"/>
      <c r="G323"/>
      <c r="H323"/>
      <c r="I323"/>
      <c r="J323" s="48"/>
      <c r="K323" s="48"/>
      <c r="L323" s="48"/>
      <c r="M323"/>
      <c r="N323"/>
      <c r="O323"/>
      <c r="P323"/>
      <c r="Q323"/>
      <c r="R323"/>
      <c r="S323"/>
      <c r="T323"/>
      <c r="AH323"/>
    </row>
    <row r="324" spans="5:34">
      <c r="E324" s="57"/>
      <c r="F324"/>
      <c r="G324"/>
      <c r="H324"/>
      <c r="I324"/>
      <c r="J324" s="48"/>
      <c r="K324" s="48"/>
      <c r="L324" s="48"/>
      <c r="M324"/>
      <c r="N324"/>
      <c r="O324"/>
      <c r="P324"/>
      <c r="Q324"/>
      <c r="R324"/>
      <c r="S324"/>
      <c r="T324"/>
      <c r="AH324"/>
    </row>
    <row r="325" spans="5:34">
      <c r="E325" s="57"/>
      <c r="F325"/>
      <c r="G325"/>
      <c r="H325"/>
      <c r="I325"/>
      <c r="J325" s="48"/>
      <c r="K325" s="48"/>
      <c r="L325" s="48"/>
      <c r="M325"/>
      <c r="N325"/>
      <c r="O325"/>
      <c r="P325"/>
      <c r="Q325"/>
      <c r="R325"/>
      <c r="S325"/>
      <c r="T325"/>
      <c r="AH325"/>
    </row>
    <row r="326" spans="5:34">
      <c r="E326" s="57"/>
      <c r="F326"/>
      <c r="G326"/>
      <c r="H326"/>
      <c r="I326"/>
      <c r="J326" s="48"/>
      <c r="K326" s="48"/>
      <c r="L326" s="48"/>
      <c r="M326"/>
      <c r="N326"/>
      <c r="O326"/>
      <c r="P326"/>
      <c r="Q326"/>
      <c r="R326"/>
      <c r="S326"/>
      <c r="T326"/>
      <c r="AH326"/>
    </row>
    <row r="327" spans="5:34">
      <c r="E327" s="57"/>
      <c r="F327"/>
      <c r="G327"/>
      <c r="H327"/>
      <c r="I327"/>
      <c r="J327" s="48"/>
      <c r="K327" s="48"/>
      <c r="L327" s="48"/>
      <c r="M327"/>
      <c r="N327"/>
      <c r="O327"/>
      <c r="P327"/>
      <c r="Q327"/>
      <c r="R327"/>
      <c r="S327"/>
      <c r="T327"/>
      <c r="AH327"/>
    </row>
    <row r="328" spans="5:34">
      <c r="E328" s="57"/>
      <c r="F328"/>
      <c r="G328"/>
      <c r="H328"/>
      <c r="I328"/>
      <c r="J328" s="48"/>
      <c r="K328" s="48"/>
      <c r="L328" s="48"/>
      <c r="M328"/>
      <c r="N328"/>
      <c r="O328"/>
      <c r="P328"/>
      <c r="Q328"/>
      <c r="R328"/>
      <c r="S328"/>
      <c r="T328"/>
      <c r="AH328"/>
    </row>
    <row r="329" spans="5:34">
      <c r="E329" s="57"/>
      <c r="F329"/>
      <c r="G329"/>
      <c r="H329"/>
      <c r="I329"/>
      <c r="J329" s="48"/>
      <c r="K329" s="48"/>
      <c r="L329" s="48"/>
      <c r="M329"/>
      <c r="N329"/>
      <c r="O329"/>
      <c r="P329"/>
      <c r="Q329"/>
      <c r="R329"/>
      <c r="S329"/>
      <c r="T329"/>
      <c r="AH329"/>
    </row>
    <row r="330" spans="5:34">
      <c r="E330" s="57"/>
      <c r="F330"/>
      <c r="G330"/>
      <c r="H330"/>
      <c r="I330"/>
      <c r="J330" s="48"/>
      <c r="K330" s="48"/>
      <c r="L330" s="48"/>
      <c r="M330"/>
      <c r="N330"/>
      <c r="O330"/>
      <c r="P330"/>
      <c r="Q330"/>
      <c r="R330"/>
      <c r="S330"/>
      <c r="T330"/>
      <c r="AH330"/>
    </row>
    <row r="331" spans="5:34">
      <c r="E331" s="57"/>
      <c r="F331"/>
      <c r="G331"/>
      <c r="H331"/>
      <c r="I331"/>
      <c r="J331" s="48"/>
      <c r="K331" s="48"/>
      <c r="L331" s="48"/>
      <c r="M331"/>
      <c r="N331"/>
      <c r="O331"/>
      <c r="P331"/>
      <c r="Q331"/>
      <c r="R331"/>
      <c r="S331"/>
      <c r="T331"/>
      <c r="AH331"/>
    </row>
    <row r="332" spans="5:34">
      <c r="E332" s="57"/>
      <c r="F332"/>
      <c r="G332"/>
      <c r="H332"/>
      <c r="I332"/>
      <c r="J332" s="48"/>
      <c r="K332" s="48"/>
      <c r="L332" s="48"/>
      <c r="M332"/>
      <c r="N332"/>
      <c r="O332"/>
      <c r="P332"/>
      <c r="Q332"/>
      <c r="R332"/>
      <c r="S332"/>
      <c r="T332"/>
      <c r="AH332"/>
    </row>
    <row r="333" spans="5:34">
      <c r="E333" s="57"/>
      <c r="F333"/>
      <c r="G333"/>
      <c r="H333"/>
      <c r="I333"/>
      <c r="J333" s="48"/>
      <c r="K333" s="48"/>
      <c r="L333" s="48"/>
      <c r="M333"/>
      <c r="N333"/>
      <c r="O333"/>
      <c r="P333"/>
      <c r="Q333"/>
      <c r="R333"/>
      <c r="S333"/>
      <c r="T333"/>
      <c r="AH333"/>
    </row>
    <row r="334" spans="5:34">
      <c r="E334" s="57"/>
      <c r="F334"/>
      <c r="G334"/>
      <c r="H334"/>
      <c r="I334"/>
      <c r="J334" s="48"/>
      <c r="K334" s="48"/>
      <c r="L334" s="48"/>
      <c r="M334"/>
      <c r="N334"/>
      <c r="O334"/>
      <c r="P334"/>
      <c r="Q334"/>
      <c r="R334"/>
      <c r="S334"/>
      <c r="T334"/>
      <c r="AH334"/>
    </row>
    <row r="335" spans="5:34">
      <c r="E335" s="57"/>
      <c r="F335"/>
      <c r="G335"/>
      <c r="H335"/>
      <c r="I335"/>
      <c r="J335" s="48"/>
      <c r="K335" s="48"/>
      <c r="L335" s="48"/>
      <c r="M335"/>
      <c r="N335"/>
      <c r="O335"/>
      <c r="P335"/>
      <c r="Q335"/>
      <c r="R335"/>
      <c r="S335"/>
      <c r="T335"/>
      <c r="AH335"/>
    </row>
    <row r="336" spans="5:34">
      <c r="E336" s="57"/>
      <c r="F336"/>
      <c r="G336"/>
      <c r="H336"/>
      <c r="I336"/>
      <c r="J336" s="48"/>
      <c r="K336" s="48"/>
      <c r="L336" s="48"/>
      <c r="M336"/>
      <c r="N336"/>
      <c r="O336"/>
      <c r="P336"/>
      <c r="Q336"/>
      <c r="R336"/>
      <c r="S336"/>
      <c r="T336"/>
      <c r="AH336"/>
    </row>
    <row r="337" spans="5:34">
      <c r="E337" s="57"/>
      <c r="F337"/>
      <c r="G337"/>
      <c r="H337"/>
      <c r="I337"/>
      <c r="J337" s="48"/>
      <c r="K337" s="48"/>
      <c r="L337" s="48"/>
      <c r="M337"/>
      <c r="N337"/>
      <c r="O337"/>
      <c r="P337"/>
      <c r="Q337"/>
      <c r="R337"/>
      <c r="S337"/>
      <c r="T337"/>
      <c r="AH337"/>
    </row>
    <row r="338" spans="5:34">
      <c r="E338" s="57"/>
      <c r="F338"/>
      <c r="G338"/>
      <c r="H338"/>
      <c r="I338"/>
      <c r="J338" s="48"/>
      <c r="K338" s="48"/>
      <c r="L338" s="48"/>
      <c r="M338"/>
      <c r="N338"/>
      <c r="O338"/>
      <c r="P338"/>
      <c r="Q338"/>
      <c r="R338"/>
      <c r="S338"/>
      <c r="T338"/>
      <c r="AH338"/>
    </row>
    <row r="339" spans="5:34">
      <c r="E339" s="57"/>
      <c r="F339"/>
      <c r="G339"/>
      <c r="H339"/>
      <c r="I339"/>
      <c r="J339" s="48"/>
      <c r="K339" s="48"/>
      <c r="L339" s="48"/>
      <c r="M339"/>
      <c r="N339"/>
      <c r="O339"/>
      <c r="P339"/>
      <c r="Q339"/>
      <c r="R339"/>
      <c r="S339"/>
      <c r="T339"/>
      <c r="AH339"/>
    </row>
    <row r="340" spans="5:34">
      <c r="E340" s="57"/>
      <c r="F340"/>
      <c r="G340"/>
      <c r="H340"/>
      <c r="I340"/>
      <c r="J340" s="48"/>
      <c r="K340" s="48"/>
      <c r="L340" s="48"/>
      <c r="M340"/>
      <c r="N340"/>
      <c r="O340"/>
      <c r="P340"/>
      <c r="Q340"/>
      <c r="R340"/>
      <c r="S340"/>
      <c r="T340"/>
      <c r="AH340"/>
    </row>
    <row r="341" spans="5:34">
      <c r="E341" s="57"/>
      <c r="F341"/>
      <c r="G341"/>
      <c r="H341"/>
      <c r="I341"/>
      <c r="J341" s="48"/>
      <c r="K341" s="48"/>
      <c r="L341" s="48"/>
      <c r="M341"/>
      <c r="N341"/>
      <c r="O341"/>
      <c r="P341"/>
      <c r="Q341"/>
      <c r="R341"/>
      <c r="S341"/>
      <c r="T341"/>
      <c r="AH341"/>
    </row>
    <row r="342" spans="5:34">
      <c r="E342" s="57"/>
      <c r="F342"/>
      <c r="G342"/>
      <c r="H342"/>
      <c r="I342"/>
      <c r="J342" s="48"/>
      <c r="K342" s="48"/>
      <c r="L342" s="48"/>
      <c r="M342"/>
      <c r="N342"/>
      <c r="O342"/>
      <c r="P342"/>
      <c r="Q342"/>
      <c r="R342"/>
      <c r="S342"/>
      <c r="T342"/>
      <c r="AH342"/>
    </row>
    <row r="343" spans="5:34">
      <c r="E343" s="57"/>
      <c r="F343"/>
      <c r="G343"/>
      <c r="H343"/>
      <c r="I343"/>
      <c r="J343" s="48"/>
      <c r="K343" s="48"/>
      <c r="L343" s="48"/>
      <c r="M343"/>
      <c r="N343"/>
      <c r="O343"/>
      <c r="P343"/>
      <c r="Q343"/>
      <c r="R343"/>
      <c r="S343"/>
      <c r="T343"/>
      <c r="AH343"/>
    </row>
    <row r="344" spans="5:34">
      <c r="E344" s="57"/>
      <c r="F344"/>
      <c r="G344"/>
      <c r="H344"/>
      <c r="I344"/>
      <c r="J344" s="48"/>
      <c r="K344" s="48"/>
      <c r="L344" s="48"/>
      <c r="M344"/>
      <c r="N344"/>
      <c r="O344"/>
      <c r="P344"/>
      <c r="Q344"/>
      <c r="R344"/>
      <c r="S344"/>
      <c r="T344"/>
      <c r="AH344"/>
    </row>
    <row r="345" spans="5:34">
      <c r="E345" s="57"/>
      <c r="F345"/>
      <c r="G345"/>
      <c r="H345"/>
      <c r="I345"/>
      <c r="J345" s="48"/>
      <c r="K345" s="48"/>
      <c r="L345" s="48"/>
      <c r="M345"/>
      <c r="N345"/>
      <c r="O345"/>
      <c r="P345"/>
      <c r="Q345"/>
      <c r="R345"/>
      <c r="S345"/>
      <c r="T345"/>
      <c r="AH345"/>
    </row>
    <row r="346" spans="5:34">
      <c r="E346" s="57"/>
      <c r="F346"/>
      <c r="G346"/>
      <c r="H346"/>
      <c r="I346"/>
      <c r="J346" s="48"/>
      <c r="K346" s="48"/>
      <c r="L346" s="48"/>
      <c r="M346"/>
      <c r="N346"/>
      <c r="O346"/>
      <c r="P346"/>
      <c r="Q346"/>
      <c r="R346"/>
      <c r="S346"/>
      <c r="T346"/>
      <c r="AH346"/>
    </row>
    <row r="347" spans="5:34">
      <c r="E347" s="57"/>
      <c r="F347"/>
      <c r="G347"/>
      <c r="H347"/>
      <c r="I347"/>
      <c r="J347" s="48"/>
      <c r="K347" s="48"/>
      <c r="L347" s="48"/>
      <c r="M347"/>
      <c r="N347"/>
      <c r="O347"/>
      <c r="P347"/>
      <c r="Q347"/>
      <c r="R347"/>
      <c r="S347"/>
      <c r="T347"/>
      <c r="AH347"/>
    </row>
    <row r="348" spans="5:34">
      <c r="E348" s="57"/>
      <c r="F348"/>
      <c r="G348"/>
      <c r="H348"/>
      <c r="I348"/>
      <c r="J348" s="48"/>
      <c r="K348" s="48"/>
      <c r="L348" s="48"/>
      <c r="M348"/>
      <c r="N348"/>
      <c r="O348"/>
      <c r="P348"/>
      <c r="Q348"/>
      <c r="R348"/>
      <c r="S348"/>
      <c r="T348"/>
      <c r="AH348"/>
    </row>
    <row r="349" spans="5:34">
      <c r="E349" s="57"/>
      <c r="F349"/>
      <c r="G349"/>
      <c r="H349"/>
      <c r="I349"/>
      <c r="J349" s="48"/>
      <c r="K349" s="48"/>
      <c r="L349" s="48"/>
      <c r="M349"/>
      <c r="N349"/>
      <c r="O349"/>
      <c r="P349"/>
      <c r="Q349"/>
      <c r="R349"/>
      <c r="S349"/>
      <c r="T349"/>
      <c r="AH349"/>
    </row>
    <row r="350" spans="5:34">
      <c r="E350" s="57"/>
      <c r="F350"/>
      <c r="G350"/>
      <c r="H350"/>
      <c r="I350"/>
      <c r="J350" s="48"/>
      <c r="K350" s="48"/>
      <c r="L350" s="48"/>
      <c r="M350"/>
      <c r="N350"/>
      <c r="O350"/>
      <c r="P350"/>
      <c r="Q350"/>
      <c r="R350"/>
      <c r="S350"/>
      <c r="T350"/>
      <c r="AH350"/>
    </row>
    <row r="351" spans="5:34">
      <c r="E351" s="57"/>
      <c r="F351"/>
      <c r="G351"/>
      <c r="H351"/>
      <c r="I351"/>
      <c r="J351" s="48"/>
      <c r="K351" s="48"/>
      <c r="L351" s="48"/>
      <c r="M351"/>
      <c r="N351"/>
      <c r="O351"/>
      <c r="P351"/>
      <c r="Q351"/>
      <c r="R351"/>
      <c r="S351"/>
      <c r="T351"/>
      <c r="AH351"/>
    </row>
    <row r="352" spans="5:34">
      <c r="E352" s="57"/>
      <c r="F352"/>
      <c r="G352"/>
      <c r="H352"/>
      <c r="I352"/>
      <c r="J352" s="48"/>
      <c r="K352" s="48"/>
      <c r="L352" s="48"/>
      <c r="M352"/>
      <c r="N352"/>
      <c r="O352"/>
      <c r="P352"/>
      <c r="Q352"/>
      <c r="R352"/>
      <c r="S352"/>
      <c r="T352"/>
      <c r="AH352"/>
    </row>
    <row r="353" spans="5:34">
      <c r="E353" s="57"/>
      <c r="F353"/>
      <c r="G353"/>
      <c r="H353"/>
      <c r="I353"/>
      <c r="J353" s="48"/>
      <c r="K353" s="48"/>
      <c r="L353" s="48"/>
      <c r="M353"/>
      <c r="N353"/>
      <c r="O353"/>
      <c r="P353"/>
      <c r="Q353"/>
      <c r="R353"/>
      <c r="S353"/>
      <c r="T353"/>
      <c r="AH353"/>
    </row>
    <row r="354" spans="5:34">
      <c r="E354" s="57"/>
      <c r="F354"/>
      <c r="G354"/>
      <c r="H354"/>
      <c r="I354"/>
      <c r="J354" s="48"/>
      <c r="K354" s="48"/>
      <c r="L354" s="48"/>
      <c r="M354"/>
      <c r="N354"/>
      <c r="O354"/>
      <c r="P354"/>
      <c r="Q354"/>
      <c r="R354"/>
      <c r="S354"/>
      <c r="T354"/>
      <c r="AH354"/>
    </row>
    <row r="355" spans="5:34">
      <c r="E355" s="57"/>
      <c r="F355"/>
      <c r="G355"/>
      <c r="H355"/>
      <c r="I355"/>
      <c r="J355" s="48"/>
      <c r="K355" s="48"/>
      <c r="L355" s="48"/>
      <c r="M355"/>
      <c r="N355"/>
      <c r="O355"/>
      <c r="P355"/>
      <c r="Q355"/>
      <c r="R355"/>
      <c r="S355"/>
      <c r="T355"/>
      <c r="AH355"/>
    </row>
    <row r="356" spans="5:34">
      <c r="E356" s="57"/>
      <c r="F356"/>
      <c r="G356"/>
      <c r="H356"/>
      <c r="I356"/>
      <c r="J356" s="48"/>
      <c r="K356" s="48"/>
      <c r="L356" s="48"/>
      <c r="M356"/>
      <c r="N356"/>
      <c r="O356"/>
      <c r="P356"/>
      <c r="Q356"/>
      <c r="R356"/>
      <c r="S356"/>
      <c r="T356"/>
      <c r="AH356"/>
    </row>
    <row r="357" spans="5:34">
      <c r="E357" s="57"/>
      <c r="F357"/>
      <c r="G357"/>
      <c r="H357"/>
      <c r="I357"/>
      <c r="J357" s="48"/>
      <c r="K357" s="48"/>
      <c r="L357" s="48"/>
      <c r="M357"/>
      <c r="N357"/>
      <c r="O357"/>
      <c r="P357"/>
      <c r="Q357"/>
      <c r="R357"/>
      <c r="S357"/>
      <c r="T357"/>
      <c r="AH357"/>
    </row>
    <row r="358" spans="5:34">
      <c r="E358" s="57"/>
      <c r="F358"/>
      <c r="G358"/>
      <c r="H358"/>
      <c r="I358"/>
      <c r="J358" s="48"/>
      <c r="K358" s="48"/>
      <c r="L358" s="48"/>
      <c r="M358"/>
      <c r="N358"/>
      <c r="O358"/>
      <c r="P358"/>
      <c r="Q358"/>
      <c r="R358"/>
      <c r="S358"/>
      <c r="T358"/>
      <c r="AH358"/>
    </row>
    <row r="359" spans="5:34">
      <c r="E359" s="57"/>
      <c r="F359"/>
      <c r="G359"/>
      <c r="H359"/>
      <c r="I359"/>
      <c r="J359" s="48"/>
      <c r="K359" s="48"/>
      <c r="L359" s="48"/>
      <c r="M359"/>
      <c r="N359"/>
      <c r="O359"/>
      <c r="P359"/>
      <c r="Q359"/>
      <c r="R359"/>
      <c r="S359"/>
      <c r="T359"/>
      <c r="AH359"/>
    </row>
    <row r="360" spans="5:34">
      <c r="E360" s="57"/>
      <c r="F360"/>
      <c r="G360"/>
      <c r="H360"/>
      <c r="I360"/>
      <c r="J360" s="48"/>
      <c r="K360" s="48"/>
      <c r="L360" s="48"/>
      <c r="M360"/>
      <c r="N360"/>
      <c r="O360"/>
      <c r="P360"/>
      <c r="Q360"/>
      <c r="R360"/>
      <c r="S360"/>
      <c r="T360"/>
      <c r="AH360"/>
    </row>
    <row r="361" spans="5:34">
      <c r="E361" s="57"/>
      <c r="F361"/>
      <c r="G361"/>
      <c r="H361"/>
      <c r="I361"/>
      <c r="J361" s="48"/>
      <c r="K361" s="48"/>
      <c r="L361" s="48"/>
      <c r="M361"/>
      <c r="N361"/>
      <c r="O361"/>
      <c r="P361"/>
      <c r="Q361"/>
      <c r="R361"/>
      <c r="S361"/>
      <c r="T361"/>
      <c r="AH361"/>
    </row>
    <row r="362" spans="5:34">
      <c r="E362" s="57"/>
      <c r="F362"/>
      <c r="G362"/>
      <c r="H362"/>
      <c r="I362"/>
      <c r="J362" s="48"/>
      <c r="K362" s="48"/>
      <c r="L362" s="48"/>
      <c r="M362"/>
      <c r="N362"/>
      <c r="O362"/>
      <c r="P362"/>
      <c r="Q362"/>
      <c r="R362"/>
      <c r="S362"/>
      <c r="T362"/>
      <c r="AH362"/>
    </row>
    <row r="363" spans="5:34">
      <c r="E363" s="57"/>
      <c r="F363"/>
      <c r="G363"/>
      <c r="H363"/>
      <c r="I363"/>
      <c r="J363" s="48"/>
      <c r="K363" s="48"/>
      <c r="L363" s="48"/>
      <c r="M363"/>
      <c r="N363"/>
      <c r="O363"/>
      <c r="P363"/>
      <c r="Q363"/>
      <c r="R363"/>
      <c r="S363"/>
      <c r="T363"/>
      <c r="AH363"/>
    </row>
    <row r="364" spans="5:34">
      <c r="E364" s="57"/>
      <c r="F364"/>
      <c r="G364"/>
      <c r="H364"/>
      <c r="I364"/>
      <c r="J364" s="48"/>
      <c r="K364" s="48"/>
      <c r="L364" s="48"/>
      <c r="M364"/>
      <c r="N364"/>
      <c r="O364"/>
      <c r="P364"/>
      <c r="Q364"/>
      <c r="R364"/>
      <c r="S364"/>
      <c r="T364"/>
      <c r="AH364"/>
    </row>
    <row r="365" spans="5:34">
      <c r="E365" s="57"/>
      <c r="F365"/>
      <c r="G365"/>
      <c r="H365"/>
      <c r="I365"/>
      <c r="J365" s="48"/>
      <c r="K365" s="48"/>
      <c r="L365" s="48"/>
      <c r="M365"/>
      <c r="N365"/>
      <c r="O365"/>
      <c r="P365"/>
      <c r="Q365"/>
      <c r="R365"/>
      <c r="S365"/>
      <c r="T365"/>
      <c r="AH365"/>
    </row>
    <row r="366" spans="5:34">
      <c r="E366" s="57"/>
      <c r="F366"/>
      <c r="G366"/>
      <c r="H366"/>
      <c r="I366"/>
      <c r="J366" s="48"/>
      <c r="K366" s="48"/>
      <c r="L366" s="48"/>
      <c r="M366"/>
      <c r="N366"/>
      <c r="O366"/>
      <c r="P366"/>
      <c r="Q366"/>
      <c r="R366"/>
      <c r="S366"/>
      <c r="T366"/>
      <c r="AH366"/>
    </row>
    <row r="367" spans="5:34">
      <c r="E367" s="57"/>
      <c r="F367"/>
      <c r="G367"/>
      <c r="H367"/>
      <c r="I367"/>
      <c r="J367" s="48"/>
      <c r="K367" s="48"/>
      <c r="L367" s="48"/>
      <c r="M367"/>
      <c r="N367"/>
      <c r="O367"/>
      <c r="P367"/>
      <c r="Q367"/>
      <c r="R367"/>
      <c r="S367"/>
      <c r="T367"/>
      <c r="AH367"/>
    </row>
    <row r="368" spans="5:34">
      <c r="E368"/>
      <c r="F368"/>
      <c r="G368"/>
      <c r="H368"/>
      <c r="I368"/>
      <c r="J368" s="48"/>
      <c r="K368" s="48"/>
      <c r="L368" s="48"/>
      <c r="M368"/>
      <c r="N368"/>
      <c r="O368"/>
      <c r="P368"/>
      <c r="Q368"/>
      <c r="R368"/>
      <c r="S368"/>
      <c r="T368"/>
      <c r="AH368"/>
    </row>
    <row r="369" spans="5:34">
      <c r="E369"/>
      <c r="F369"/>
      <c r="G369"/>
      <c r="H369"/>
      <c r="I369"/>
      <c r="J369" s="48"/>
      <c r="K369" s="48"/>
      <c r="L369" s="48"/>
      <c r="M369"/>
      <c r="N369"/>
      <c r="O369"/>
      <c r="P369"/>
      <c r="Q369"/>
      <c r="R369"/>
      <c r="S369"/>
      <c r="T369"/>
      <c r="AH369"/>
    </row>
    <row r="370" spans="5:34">
      <c r="E370"/>
      <c r="F370"/>
      <c r="G370"/>
      <c r="H370"/>
      <c r="I370"/>
      <c r="J370" s="48"/>
      <c r="K370" s="48"/>
      <c r="L370" s="48"/>
      <c r="M370"/>
      <c r="N370"/>
      <c r="O370"/>
      <c r="P370"/>
      <c r="Q370"/>
      <c r="R370"/>
      <c r="S370"/>
      <c r="T370"/>
      <c r="AH370"/>
    </row>
    <row r="371" spans="5:34">
      <c r="E371"/>
      <c r="F371"/>
      <c r="G371"/>
      <c r="H371"/>
      <c r="I371"/>
      <c r="J371" s="48"/>
      <c r="K371" s="48"/>
      <c r="L371" s="48"/>
      <c r="M371"/>
      <c r="N371"/>
      <c r="O371"/>
      <c r="P371"/>
      <c r="Q371"/>
      <c r="R371"/>
      <c r="S371"/>
      <c r="T371"/>
      <c r="AH371"/>
    </row>
    <row r="372" spans="5:34">
      <c r="E372"/>
      <c r="F372"/>
      <c r="G372"/>
      <c r="H372"/>
      <c r="I372"/>
      <c r="J372" s="48"/>
      <c r="K372" s="48"/>
      <c r="L372" s="48"/>
      <c r="M372"/>
      <c r="N372"/>
      <c r="O372"/>
      <c r="P372"/>
      <c r="Q372"/>
      <c r="R372"/>
      <c r="S372"/>
      <c r="T372"/>
      <c r="AH372"/>
    </row>
    <row r="373" spans="5:34">
      <c r="E373"/>
      <c r="F373"/>
      <c r="G373"/>
      <c r="H373"/>
      <c r="I373"/>
      <c r="J373" s="48"/>
      <c r="K373" s="48"/>
      <c r="L373" s="48"/>
      <c r="M373"/>
      <c r="N373"/>
      <c r="O373"/>
      <c r="P373"/>
      <c r="Q373"/>
      <c r="R373"/>
      <c r="S373"/>
      <c r="T373"/>
      <c r="AH373"/>
    </row>
    <row r="374" spans="5:34">
      <c r="E374"/>
      <c r="F374"/>
      <c r="G374"/>
      <c r="H374"/>
      <c r="I374"/>
      <c r="J374" s="48"/>
      <c r="K374" s="48"/>
      <c r="L374" s="48"/>
      <c r="M374"/>
      <c r="N374"/>
      <c r="O374"/>
      <c r="P374"/>
      <c r="Q374"/>
      <c r="R374"/>
      <c r="S374"/>
      <c r="T374"/>
      <c r="AH374"/>
    </row>
    <row r="375" spans="5:34">
      <c r="E375"/>
      <c r="F375"/>
      <c r="G375"/>
      <c r="H375"/>
      <c r="I375"/>
      <c r="J375" s="48"/>
      <c r="K375" s="48"/>
      <c r="L375" s="48"/>
      <c r="M375"/>
      <c r="N375"/>
      <c r="O375"/>
      <c r="P375"/>
      <c r="Q375"/>
      <c r="R375"/>
      <c r="S375"/>
      <c r="T375"/>
      <c r="AH375"/>
    </row>
    <row r="376" spans="5:34">
      <c r="E376"/>
      <c r="F376"/>
      <c r="G376"/>
      <c r="H376"/>
      <c r="I376"/>
      <c r="J376" s="48"/>
      <c r="K376" s="48"/>
      <c r="L376" s="48"/>
      <c r="M376"/>
      <c r="N376"/>
      <c r="O376"/>
      <c r="P376"/>
      <c r="Q376"/>
      <c r="R376"/>
      <c r="S376"/>
      <c r="T376"/>
      <c r="AH376"/>
    </row>
    <row r="377" spans="5:34">
      <c r="E377"/>
      <c r="F377"/>
      <c r="G377"/>
      <c r="H377"/>
      <c r="I377"/>
      <c r="J377" s="48"/>
      <c r="K377" s="48"/>
      <c r="L377" s="48"/>
      <c r="M377"/>
      <c r="N377"/>
      <c r="O377"/>
      <c r="P377"/>
      <c r="Q377"/>
      <c r="R377"/>
      <c r="S377"/>
      <c r="T377"/>
      <c r="AH377"/>
    </row>
    <row r="378" spans="5:34">
      <c r="E378"/>
      <c r="F378"/>
      <c r="G378"/>
      <c r="H378"/>
      <c r="I378"/>
      <c r="J378" s="48"/>
      <c r="K378" s="48"/>
      <c r="L378" s="48"/>
      <c r="M378"/>
      <c r="N378"/>
      <c r="O378"/>
      <c r="P378"/>
      <c r="Q378"/>
      <c r="R378"/>
      <c r="S378"/>
      <c r="T378"/>
      <c r="AH378"/>
    </row>
    <row r="379" spans="5:34">
      <c r="E379"/>
      <c r="F379"/>
      <c r="G379"/>
      <c r="H379"/>
      <c r="I379"/>
      <c r="J379" s="48"/>
      <c r="K379" s="48"/>
      <c r="L379" s="48"/>
      <c r="M379"/>
      <c r="N379"/>
      <c r="O379"/>
      <c r="P379"/>
      <c r="Q379"/>
      <c r="R379"/>
      <c r="S379"/>
      <c r="T379"/>
      <c r="AH379"/>
    </row>
    <row r="380" spans="5:34">
      <c r="E380"/>
      <c r="F380"/>
      <c r="G380"/>
      <c r="H380"/>
      <c r="I380"/>
      <c r="J380" s="48"/>
      <c r="K380" s="48"/>
      <c r="L380" s="48"/>
      <c r="M380"/>
      <c r="N380"/>
      <c r="O380"/>
      <c r="P380"/>
      <c r="Q380"/>
      <c r="R380"/>
      <c r="S380"/>
      <c r="T380"/>
      <c r="AH380"/>
    </row>
    <row r="381" spans="5:34">
      <c r="E381"/>
      <c r="F381"/>
      <c r="G381"/>
      <c r="H381"/>
      <c r="I381"/>
      <c r="J381" s="48"/>
      <c r="K381" s="48"/>
      <c r="L381" s="48"/>
      <c r="M381"/>
      <c r="N381"/>
      <c r="O381"/>
      <c r="P381"/>
      <c r="Q381"/>
      <c r="R381"/>
      <c r="S381"/>
      <c r="T381"/>
      <c r="AH381"/>
    </row>
    <row r="382" spans="5:34">
      <c r="E382"/>
      <c r="F382"/>
      <c r="G382"/>
      <c r="H382"/>
      <c r="I382"/>
      <c r="J382" s="48"/>
      <c r="K382" s="48"/>
      <c r="L382" s="48"/>
      <c r="M382"/>
      <c r="N382"/>
      <c r="O382"/>
      <c r="P382"/>
      <c r="Q382"/>
      <c r="R382"/>
      <c r="S382"/>
      <c r="T382"/>
      <c r="AH382"/>
    </row>
    <row r="383" spans="5:34">
      <c r="E383"/>
      <c r="F383"/>
      <c r="G383"/>
      <c r="H383"/>
      <c r="I383"/>
      <c r="J383" s="48"/>
      <c r="K383" s="48"/>
      <c r="L383" s="48"/>
      <c r="M383"/>
      <c r="N383"/>
      <c r="O383"/>
      <c r="P383"/>
      <c r="Q383"/>
      <c r="R383"/>
      <c r="S383"/>
      <c r="T383"/>
      <c r="AH383"/>
    </row>
    <row r="384" spans="5:34">
      <c r="E384"/>
      <c r="F384"/>
      <c r="G384"/>
      <c r="H384"/>
      <c r="I384"/>
      <c r="J384" s="48"/>
      <c r="K384" s="48"/>
      <c r="L384" s="48"/>
      <c r="M384"/>
      <c r="N384"/>
      <c r="O384"/>
      <c r="P384"/>
      <c r="Q384"/>
      <c r="R384"/>
      <c r="S384"/>
      <c r="T384"/>
      <c r="AH384"/>
    </row>
    <row r="385" spans="5:34">
      <c r="E385"/>
      <c r="F385"/>
      <c r="G385"/>
      <c r="H385"/>
      <c r="I385"/>
      <c r="J385" s="48"/>
      <c r="K385" s="48"/>
      <c r="L385" s="48"/>
      <c r="M385"/>
      <c r="N385"/>
      <c r="O385"/>
      <c r="P385"/>
      <c r="Q385"/>
      <c r="R385"/>
      <c r="S385"/>
      <c r="T385"/>
      <c r="AH385"/>
    </row>
    <row r="386" spans="5:34">
      <c r="E386"/>
      <c r="F386"/>
      <c r="G386"/>
      <c r="H386"/>
      <c r="I386"/>
      <c r="J386" s="48"/>
      <c r="K386" s="48"/>
      <c r="L386" s="48"/>
      <c r="M386"/>
      <c r="N386"/>
      <c r="O386"/>
      <c r="P386"/>
      <c r="Q386"/>
      <c r="R386"/>
      <c r="S386"/>
      <c r="T386"/>
      <c r="AH386"/>
    </row>
    <row r="387" spans="5:34">
      <c r="E387"/>
      <c r="F387"/>
      <c r="G387"/>
      <c r="H387"/>
      <c r="I387"/>
      <c r="J387" s="48"/>
      <c r="K387" s="48"/>
      <c r="L387" s="48"/>
      <c r="M387"/>
      <c r="N387"/>
      <c r="O387"/>
      <c r="P387"/>
      <c r="Q387"/>
      <c r="R387"/>
      <c r="S387"/>
      <c r="T387"/>
      <c r="AH387"/>
    </row>
    <row r="388" spans="5:34">
      <c r="E388"/>
      <c r="F388"/>
      <c r="G388"/>
      <c r="H388"/>
      <c r="I388"/>
      <c r="J388" s="48"/>
      <c r="K388" s="48"/>
      <c r="L388" s="48"/>
      <c r="M388"/>
      <c r="N388"/>
      <c r="O388"/>
      <c r="P388"/>
      <c r="Q388"/>
      <c r="R388"/>
      <c r="S388"/>
      <c r="T388"/>
      <c r="AH388"/>
    </row>
    <row r="389" spans="5:34">
      <c r="E389"/>
      <c r="F389"/>
      <c r="G389"/>
      <c r="H389"/>
      <c r="I389"/>
      <c r="J389" s="48"/>
      <c r="K389" s="48"/>
      <c r="L389" s="48"/>
      <c r="M389"/>
      <c r="N389"/>
      <c r="O389"/>
      <c r="P389"/>
      <c r="Q389"/>
      <c r="R389"/>
      <c r="S389"/>
      <c r="T389"/>
      <c r="AH389"/>
    </row>
    <row r="390" spans="5:34">
      <c r="E390"/>
      <c r="F390"/>
      <c r="G390"/>
      <c r="H390"/>
      <c r="I390"/>
      <c r="J390" s="48"/>
      <c r="K390" s="48"/>
      <c r="L390" s="48"/>
      <c r="M390"/>
      <c r="N390"/>
      <c r="O390"/>
      <c r="P390"/>
      <c r="Q390"/>
      <c r="R390"/>
      <c r="S390"/>
      <c r="T390"/>
      <c r="AH390"/>
    </row>
    <row r="391" spans="5:34">
      <c r="E391"/>
      <c r="F391"/>
      <c r="G391"/>
      <c r="H391"/>
      <c r="I391"/>
      <c r="J391" s="48"/>
      <c r="K391" s="48"/>
      <c r="L391" s="48"/>
      <c r="M391"/>
      <c r="N391"/>
      <c r="O391"/>
      <c r="P391"/>
      <c r="Q391"/>
      <c r="R391"/>
      <c r="S391"/>
      <c r="T391"/>
      <c r="AH391"/>
    </row>
    <row r="392" spans="5:34">
      <c r="E392"/>
      <c r="F392"/>
      <c r="G392"/>
      <c r="H392"/>
      <c r="I392"/>
      <c r="J392" s="48"/>
      <c r="K392" s="48"/>
      <c r="L392" s="48"/>
      <c r="M392"/>
      <c r="N392"/>
      <c r="O392"/>
      <c r="P392"/>
      <c r="Q392"/>
      <c r="R392"/>
      <c r="S392"/>
      <c r="T392"/>
      <c r="AH392"/>
    </row>
    <row r="393" spans="5:34">
      <c r="E393"/>
      <c r="F393"/>
      <c r="G393"/>
      <c r="H393"/>
      <c r="I393"/>
      <c r="J393" s="48"/>
      <c r="K393" s="48"/>
      <c r="L393" s="48"/>
      <c r="M393"/>
      <c r="N393"/>
      <c r="O393"/>
      <c r="P393"/>
      <c r="Q393"/>
      <c r="R393"/>
      <c r="S393"/>
      <c r="T393"/>
      <c r="AH393"/>
    </row>
    <row r="394" spans="5:34">
      <c r="E394"/>
      <c r="F394"/>
      <c r="G394"/>
      <c r="H394"/>
      <c r="I394"/>
      <c r="J394" s="48"/>
      <c r="K394" s="48"/>
      <c r="L394" s="48"/>
      <c r="M394"/>
      <c r="N394"/>
      <c r="O394"/>
      <c r="P394"/>
      <c r="Q394"/>
      <c r="R394"/>
      <c r="S394"/>
      <c r="T394"/>
      <c r="AH394"/>
    </row>
    <row r="395" spans="5:34">
      <c r="E395"/>
      <c r="F395"/>
      <c r="G395"/>
      <c r="H395"/>
      <c r="I395"/>
      <c r="J395" s="48"/>
      <c r="K395" s="48"/>
      <c r="L395" s="48"/>
      <c r="M395"/>
      <c r="N395"/>
      <c r="O395"/>
      <c r="P395"/>
      <c r="Q395"/>
      <c r="R395"/>
      <c r="S395"/>
      <c r="T395"/>
      <c r="AH395"/>
    </row>
    <row r="396" spans="5:34">
      <c r="E396"/>
      <c r="F396"/>
      <c r="G396"/>
      <c r="H396"/>
      <c r="I396"/>
      <c r="J396" s="48"/>
      <c r="K396" s="48"/>
      <c r="L396" s="48"/>
      <c r="M396"/>
      <c r="N396"/>
      <c r="O396"/>
      <c r="P396"/>
      <c r="Q396"/>
      <c r="R396"/>
      <c r="S396"/>
      <c r="T396"/>
      <c r="AH396"/>
    </row>
    <row r="397" spans="5:34">
      <c r="E397"/>
      <c r="F397"/>
      <c r="G397"/>
      <c r="H397"/>
      <c r="I397"/>
      <c r="J397" s="48"/>
      <c r="K397" s="48"/>
      <c r="L397" s="48"/>
      <c r="M397"/>
      <c r="N397"/>
      <c r="O397"/>
      <c r="P397"/>
      <c r="Q397"/>
      <c r="R397"/>
      <c r="S397"/>
      <c r="T397"/>
      <c r="AH397"/>
    </row>
    <row r="398" spans="5:34">
      <c r="E398"/>
      <c r="F398"/>
      <c r="G398"/>
      <c r="H398"/>
      <c r="I398"/>
      <c r="J398" s="48"/>
      <c r="K398" s="48"/>
      <c r="L398" s="48"/>
      <c r="M398"/>
      <c r="N398"/>
      <c r="O398"/>
      <c r="P398"/>
      <c r="Q398"/>
      <c r="R398"/>
      <c r="S398"/>
      <c r="T398"/>
      <c r="AH398"/>
    </row>
    <row r="399" spans="5:34">
      <c r="E399"/>
      <c r="F399"/>
      <c r="G399"/>
      <c r="H399"/>
      <c r="I399"/>
      <c r="J399" s="48"/>
      <c r="K399" s="48"/>
      <c r="L399" s="48"/>
      <c r="M399"/>
      <c r="N399"/>
      <c r="O399"/>
      <c r="P399"/>
      <c r="Q399"/>
      <c r="R399"/>
      <c r="S399"/>
      <c r="T399"/>
      <c r="AH399"/>
    </row>
    <row r="400" spans="5:34">
      <c r="E400"/>
      <c r="F400"/>
      <c r="G400"/>
      <c r="H400"/>
      <c r="I400"/>
      <c r="J400" s="48"/>
      <c r="K400" s="48"/>
      <c r="L400" s="48"/>
      <c r="M400"/>
      <c r="N400"/>
      <c r="O400"/>
      <c r="P400"/>
      <c r="Q400"/>
      <c r="R400"/>
      <c r="S400"/>
      <c r="T400"/>
      <c r="AH400"/>
    </row>
    <row r="401" spans="5:34">
      <c r="E401"/>
      <c r="F401"/>
      <c r="G401"/>
      <c r="H401"/>
      <c r="I401"/>
      <c r="J401" s="48"/>
      <c r="K401" s="48"/>
      <c r="L401" s="48"/>
      <c r="M401"/>
      <c r="N401"/>
      <c r="O401"/>
      <c r="P401"/>
      <c r="Q401"/>
      <c r="R401"/>
      <c r="S401"/>
      <c r="T401"/>
      <c r="AH401"/>
    </row>
    <row r="402" spans="5:34">
      <c r="E402"/>
      <c r="F402"/>
      <c r="G402"/>
      <c r="H402"/>
      <c r="I402"/>
      <c r="J402" s="48"/>
      <c r="K402" s="48"/>
      <c r="L402" s="48"/>
      <c r="M402"/>
      <c r="N402"/>
      <c r="O402"/>
      <c r="P402"/>
      <c r="Q402"/>
      <c r="R402"/>
      <c r="S402"/>
      <c r="T402"/>
      <c r="AH402"/>
    </row>
    <row r="403" spans="5:34">
      <c r="E403"/>
      <c r="F403"/>
      <c r="G403"/>
      <c r="H403"/>
      <c r="I403"/>
      <c r="J403" s="48"/>
      <c r="K403" s="48"/>
      <c r="L403" s="48"/>
      <c r="M403"/>
      <c r="N403"/>
      <c r="O403"/>
      <c r="P403"/>
      <c r="Q403"/>
      <c r="R403"/>
      <c r="S403"/>
      <c r="T403"/>
      <c r="AH403"/>
    </row>
    <row r="404" spans="5:34">
      <c r="E404"/>
      <c r="F404"/>
      <c r="G404"/>
      <c r="H404"/>
      <c r="I404"/>
      <c r="J404" s="48"/>
      <c r="K404" s="48"/>
      <c r="L404" s="48"/>
      <c r="M404"/>
      <c r="N404"/>
      <c r="O404"/>
      <c r="P404"/>
      <c r="Q404"/>
      <c r="R404"/>
      <c r="S404"/>
      <c r="T404"/>
      <c r="AH404"/>
    </row>
    <row r="405" spans="5:34">
      <c r="E405"/>
      <c r="F405"/>
      <c r="G405"/>
      <c r="H405"/>
      <c r="I405"/>
      <c r="J405" s="48"/>
      <c r="K405" s="48"/>
      <c r="L405" s="48"/>
      <c r="M405"/>
      <c r="N405"/>
      <c r="O405"/>
      <c r="P405"/>
      <c r="Q405"/>
      <c r="R405"/>
      <c r="S405"/>
      <c r="T405"/>
      <c r="AH405"/>
    </row>
    <row r="406" spans="5:34">
      <c r="E406"/>
      <c r="F406"/>
      <c r="G406"/>
      <c r="H406"/>
      <c r="I406"/>
      <c r="J406" s="48"/>
      <c r="K406" s="48"/>
      <c r="L406" s="48"/>
      <c r="M406"/>
      <c r="N406"/>
      <c r="O406"/>
      <c r="P406"/>
      <c r="Q406"/>
      <c r="R406"/>
      <c r="S406"/>
      <c r="T406"/>
      <c r="AH406"/>
    </row>
    <row r="407" spans="5:34">
      <c r="E407"/>
      <c r="F407"/>
      <c r="G407"/>
      <c r="H407"/>
      <c r="I407"/>
      <c r="J407" s="48"/>
      <c r="K407" s="48"/>
      <c r="L407" s="48"/>
      <c r="M407"/>
      <c r="N407"/>
      <c r="O407"/>
      <c r="P407"/>
      <c r="Q407"/>
      <c r="R407"/>
      <c r="S407"/>
      <c r="T407"/>
      <c r="AH407"/>
    </row>
    <row r="408" spans="5:34">
      <c r="E408"/>
      <c r="F408"/>
      <c r="G408"/>
      <c r="H408"/>
      <c r="I408"/>
      <c r="J408" s="48"/>
      <c r="K408" s="48"/>
      <c r="L408" s="48"/>
      <c r="M408"/>
      <c r="N408"/>
      <c r="O408"/>
      <c r="P408"/>
      <c r="Q408"/>
      <c r="R408"/>
      <c r="S408"/>
      <c r="T408"/>
      <c r="AH408"/>
    </row>
    <row r="409" spans="5:34">
      <c r="E409"/>
      <c r="F409"/>
      <c r="G409"/>
      <c r="H409"/>
      <c r="I409"/>
      <c r="J409" s="48"/>
      <c r="K409" s="48"/>
      <c r="L409" s="48"/>
      <c r="M409"/>
      <c r="N409"/>
      <c r="O409"/>
      <c r="P409"/>
      <c r="Q409"/>
      <c r="R409"/>
      <c r="S409"/>
      <c r="T409"/>
      <c r="AH409"/>
    </row>
    <row r="410" spans="5:34">
      <c r="E410"/>
      <c r="F410"/>
      <c r="G410"/>
      <c r="H410"/>
      <c r="I410"/>
      <c r="J410" s="48"/>
      <c r="K410" s="48"/>
      <c r="L410" s="48"/>
      <c r="M410"/>
      <c r="N410"/>
      <c r="O410"/>
      <c r="P410"/>
      <c r="Q410"/>
      <c r="R410"/>
      <c r="S410"/>
      <c r="T410"/>
      <c r="AH410"/>
    </row>
    <row r="411" spans="5:34">
      <c r="E411"/>
      <c r="F411"/>
      <c r="G411"/>
      <c r="H411"/>
      <c r="I411"/>
      <c r="J411" s="48"/>
      <c r="K411" s="48"/>
      <c r="L411" s="48"/>
      <c r="M411"/>
      <c r="N411"/>
      <c r="O411"/>
      <c r="P411"/>
      <c r="Q411"/>
      <c r="R411"/>
      <c r="S411"/>
      <c r="T411"/>
      <c r="AH411"/>
    </row>
    <row r="412" spans="5:34">
      <c r="E412"/>
      <c r="F412"/>
      <c r="G412"/>
      <c r="H412"/>
      <c r="I412"/>
      <c r="J412" s="48"/>
      <c r="K412" s="48"/>
      <c r="L412" s="48"/>
      <c r="M412"/>
      <c r="N412"/>
      <c r="O412"/>
      <c r="P412"/>
      <c r="Q412"/>
      <c r="R412"/>
      <c r="S412"/>
      <c r="T412"/>
      <c r="AH412"/>
    </row>
    <row r="413" spans="5:34">
      <c r="E413"/>
      <c r="F413"/>
      <c r="G413"/>
      <c r="H413"/>
      <c r="I413"/>
      <c r="J413" s="48"/>
      <c r="K413" s="48"/>
      <c r="L413" s="48"/>
      <c r="M413"/>
      <c r="N413"/>
      <c r="O413"/>
      <c r="P413"/>
      <c r="Q413"/>
      <c r="R413"/>
      <c r="S413"/>
      <c r="T413"/>
      <c r="AH413"/>
    </row>
    <row r="414" spans="5:34">
      <c r="E414"/>
      <c r="F414"/>
      <c r="G414"/>
      <c r="H414"/>
      <c r="I414"/>
      <c r="J414" s="48"/>
      <c r="K414" s="48"/>
      <c r="L414" s="48"/>
      <c r="M414"/>
      <c r="N414"/>
      <c r="O414"/>
      <c r="P414"/>
      <c r="Q414"/>
      <c r="R414"/>
      <c r="S414"/>
      <c r="T414"/>
      <c r="AH414"/>
    </row>
    <row r="415" spans="5:34">
      <c r="E415"/>
      <c r="F415"/>
      <c r="G415"/>
      <c r="H415"/>
      <c r="I415"/>
      <c r="J415" s="48"/>
      <c r="K415" s="48"/>
      <c r="L415" s="48"/>
      <c r="M415"/>
      <c r="N415"/>
      <c r="O415"/>
      <c r="P415"/>
      <c r="Q415"/>
      <c r="R415"/>
      <c r="S415"/>
      <c r="T415"/>
      <c r="AH415"/>
    </row>
    <row r="416" spans="5:34">
      <c r="E416"/>
      <c r="F416"/>
      <c r="G416"/>
      <c r="H416"/>
      <c r="I416"/>
      <c r="J416" s="48"/>
      <c r="K416" s="48"/>
      <c r="L416" s="48"/>
      <c r="M416"/>
      <c r="N416"/>
      <c r="O416"/>
      <c r="P416"/>
      <c r="Q416"/>
      <c r="R416"/>
      <c r="S416"/>
      <c r="T416"/>
      <c r="AH416"/>
    </row>
    <row r="417" spans="5:34">
      <c r="E417"/>
      <c r="F417"/>
      <c r="G417"/>
      <c r="H417"/>
      <c r="I417"/>
      <c r="J417" s="48"/>
      <c r="K417" s="48"/>
      <c r="L417" s="48"/>
      <c r="M417"/>
      <c r="N417"/>
      <c r="O417"/>
      <c r="P417"/>
      <c r="Q417"/>
      <c r="R417"/>
      <c r="S417"/>
      <c r="T417"/>
      <c r="AH417"/>
    </row>
    <row r="418" spans="5:34">
      <c r="E418"/>
      <c r="F418"/>
      <c r="G418"/>
      <c r="H418"/>
      <c r="I418"/>
      <c r="J418" s="48"/>
      <c r="K418" s="48"/>
      <c r="L418" s="48"/>
      <c r="M418"/>
      <c r="N418"/>
      <c r="O418"/>
      <c r="P418"/>
      <c r="Q418"/>
      <c r="R418"/>
      <c r="S418"/>
      <c r="T418"/>
      <c r="AH418"/>
    </row>
    <row r="419" spans="5:34">
      <c r="E419"/>
      <c r="F419"/>
      <c r="G419"/>
      <c r="H419"/>
      <c r="I419"/>
      <c r="J419" s="48"/>
      <c r="K419" s="48"/>
      <c r="L419" s="48"/>
      <c r="M419"/>
      <c r="N419"/>
      <c r="O419"/>
      <c r="P419"/>
      <c r="Q419"/>
      <c r="R419"/>
      <c r="S419"/>
      <c r="T419"/>
      <c r="AH419"/>
    </row>
    <row r="420" spans="5:34">
      <c r="E420"/>
      <c r="F420"/>
      <c r="G420"/>
      <c r="H420"/>
      <c r="I420"/>
      <c r="J420" s="48"/>
      <c r="K420" s="48"/>
      <c r="L420" s="48"/>
      <c r="M420"/>
      <c r="N420"/>
      <c r="O420"/>
      <c r="P420"/>
      <c r="Q420"/>
      <c r="R420"/>
      <c r="S420"/>
      <c r="T420"/>
      <c r="AH420"/>
    </row>
    <row r="421" spans="5:34">
      <c r="E421"/>
      <c r="F421"/>
      <c r="G421"/>
      <c r="H421"/>
      <c r="I421"/>
      <c r="J421" s="48"/>
      <c r="K421" s="48"/>
      <c r="L421" s="48"/>
      <c r="M421"/>
      <c r="N421"/>
      <c r="O421"/>
      <c r="P421"/>
      <c r="Q421"/>
      <c r="R421"/>
      <c r="S421"/>
      <c r="T421"/>
      <c r="AH421"/>
    </row>
    <row r="422" spans="5:34">
      <c r="E422"/>
      <c r="F422"/>
      <c r="G422"/>
      <c r="H422"/>
      <c r="I422"/>
      <c r="J422" s="48"/>
      <c r="K422" s="48"/>
      <c r="L422" s="48"/>
      <c r="M422"/>
      <c r="N422"/>
      <c r="O422"/>
      <c r="P422"/>
      <c r="Q422"/>
      <c r="R422"/>
      <c r="S422"/>
      <c r="T422"/>
      <c r="AH422"/>
    </row>
    <row r="423" spans="5:34">
      <c r="E423"/>
      <c r="F423"/>
      <c r="G423"/>
      <c r="H423"/>
      <c r="I423"/>
      <c r="J423" s="48"/>
      <c r="K423" s="48"/>
      <c r="L423" s="48"/>
      <c r="M423"/>
      <c r="N423"/>
      <c r="O423"/>
      <c r="P423"/>
      <c r="Q423"/>
      <c r="R423"/>
      <c r="S423"/>
      <c r="T423"/>
      <c r="AH423"/>
    </row>
    <row r="424" spans="5:34">
      <c r="E424"/>
      <c r="F424"/>
      <c r="G424"/>
      <c r="H424"/>
      <c r="I424"/>
      <c r="J424" s="48"/>
      <c r="K424" s="48"/>
      <c r="L424" s="48"/>
      <c r="M424"/>
      <c r="N424"/>
      <c r="O424"/>
      <c r="P424"/>
      <c r="Q424"/>
      <c r="R424"/>
      <c r="S424"/>
      <c r="T424"/>
      <c r="AH424"/>
    </row>
    <row r="425" spans="5:34">
      <c r="E425"/>
      <c r="F425"/>
      <c r="G425"/>
      <c r="H425"/>
      <c r="I425"/>
      <c r="J425" s="48"/>
      <c r="K425" s="48"/>
      <c r="L425" s="48"/>
      <c r="M425"/>
      <c r="N425"/>
      <c r="O425"/>
      <c r="P425"/>
      <c r="Q425"/>
      <c r="R425"/>
      <c r="S425"/>
      <c r="T425"/>
      <c r="AH425"/>
    </row>
    <row r="426" spans="5:34">
      <c r="E426"/>
      <c r="F426"/>
      <c r="G426"/>
      <c r="H426"/>
      <c r="I426"/>
      <c r="J426" s="48"/>
      <c r="K426" s="48"/>
      <c r="L426" s="48"/>
      <c r="M426"/>
      <c r="N426"/>
      <c r="O426"/>
      <c r="P426"/>
      <c r="Q426"/>
      <c r="R426"/>
      <c r="S426"/>
      <c r="T426"/>
      <c r="AH426"/>
    </row>
    <row r="427" spans="5:34">
      <c r="E427"/>
      <c r="F427"/>
      <c r="G427"/>
      <c r="H427"/>
      <c r="I427"/>
      <c r="J427" s="48"/>
      <c r="K427" s="48"/>
      <c r="L427" s="48"/>
      <c r="M427"/>
      <c r="N427"/>
      <c r="O427"/>
      <c r="P427"/>
      <c r="Q427"/>
      <c r="R427"/>
      <c r="S427"/>
      <c r="T427"/>
      <c r="AH427"/>
    </row>
    <row r="428" spans="5:34">
      <c r="E428"/>
      <c r="F428"/>
      <c r="G428"/>
      <c r="H428"/>
      <c r="I428"/>
      <c r="J428" s="48"/>
      <c r="K428" s="48"/>
      <c r="L428" s="48"/>
      <c r="M428"/>
      <c r="N428"/>
      <c r="O428"/>
      <c r="P428"/>
      <c r="Q428"/>
      <c r="R428"/>
      <c r="S428"/>
      <c r="T428"/>
      <c r="AH428"/>
    </row>
    <row r="429" spans="5:34">
      <c r="E429"/>
      <c r="F429"/>
      <c r="G429"/>
      <c r="H429"/>
      <c r="I429"/>
      <c r="J429" s="48"/>
      <c r="K429" s="48"/>
      <c r="L429" s="48"/>
      <c r="M429"/>
      <c r="N429"/>
      <c r="O429"/>
      <c r="P429"/>
      <c r="Q429"/>
      <c r="R429"/>
      <c r="S429"/>
      <c r="T429"/>
      <c r="AH429"/>
    </row>
    <row r="430" spans="5:34">
      <c r="E430"/>
      <c r="F430"/>
      <c r="G430"/>
      <c r="H430"/>
      <c r="I430"/>
      <c r="J430" s="48"/>
      <c r="K430" s="48"/>
      <c r="L430" s="48"/>
      <c r="M430"/>
      <c r="N430"/>
      <c r="O430"/>
      <c r="P430"/>
      <c r="Q430"/>
      <c r="R430"/>
      <c r="S430"/>
      <c r="T430"/>
      <c r="AH430"/>
    </row>
    <row r="431" spans="5:34">
      <c r="E431"/>
      <c r="F431"/>
      <c r="G431"/>
      <c r="H431"/>
      <c r="I431"/>
      <c r="J431" s="48"/>
      <c r="K431" s="48"/>
      <c r="L431" s="48"/>
      <c r="M431"/>
      <c r="N431"/>
      <c r="O431"/>
      <c r="P431"/>
      <c r="Q431"/>
      <c r="R431"/>
      <c r="S431"/>
      <c r="T431"/>
      <c r="AH431"/>
    </row>
    <row r="432" spans="5:34">
      <c r="E432"/>
      <c r="F432"/>
      <c r="G432"/>
      <c r="H432"/>
      <c r="I432"/>
      <c r="J432" s="48"/>
      <c r="K432" s="48"/>
      <c r="L432" s="48"/>
      <c r="M432"/>
      <c r="N432"/>
      <c r="O432"/>
      <c r="P432"/>
      <c r="Q432"/>
      <c r="R432"/>
      <c r="S432"/>
      <c r="T432"/>
      <c r="AH432"/>
    </row>
    <row r="433" spans="5:34">
      <c r="E433"/>
      <c r="F433"/>
      <c r="G433"/>
      <c r="H433"/>
      <c r="I433"/>
      <c r="J433" s="48"/>
      <c r="K433" s="48"/>
      <c r="L433" s="48"/>
      <c r="M433"/>
      <c r="N433"/>
      <c r="O433"/>
      <c r="P433"/>
      <c r="Q433"/>
      <c r="R433"/>
      <c r="S433"/>
      <c r="T433"/>
      <c r="AH433"/>
    </row>
    <row r="434" spans="5:34">
      <c r="E434"/>
      <c r="F434"/>
      <c r="G434"/>
      <c r="H434"/>
      <c r="I434"/>
      <c r="J434" s="48"/>
      <c r="K434" s="48"/>
      <c r="L434" s="48"/>
      <c r="M434"/>
      <c r="N434"/>
      <c r="O434"/>
      <c r="P434"/>
      <c r="Q434"/>
      <c r="R434"/>
      <c r="S434"/>
      <c r="T434"/>
      <c r="AH434"/>
    </row>
    <row r="435" spans="5:34">
      <c r="E435"/>
      <c r="F435"/>
      <c r="G435"/>
      <c r="H435"/>
      <c r="I435"/>
      <c r="J435" s="48"/>
      <c r="K435" s="48"/>
      <c r="L435" s="48"/>
      <c r="M435"/>
      <c r="N435"/>
      <c r="O435"/>
      <c r="P435"/>
      <c r="Q435"/>
      <c r="R435"/>
      <c r="S435"/>
      <c r="T435"/>
      <c r="AH435"/>
    </row>
    <row r="436" spans="5:34">
      <c r="E436"/>
      <c r="F436"/>
      <c r="G436"/>
      <c r="H436"/>
      <c r="I436"/>
      <c r="J436" s="48"/>
      <c r="K436" s="48"/>
      <c r="L436" s="48"/>
      <c r="M436"/>
      <c r="N436"/>
      <c r="O436"/>
      <c r="P436"/>
      <c r="Q436"/>
      <c r="R436"/>
      <c r="S436"/>
      <c r="T436"/>
      <c r="AH436"/>
    </row>
    <row r="437" spans="5:34">
      <c r="E437"/>
      <c r="F437"/>
      <c r="G437"/>
      <c r="H437"/>
      <c r="I437"/>
      <c r="J437" s="48"/>
      <c r="K437" s="48"/>
      <c r="L437" s="48"/>
      <c r="M437"/>
      <c r="N437"/>
      <c r="O437"/>
      <c r="P437"/>
      <c r="Q437"/>
      <c r="R437"/>
      <c r="S437"/>
      <c r="T437"/>
      <c r="AH437"/>
    </row>
    <row r="438" spans="5:34">
      <c r="E438"/>
      <c r="F438"/>
      <c r="G438"/>
      <c r="H438"/>
      <c r="I438"/>
      <c r="J438" s="48"/>
      <c r="K438" s="48"/>
      <c r="L438" s="48"/>
      <c r="M438"/>
      <c r="N438"/>
      <c r="O438"/>
      <c r="P438"/>
      <c r="Q438"/>
      <c r="R438"/>
      <c r="S438"/>
      <c r="T438"/>
      <c r="AH438"/>
    </row>
    <row r="439" spans="5:34">
      <c r="E439"/>
      <c r="F439"/>
      <c r="G439"/>
      <c r="H439"/>
      <c r="I439"/>
      <c r="J439" s="48"/>
      <c r="K439" s="48"/>
      <c r="L439" s="48"/>
      <c r="M439"/>
      <c r="N439"/>
      <c r="O439"/>
      <c r="P439"/>
      <c r="Q439"/>
      <c r="R439"/>
      <c r="S439"/>
      <c r="T439"/>
      <c r="AH439"/>
    </row>
    <row r="440" spans="5:34">
      <c r="E440"/>
      <c r="F440"/>
      <c r="G440"/>
      <c r="H440"/>
      <c r="I440"/>
      <c r="J440" s="48"/>
      <c r="K440" s="48"/>
      <c r="L440" s="48"/>
      <c r="M440"/>
      <c r="N440"/>
      <c r="O440"/>
      <c r="P440"/>
      <c r="Q440"/>
      <c r="R440"/>
      <c r="S440"/>
      <c r="T440"/>
      <c r="AH440"/>
    </row>
    <row r="441" spans="5:34">
      <c r="E441"/>
      <c r="F441"/>
      <c r="G441"/>
      <c r="H441"/>
      <c r="I441"/>
      <c r="J441" s="48"/>
      <c r="K441" s="48"/>
      <c r="L441" s="48"/>
      <c r="M441"/>
      <c r="N441"/>
      <c r="O441"/>
      <c r="P441"/>
      <c r="Q441"/>
      <c r="R441"/>
      <c r="S441"/>
      <c r="T441"/>
      <c r="AH441"/>
    </row>
    <row r="442" spans="5:34">
      <c r="E442"/>
      <c r="F442"/>
      <c r="G442"/>
      <c r="H442"/>
      <c r="I442"/>
      <c r="J442" s="48"/>
      <c r="K442" s="48"/>
      <c r="L442" s="48"/>
      <c r="M442"/>
      <c r="N442"/>
      <c r="O442"/>
      <c r="P442"/>
      <c r="Q442"/>
      <c r="R442"/>
      <c r="S442"/>
      <c r="T442"/>
      <c r="AH442"/>
    </row>
    <row r="443" spans="5:34">
      <c r="E443"/>
      <c r="F443"/>
      <c r="G443"/>
      <c r="H443"/>
      <c r="I443"/>
      <c r="J443" s="48"/>
      <c r="K443" s="48"/>
      <c r="L443" s="48"/>
      <c r="M443"/>
      <c r="N443"/>
      <c r="O443"/>
      <c r="P443"/>
      <c r="Q443"/>
      <c r="R443"/>
      <c r="S443"/>
      <c r="T443"/>
      <c r="AH443"/>
    </row>
    <row r="444" spans="5:34">
      <c r="E444"/>
      <c r="F444"/>
      <c r="G444"/>
      <c r="H444"/>
      <c r="I444"/>
      <c r="J444" s="48"/>
      <c r="K444" s="48"/>
      <c r="L444" s="48"/>
      <c r="M444"/>
      <c r="N444"/>
      <c r="O444"/>
      <c r="P444"/>
      <c r="Q444"/>
      <c r="R444"/>
      <c r="S444"/>
      <c r="T444"/>
      <c r="AH444"/>
    </row>
    <row r="445" spans="5:34">
      <c r="E445"/>
      <c r="F445"/>
      <c r="G445"/>
      <c r="H445"/>
      <c r="I445"/>
      <c r="J445" s="48"/>
      <c r="K445" s="48"/>
      <c r="L445" s="48"/>
      <c r="M445"/>
      <c r="N445"/>
      <c r="O445"/>
      <c r="P445"/>
      <c r="Q445"/>
      <c r="R445"/>
      <c r="S445"/>
      <c r="T445"/>
      <c r="AH445"/>
    </row>
    <row r="446" spans="5:34">
      <c r="E446"/>
      <c r="F446"/>
      <c r="G446"/>
      <c r="H446"/>
      <c r="I446"/>
      <c r="J446" s="48"/>
      <c r="K446" s="48"/>
      <c r="L446" s="48"/>
      <c r="M446"/>
      <c r="N446"/>
      <c r="O446"/>
      <c r="P446"/>
      <c r="Q446"/>
      <c r="R446"/>
      <c r="S446"/>
      <c r="T446"/>
      <c r="AH446"/>
    </row>
    <row r="447" spans="5:34">
      <c r="E447"/>
      <c r="F447"/>
      <c r="G447"/>
      <c r="H447"/>
      <c r="I447"/>
      <c r="J447" s="48"/>
      <c r="K447" s="48"/>
      <c r="L447" s="48"/>
      <c r="M447"/>
      <c r="N447"/>
      <c r="O447"/>
      <c r="P447"/>
      <c r="Q447"/>
      <c r="R447"/>
      <c r="S447"/>
      <c r="T447"/>
      <c r="AH447"/>
    </row>
    <row r="448" spans="5:34">
      <c r="E448"/>
      <c r="F448"/>
      <c r="G448"/>
      <c r="H448"/>
      <c r="I448"/>
      <c r="J448" s="48"/>
      <c r="K448" s="48"/>
      <c r="L448" s="48"/>
      <c r="M448"/>
      <c r="N448"/>
      <c r="O448"/>
      <c r="P448"/>
      <c r="Q448"/>
      <c r="R448"/>
      <c r="S448"/>
      <c r="T448"/>
      <c r="AH448"/>
    </row>
    <row r="449" spans="5:34">
      <c r="E449"/>
      <c r="F449"/>
      <c r="G449"/>
      <c r="H449"/>
      <c r="I449"/>
      <c r="J449" s="48"/>
      <c r="K449" s="48"/>
      <c r="L449" s="48"/>
      <c r="M449"/>
      <c r="N449"/>
      <c r="O449"/>
      <c r="P449"/>
      <c r="Q449"/>
      <c r="R449"/>
      <c r="S449"/>
      <c r="T449"/>
      <c r="AH449"/>
    </row>
    <row r="450" spans="5:34">
      <c r="E450"/>
      <c r="F450"/>
      <c r="G450"/>
      <c r="H450"/>
      <c r="I450"/>
      <c r="J450" s="48"/>
      <c r="K450" s="48"/>
      <c r="L450" s="48"/>
      <c r="M450"/>
      <c r="N450"/>
      <c r="O450"/>
      <c r="P450"/>
      <c r="Q450"/>
      <c r="R450"/>
      <c r="S450"/>
      <c r="T450"/>
      <c r="AH450"/>
    </row>
    <row r="451" spans="5:34">
      <c r="E451"/>
      <c r="F451"/>
      <c r="G451"/>
      <c r="H451"/>
      <c r="I451"/>
      <c r="J451" s="48"/>
      <c r="K451" s="48"/>
      <c r="L451" s="48"/>
      <c r="M451"/>
      <c r="N451"/>
      <c r="O451"/>
      <c r="P451"/>
      <c r="Q451"/>
      <c r="R451"/>
      <c r="S451"/>
      <c r="T451"/>
      <c r="AH451"/>
    </row>
    <row r="452" spans="5:34">
      <c r="E452"/>
      <c r="F452"/>
      <c r="G452"/>
      <c r="H452"/>
      <c r="I452"/>
      <c r="J452" s="48"/>
      <c r="K452" s="48"/>
      <c r="L452" s="48"/>
      <c r="M452"/>
      <c r="N452"/>
      <c r="O452"/>
      <c r="P452"/>
      <c r="Q452"/>
      <c r="R452"/>
      <c r="S452"/>
      <c r="T452"/>
      <c r="AH452"/>
    </row>
    <row r="453" spans="5:34">
      <c r="E453"/>
      <c r="F453"/>
      <c r="G453"/>
      <c r="H453"/>
      <c r="I453"/>
      <c r="J453" s="48"/>
      <c r="K453" s="48"/>
      <c r="L453" s="48"/>
      <c r="M453"/>
      <c r="N453"/>
      <c r="O453"/>
      <c r="P453"/>
      <c r="Q453"/>
      <c r="R453"/>
      <c r="S453"/>
      <c r="T453"/>
      <c r="AH453"/>
    </row>
    <row r="454" spans="5:34">
      <c r="E454"/>
      <c r="F454"/>
      <c r="G454"/>
      <c r="H454"/>
      <c r="I454"/>
      <c r="J454" s="48"/>
      <c r="K454" s="48"/>
      <c r="L454" s="48"/>
      <c r="M454"/>
      <c r="N454"/>
      <c r="O454"/>
      <c r="P454"/>
      <c r="Q454"/>
      <c r="R454"/>
      <c r="S454"/>
      <c r="T454"/>
      <c r="AH454"/>
    </row>
    <row r="455" spans="5:34">
      <c r="E455"/>
      <c r="F455"/>
      <c r="G455"/>
      <c r="H455"/>
      <c r="I455"/>
      <c r="J455" s="48"/>
      <c r="K455" s="48"/>
      <c r="L455" s="48"/>
      <c r="M455"/>
      <c r="N455"/>
      <c r="O455"/>
      <c r="P455"/>
      <c r="Q455"/>
      <c r="R455"/>
      <c r="S455"/>
      <c r="T455"/>
      <c r="AH455"/>
    </row>
    <row r="456" spans="5:34">
      <c r="E456"/>
      <c r="F456"/>
      <c r="G456"/>
      <c r="H456"/>
      <c r="I456"/>
      <c r="J456" s="48"/>
      <c r="K456" s="48"/>
      <c r="L456" s="48"/>
      <c r="M456"/>
      <c r="N456"/>
      <c r="O456"/>
      <c r="P456"/>
      <c r="Q456"/>
      <c r="R456"/>
      <c r="S456"/>
      <c r="T456"/>
      <c r="AH456"/>
    </row>
    <row r="457" spans="5:34">
      <c r="E457"/>
      <c r="F457"/>
      <c r="G457"/>
      <c r="H457"/>
      <c r="I457"/>
      <c r="J457" s="48"/>
      <c r="K457" s="48"/>
      <c r="L457" s="48"/>
      <c r="M457"/>
      <c r="N457"/>
      <c r="O457"/>
      <c r="P457"/>
      <c r="Q457"/>
      <c r="R457"/>
      <c r="S457"/>
      <c r="T457"/>
      <c r="AH457"/>
    </row>
    <row r="458" spans="5:34">
      <c r="E458"/>
      <c r="F458"/>
      <c r="G458"/>
      <c r="H458"/>
      <c r="I458"/>
      <c r="J458" s="48"/>
      <c r="K458" s="48"/>
      <c r="L458" s="48"/>
      <c r="M458"/>
      <c r="N458"/>
      <c r="O458"/>
      <c r="P458"/>
      <c r="Q458"/>
      <c r="R458"/>
      <c r="S458"/>
      <c r="T458"/>
      <c r="AH458"/>
    </row>
    <row r="459" spans="5:34">
      <c r="E459"/>
      <c r="F459"/>
      <c r="G459"/>
      <c r="H459"/>
      <c r="I459"/>
      <c r="J459" s="48"/>
      <c r="K459" s="48"/>
      <c r="L459" s="48"/>
      <c r="M459"/>
      <c r="N459"/>
      <c r="O459"/>
      <c r="P459"/>
      <c r="Q459"/>
      <c r="R459"/>
      <c r="S459"/>
      <c r="T459"/>
      <c r="AH459"/>
    </row>
    <row r="460" spans="5:34">
      <c r="E460"/>
      <c r="F460"/>
      <c r="G460"/>
      <c r="H460"/>
      <c r="I460"/>
      <c r="J460" s="48"/>
      <c r="K460" s="48"/>
      <c r="L460" s="48"/>
      <c r="M460"/>
      <c r="N460"/>
      <c r="O460"/>
      <c r="P460"/>
      <c r="Q460"/>
      <c r="R460"/>
      <c r="S460"/>
      <c r="T460"/>
      <c r="AH460"/>
    </row>
    <row r="461" spans="5:34">
      <c r="E461"/>
      <c r="F461"/>
      <c r="G461"/>
      <c r="H461"/>
      <c r="I461"/>
      <c r="J461" s="48"/>
      <c r="K461" s="48"/>
      <c r="L461" s="48"/>
      <c r="M461"/>
      <c r="N461"/>
      <c r="O461"/>
      <c r="P461"/>
      <c r="Q461"/>
      <c r="R461"/>
      <c r="S461"/>
      <c r="T461"/>
      <c r="AH461"/>
    </row>
    <row r="462" spans="5:34">
      <c r="E462"/>
      <c r="F462"/>
      <c r="G462"/>
      <c r="H462"/>
      <c r="I462"/>
      <c r="J462" s="48"/>
      <c r="K462" s="48"/>
      <c r="L462" s="48"/>
      <c r="M462"/>
      <c r="N462"/>
      <c r="O462"/>
      <c r="P462"/>
      <c r="Q462"/>
      <c r="R462"/>
      <c r="S462"/>
      <c r="T462"/>
      <c r="AH462"/>
    </row>
    <row r="463" spans="5:34">
      <c r="E463"/>
      <c r="F463"/>
      <c r="G463"/>
      <c r="H463"/>
      <c r="I463"/>
      <c r="J463" s="48"/>
      <c r="K463" s="48"/>
      <c r="L463" s="48"/>
      <c r="M463"/>
      <c r="N463"/>
      <c r="O463"/>
      <c r="P463"/>
      <c r="Q463"/>
      <c r="R463"/>
      <c r="S463"/>
      <c r="T463"/>
      <c r="AH463"/>
    </row>
    <row r="464" spans="5:34">
      <c r="E464"/>
      <c r="F464"/>
      <c r="G464"/>
      <c r="H464"/>
      <c r="I464"/>
      <c r="J464" s="48"/>
      <c r="K464" s="48"/>
      <c r="L464" s="48"/>
      <c r="M464"/>
      <c r="N464"/>
      <c r="O464"/>
      <c r="P464"/>
      <c r="Q464"/>
      <c r="R464"/>
      <c r="S464"/>
      <c r="T464"/>
      <c r="AH464"/>
    </row>
    <row r="465" spans="5:34">
      <c r="E465"/>
      <c r="F465"/>
      <c r="G465"/>
      <c r="H465"/>
      <c r="I465"/>
      <c r="J465" s="48"/>
      <c r="K465" s="48"/>
      <c r="L465" s="48"/>
      <c r="M465"/>
      <c r="N465"/>
      <c r="O465"/>
      <c r="P465"/>
      <c r="Q465"/>
      <c r="R465"/>
      <c r="S465"/>
      <c r="T465"/>
      <c r="AH465"/>
    </row>
    <row r="466" spans="5:34">
      <c r="E466"/>
      <c r="F466"/>
      <c r="G466"/>
      <c r="H466"/>
      <c r="I466"/>
      <c r="J466" s="48"/>
      <c r="K466" s="48"/>
      <c r="L466" s="48"/>
      <c r="M466"/>
      <c r="N466"/>
      <c r="O466"/>
      <c r="P466"/>
      <c r="Q466"/>
      <c r="R466"/>
      <c r="S466"/>
      <c r="T466"/>
      <c r="AH466"/>
    </row>
    <row r="467" spans="5:34">
      <c r="E467"/>
      <c r="F467"/>
      <c r="G467"/>
      <c r="H467"/>
      <c r="I467"/>
      <c r="J467" s="48"/>
      <c r="K467" s="48"/>
      <c r="L467" s="48"/>
      <c r="M467"/>
      <c r="N467"/>
      <c r="O467"/>
      <c r="P467"/>
      <c r="Q467"/>
      <c r="R467"/>
      <c r="S467"/>
      <c r="T467"/>
      <c r="AH467"/>
    </row>
    <row r="468" spans="5:34">
      <c r="E468"/>
      <c r="F468"/>
      <c r="G468"/>
      <c r="H468"/>
      <c r="I468"/>
      <c r="J468" s="48"/>
      <c r="K468" s="48"/>
      <c r="L468" s="48"/>
      <c r="M468"/>
      <c r="N468"/>
      <c r="O468"/>
      <c r="P468"/>
      <c r="Q468"/>
      <c r="R468"/>
      <c r="S468"/>
      <c r="T468"/>
      <c r="AH468"/>
    </row>
    <row r="469" spans="5:34">
      <c r="E469"/>
      <c r="F469"/>
      <c r="G469"/>
      <c r="H469"/>
      <c r="I469"/>
      <c r="J469" s="48"/>
      <c r="K469" s="48"/>
      <c r="L469" s="48"/>
      <c r="M469"/>
      <c r="N469"/>
      <c r="O469"/>
      <c r="P469"/>
      <c r="Q469"/>
      <c r="R469"/>
      <c r="S469"/>
      <c r="T469"/>
      <c r="AH469"/>
    </row>
    <row r="470" spans="5:34">
      <c r="E470"/>
      <c r="F470"/>
      <c r="G470"/>
      <c r="H470"/>
      <c r="I470"/>
      <c r="J470" s="48"/>
      <c r="K470" s="48"/>
      <c r="L470" s="48"/>
      <c r="M470"/>
      <c r="N470"/>
      <c r="O470"/>
      <c r="P470"/>
      <c r="Q470"/>
      <c r="R470"/>
      <c r="S470"/>
      <c r="T470"/>
      <c r="AH470"/>
    </row>
    <row r="471" spans="5:34">
      <c r="E471"/>
      <c r="F471"/>
      <c r="G471"/>
      <c r="H471"/>
      <c r="I471"/>
      <c r="J471" s="48"/>
      <c r="K471" s="48"/>
      <c r="L471" s="48"/>
      <c r="M471"/>
      <c r="N471"/>
      <c r="O471"/>
      <c r="P471"/>
      <c r="Q471"/>
      <c r="R471"/>
      <c r="S471"/>
      <c r="T471"/>
      <c r="AH471"/>
    </row>
    <row r="472" spans="5:34">
      <c r="E472"/>
      <c r="F472"/>
      <c r="G472"/>
      <c r="H472"/>
      <c r="I472"/>
      <c r="J472" s="48"/>
      <c r="K472" s="48"/>
      <c r="L472" s="48"/>
      <c r="M472"/>
      <c r="N472"/>
      <c r="O472"/>
      <c r="P472"/>
      <c r="Q472"/>
      <c r="R472"/>
      <c r="S472"/>
      <c r="T472"/>
      <c r="AH472"/>
    </row>
    <row r="473" spans="5:34">
      <c r="E473"/>
      <c r="F473"/>
      <c r="G473"/>
      <c r="H473"/>
      <c r="I473"/>
      <c r="J473" s="48"/>
      <c r="K473" s="48"/>
      <c r="L473" s="48"/>
      <c r="M473"/>
      <c r="N473"/>
      <c r="O473"/>
      <c r="P473"/>
      <c r="Q473"/>
      <c r="R473"/>
      <c r="S473"/>
      <c r="T473"/>
      <c r="AH473"/>
    </row>
    <row r="474" spans="5:34">
      <c r="E474"/>
      <c r="F474"/>
      <c r="G474"/>
      <c r="H474"/>
      <c r="I474"/>
      <c r="J474" s="48"/>
      <c r="K474" s="48"/>
      <c r="L474" s="48"/>
      <c r="M474"/>
      <c r="N474"/>
      <c r="O474"/>
      <c r="P474"/>
      <c r="Q474"/>
      <c r="R474"/>
      <c r="S474"/>
      <c r="T474"/>
      <c r="AH474"/>
    </row>
    <row r="475" spans="5:34">
      <c r="E475"/>
      <c r="F475"/>
      <c r="G475"/>
      <c r="H475"/>
      <c r="I475"/>
      <c r="J475" s="48"/>
      <c r="K475" s="48"/>
      <c r="L475" s="48"/>
      <c r="M475"/>
      <c r="N475"/>
      <c r="O475"/>
      <c r="P475"/>
      <c r="Q475"/>
      <c r="R475"/>
      <c r="S475"/>
      <c r="T475"/>
      <c r="AH475"/>
    </row>
    <row r="476" spans="5:34">
      <c r="E476"/>
      <c r="F476"/>
      <c r="G476"/>
      <c r="H476"/>
      <c r="I476"/>
      <c r="J476" s="48"/>
      <c r="K476" s="48"/>
      <c r="L476" s="48"/>
      <c r="M476"/>
      <c r="N476"/>
      <c r="O476"/>
      <c r="P476"/>
      <c r="Q476"/>
      <c r="R476"/>
      <c r="S476"/>
      <c r="T476"/>
      <c r="AH476"/>
    </row>
    <row r="477" spans="5:34">
      <c r="E477"/>
      <c r="F477"/>
      <c r="G477"/>
      <c r="H477"/>
      <c r="I477"/>
      <c r="J477" s="48"/>
      <c r="K477" s="48"/>
      <c r="L477" s="48"/>
      <c r="M477"/>
      <c r="N477"/>
      <c r="O477"/>
      <c r="P477"/>
      <c r="Q477"/>
      <c r="R477"/>
      <c r="S477"/>
      <c r="T477"/>
      <c r="AH477"/>
    </row>
    <row r="478" spans="5:34">
      <c r="E478"/>
      <c r="F478"/>
      <c r="G478"/>
      <c r="H478"/>
      <c r="I478"/>
      <c r="J478" s="48"/>
      <c r="K478" s="48"/>
      <c r="L478" s="48"/>
      <c r="M478"/>
      <c r="N478"/>
      <c r="O478"/>
      <c r="P478"/>
      <c r="Q478"/>
      <c r="R478"/>
      <c r="S478"/>
      <c r="T478"/>
      <c r="AH478"/>
    </row>
    <row r="479" spans="5:34">
      <c r="E479"/>
      <c r="F479"/>
      <c r="G479"/>
      <c r="H479"/>
      <c r="I479"/>
      <c r="J479" s="48"/>
      <c r="K479" s="48"/>
      <c r="L479" s="48"/>
      <c r="M479"/>
      <c r="N479"/>
      <c r="O479"/>
      <c r="P479"/>
      <c r="Q479"/>
      <c r="R479"/>
      <c r="S479"/>
      <c r="T479"/>
      <c r="AH479"/>
    </row>
    <row r="480" spans="5:34">
      <c r="E480"/>
      <c r="F480"/>
      <c r="G480"/>
      <c r="H480"/>
      <c r="I480"/>
      <c r="J480" s="48"/>
      <c r="K480" s="48"/>
      <c r="L480" s="48"/>
      <c r="M480"/>
      <c r="N480"/>
      <c r="O480"/>
      <c r="P480"/>
      <c r="Q480"/>
      <c r="R480"/>
      <c r="S480"/>
      <c r="T480"/>
      <c r="AH480"/>
    </row>
    <row r="481" spans="5:34">
      <c r="E481"/>
      <c r="F481"/>
      <c r="G481"/>
      <c r="H481"/>
      <c r="I481"/>
      <c r="J481" s="48"/>
      <c r="K481" s="48"/>
      <c r="L481" s="48"/>
      <c r="M481"/>
      <c r="N481"/>
      <c r="O481"/>
      <c r="P481"/>
      <c r="Q481"/>
      <c r="R481"/>
      <c r="S481"/>
      <c r="T481"/>
      <c r="AH481"/>
    </row>
    <row r="482" spans="5:34">
      <c r="E482"/>
      <c r="F482"/>
      <c r="G482"/>
      <c r="H482"/>
      <c r="I482"/>
      <c r="J482" s="48"/>
      <c r="K482" s="48"/>
      <c r="L482" s="48"/>
      <c r="M482"/>
      <c r="N482"/>
      <c r="O482"/>
      <c r="P482"/>
      <c r="Q482"/>
      <c r="R482"/>
      <c r="S482"/>
      <c r="T482"/>
      <c r="AH482"/>
    </row>
    <row r="483" spans="5:34">
      <c r="E483"/>
      <c r="F483"/>
      <c r="G483"/>
      <c r="H483"/>
      <c r="I483"/>
      <c r="J483" s="48"/>
      <c r="K483" s="48"/>
      <c r="L483" s="48"/>
      <c r="M483"/>
      <c r="N483"/>
      <c r="O483"/>
      <c r="P483"/>
      <c r="Q483"/>
      <c r="R483"/>
      <c r="S483"/>
      <c r="T483"/>
      <c r="AH483"/>
    </row>
    <row r="484" spans="5:34">
      <c r="E484"/>
      <c r="F484"/>
      <c r="G484"/>
      <c r="H484"/>
      <c r="I484"/>
      <c r="J484" s="48"/>
      <c r="K484" s="48"/>
      <c r="L484" s="48"/>
      <c r="M484"/>
      <c r="N484"/>
      <c r="O484"/>
      <c r="P484"/>
      <c r="Q484"/>
      <c r="R484"/>
      <c r="S484"/>
      <c r="T484"/>
      <c r="AH484"/>
    </row>
    <row r="485" spans="5:34">
      <c r="E485"/>
      <c r="F485"/>
      <c r="G485"/>
      <c r="H485"/>
      <c r="I485"/>
      <c r="J485" s="48"/>
      <c r="K485" s="48"/>
      <c r="L485" s="48"/>
      <c r="M485"/>
      <c r="N485"/>
      <c r="O485"/>
      <c r="P485"/>
      <c r="Q485"/>
      <c r="R485"/>
      <c r="S485"/>
      <c r="T485"/>
      <c r="AH485"/>
    </row>
    <row r="486" spans="5:34">
      <c r="E486"/>
      <c r="F486"/>
      <c r="G486"/>
      <c r="H486"/>
      <c r="I486"/>
      <c r="J486" s="48"/>
      <c r="K486" s="48"/>
      <c r="L486" s="48"/>
      <c r="M486"/>
      <c r="N486"/>
      <c r="O486"/>
      <c r="P486"/>
      <c r="Q486"/>
      <c r="R486"/>
      <c r="S486"/>
      <c r="T486"/>
      <c r="AH486"/>
    </row>
    <row r="487" spans="5:34">
      <c r="E487"/>
      <c r="F487"/>
      <c r="G487"/>
      <c r="H487"/>
      <c r="I487"/>
      <c r="J487" s="48"/>
      <c r="K487" s="48"/>
      <c r="L487" s="48"/>
      <c r="M487"/>
      <c r="N487"/>
      <c r="O487"/>
      <c r="P487"/>
      <c r="Q487"/>
      <c r="R487"/>
      <c r="S487"/>
      <c r="T487"/>
      <c r="AH487"/>
    </row>
    <row r="488" spans="5:34">
      <c r="E488"/>
      <c r="F488"/>
      <c r="G488"/>
      <c r="H488"/>
      <c r="I488"/>
      <c r="J488" s="48"/>
      <c r="K488" s="48"/>
      <c r="L488" s="48"/>
      <c r="M488"/>
      <c r="N488"/>
      <c r="O488"/>
      <c r="P488"/>
      <c r="Q488"/>
      <c r="R488"/>
      <c r="S488"/>
      <c r="T488"/>
      <c r="AH488"/>
    </row>
    <row r="489" spans="5:34">
      <c r="E489"/>
      <c r="F489"/>
      <c r="G489"/>
      <c r="H489"/>
      <c r="I489"/>
      <c r="J489" s="48"/>
      <c r="K489" s="48"/>
      <c r="L489" s="48"/>
      <c r="M489"/>
      <c r="N489"/>
      <c r="O489"/>
      <c r="P489"/>
      <c r="Q489"/>
      <c r="R489"/>
      <c r="S489"/>
      <c r="T489"/>
      <c r="AH489"/>
    </row>
    <row r="490" spans="5:34">
      <c r="E490"/>
      <c r="F490"/>
      <c r="G490"/>
      <c r="H490"/>
      <c r="I490"/>
      <c r="J490" s="48"/>
      <c r="K490" s="48"/>
      <c r="L490" s="48"/>
      <c r="M490"/>
      <c r="N490"/>
      <c r="O490"/>
      <c r="P490"/>
      <c r="Q490"/>
      <c r="R490"/>
      <c r="S490"/>
      <c r="T490"/>
      <c r="AH490"/>
    </row>
    <row r="491" spans="5:34">
      <c r="E491"/>
      <c r="F491"/>
      <c r="G491"/>
      <c r="H491"/>
      <c r="I491"/>
      <c r="J491" s="48"/>
      <c r="K491" s="48"/>
      <c r="L491" s="48"/>
      <c r="M491"/>
      <c r="N491"/>
      <c r="O491"/>
      <c r="P491"/>
      <c r="Q491"/>
      <c r="R491"/>
      <c r="S491"/>
      <c r="T491"/>
      <c r="AH491"/>
    </row>
    <row r="492" spans="5:34">
      <c r="E492"/>
      <c r="F492"/>
      <c r="G492"/>
      <c r="H492"/>
      <c r="I492"/>
      <c r="J492" s="48"/>
      <c r="K492" s="48"/>
      <c r="L492" s="48"/>
      <c r="M492"/>
      <c r="N492"/>
      <c r="O492"/>
      <c r="P492"/>
      <c r="Q492"/>
      <c r="R492"/>
      <c r="S492"/>
      <c r="T492"/>
      <c r="AH492"/>
    </row>
    <row r="493" spans="5:34">
      <c r="E493"/>
      <c r="F493"/>
      <c r="G493"/>
      <c r="H493"/>
      <c r="I493"/>
      <c r="J493" s="48"/>
      <c r="K493" s="48"/>
      <c r="L493" s="48"/>
      <c r="M493"/>
      <c r="N493"/>
      <c r="O493"/>
      <c r="P493"/>
      <c r="Q493"/>
      <c r="R493"/>
      <c r="S493"/>
      <c r="T493"/>
      <c r="AH493"/>
    </row>
    <row r="494" spans="5:34">
      <c r="E494"/>
      <c r="F494"/>
      <c r="G494"/>
      <c r="H494"/>
      <c r="I494"/>
      <c r="J494" s="48"/>
      <c r="K494" s="48"/>
      <c r="L494" s="48"/>
      <c r="M494"/>
      <c r="N494"/>
      <c r="O494"/>
      <c r="P494"/>
      <c r="Q494"/>
      <c r="R494"/>
      <c r="S494"/>
      <c r="T494"/>
      <c r="AH494"/>
    </row>
    <row r="495" spans="5:34">
      <c r="E495"/>
      <c r="F495"/>
      <c r="G495"/>
      <c r="H495"/>
      <c r="I495"/>
      <c r="J495" s="48"/>
      <c r="K495" s="48"/>
      <c r="L495" s="48"/>
      <c r="M495"/>
      <c r="N495"/>
      <c r="O495"/>
      <c r="P495"/>
      <c r="Q495"/>
      <c r="R495"/>
      <c r="S495"/>
      <c r="T495"/>
      <c r="AH495"/>
    </row>
    <row r="496" spans="5:34">
      <c r="E496"/>
      <c r="F496"/>
      <c r="G496"/>
      <c r="H496"/>
      <c r="I496"/>
      <c r="J496" s="48"/>
      <c r="K496" s="48"/>
      <c r="L496" s="48"/>
      <c r="M496"/>
      <c r="N496"/>
      <c r="O496"/>
      <c r="P496"/>
      <c r="Q496"/>
      <c r="R496"/>
      <c r="S496"/>
      <c r="T496"/>
      <c r="AH496"/>
    </row>
    <row r="497" spans="5:34">
      <c r="E497"/>
      <c r="F497"/>
      <c r="G497"/>
      <c r="H497"/>
      <c r="I497"/>
      <c r="J497" s="48"/>
      <c r="K497" s="48"/>
      <c r="L497" s="48"/>
      <c r="M497"/>
      <c r="N497"/>
      <c r="O497"/>
      <c r="P497"/>
      <c r="Q497"/>
      <c r="R497"/>
      <c r="S497"/>
      <c r="T497"/>
      <c r="AH497"/>
    </row>
    <row r="498" spans="5:34">
      <c r="E498"/>
      <c r="F498"/>
      <c r="G498"/>
      <c r="H498"/>
      <c r="I498"/>
      <c r="J498" s="48"/>
      <c r="K498" s="48"/>
      <c r="L498" s="48"/>
      <c r="M498"/>
      <c r="N498"/>
      <c r="O498"/>
      <c r="P498"/>
      <c r="Q498"/>
      <c r="R498"/>
      <c r="S498"/>
      <c r="T498"/>
      <c r="AH498"/>
    </row>
    <row r="499" spans="5:34">
      <c r="E499"/>
      <c r="F499"/>
      <c r="G499"/>
      <c r="H499"/>
      <c r="I499"/>
      <c r="J499" s="48"/>
      <c r="K499" s="48"/>
      <c r="L499" s="48"/>
      <c r="M499"/>
      <c r="N499"/>
      <c r="O499"/>
      <c r="P499"/>
      <c r="Q499"/>
      <c r="R499"/>
      <c r="S499"/>
      <c r="T499"/>
      <c r="AH499"/>
    </row>
    <row r="500" spans="5:34">
      <c r="E500"/>
      <c r="F500"/>
      <c r="G500"/>
      <c r="H500"/>
      <c r="I500"/>
      <c r="J500" s="48"/>
      <c r="K500" s="48"/>
      <c r="L500" s="48"/>
      <c r="M500"/>
      <c r="N500"/>
      <c r="O500"/>
      <c r="P500"/>
      <c r="Q500"/>
      <c r="R500"/>
      <c r="S500"/>
      <c r="T500"/>
      <c r="AH500"/>
    </row>
    <row r="501" spans="5:34">
      <c r="E501"/>
      <c r="F501"/>
      <c r="G501"/>
      <c r="H501"/>
      <c r="I501"/>
      <c r="J501" s="48"/>
      <c r="K501" s="48"/>
      <c r="L501" s="48"/>
      <c r="M501"/>
      <c r="N501"/>
      <c r="O501"/>
      <c r="P501"/>
      <c r="Q501"/>
      <c r="R501"/>
      <c r="S501"/>
      <c r="T501"/>
      <c r="AH501"/>
    </row>
    <row r="502" spans="5:34">
      <c r="E502"/>
      <c r="F502"/>
      <c r="G502"/>
      <c r="H502"/>
      <c r="I502"/>
      <c r="J502" s="48"/>
      <c r="K502" s="48"/>
      <c r="L502" s="48"/>
      <c r="M502"/>
      <c r="N502"/>
      <c r="O502"/>
      <c r="P502"/>
      <c r="Q502"/>
      <c r="R502"/>
      <c r="S502"/>
      <c r="T502"/>
      <c r="AH502"/>
    </row>
    <row r="503" spans="5:34">
      <c r="E503"/>
      <c r="F503"/>
      <c r="G503"/>
      <c r="H503"/>
      <c r="I503"/>
      <c r="J503" s="48"/>
      <c r="K503" s="48"/>
      <c r="L503" s="48"/>
      <c r="M503"/>
      <c r="N503"/>
      <c r="O503"/>
      <c r="P503"/>
      <c r="Q503"/>
      <c r="R503"/>
      <c r="S503"/>
      <c r="T503"/>
      <c r="AH503"/>
    </row>
    <row r="504" spans="5:34">
      <c r="E504"/>
      <c r="F504"/>
      <c r="G504"/>
      <c r="H504"/>
      <c r="I504"/>
      <c r="J504" s="48"/>
      <c r="K504" s="48"/>
      <c r="L504" s="48"/>
      <c r="M504"/>
      <c r="N504"/>
      <c r="O504"/>
      <c r="P504"/>
      <c r="Q504"/>
      <c r="R504"/>
      <c r="S504"/>
      <c r="T504"/>
      <c r="AH504"/>
    </row>
    <row r="505" spans="5:34">
      <c r="E505"/>
      <c r="F505"/>
      <c r="G505"/>
      <c r="H505"/>
      <c r="I505"/>
      <c r="J505" s="48"/>
      <c r="K505" s="48"/>
      <c r="L505" s="48"/>
      <c r="M505"/>
      <c r="N505"/>
      <c r="O505"/>
      <c r="P505"/>
      <c r="Q505"/>
      <c r="R505"/>
      <c r="S505"/>
      <c r="T505"/>
      <c r="AH505"/>
    </row>
    <row r="506" spans="5:34">
      <c r="E506"/>
      <c r="F506"/>
      <c r="G506"/>
      <c r="H506"/>
      <c r="I506"/>
      <c r="J506" s="48"/>
      <c r="K506" s="48"/>
      <c r="L506" s="48"/>
      <c r="M506"/>
      <c r="N506"/>
      <c r="O506"/>
      <c r="P506"/>
      <c r="Q506"/>
      <c r="R506"/>
      <c r="S506"/>
      <c r="T506"/>
      <c r="AH506"/>
    </row>
    <row r="507" spans="5:34">
      <c r="E507"/>
      <c r="F507"/>
      <c r="G507"/>
      <c r="H507"/>
      <c r="I507"/>
      <c r="J507" s="48"/>
      <c r="K507" s="48"/>
      <c r="L507" s="48"/>
      <c r="M507"/>
      <c r="N507"/>
      <c r="O507"/>
      <c r="P507"/>
      <c r="Q507"/>
      <c r="R507"/>
      <c r="S507"/>
      <c r="T507"/>
      <c r="AH507"/>
    </row>
    <row r="508" spans="5:34">
      <c r="E508"/>
      <c r="F508"/>
      <c r="G508"/>
      <c r="H508"/>
      <c r="I508"/>
      <c r="J508" s="48"/>
      <c r="K508" s="48"/>
      <c r="L508" s="48"/>
      <c r="M508"/>
      <c r="N508"/>
      <c r="O508"/>
      <c r="P508"/>
      <c r="Q508"/>
      <c r="R508"/>
      <c r="S508"/>
      <c r="T508"/>
      <c r="AH508"/>
    </row>
    <row r="509" spans="5:34">
      <c r="E509"/>
      <c r="F509"/>
      <c r="G509"/>
      <c r="H509"/>
      <c r="I509"/>
      <c r="J509" s="48"/>
      <c r="K509" s="48"/>
      <c r="L509" s="48"/>
      <c r="M509"/>
      <c r="N509"/>
      <c r="O509"/>
      <c r="P509"/>
      <c r="Q509"/>
      <c r="R509"/>
      <c r="S509"/>
      <c r="T509"/>
      <c r="AH509"/>
    </row>
    <row r="510" spans="5:34">
      <c r="E510"/>
      <c r="F510"/>
      <c r="G510"/>
      <c r="H510"/>
      <c r="I510"/>
      <c r="J510" s="48"/>
      <c r="K510" s="48"/>
      <c r="L510" s="48"/>
      <c r="M510"/>
      <c r="N510"/>
      <c r="O510"/>
      <c r="P510"/>
      <c r="Q510"/>
      <c r="R510"/>
      <c r="S510"/>
      <c r="T510"/>
      <c r="AH510"/>
    </row>
    <row r="511" spans="5:34">
      <c r="E511"/>
      <c r="F511"/>
      <c r="G511"/>
      <c r="H511"/>
      <c r="I511"/>
      <c r="J511" s="48"/>
      <c r="K511" s="48"/>
      <c r="L511" s="48"/>
      <c r="M511"/>
      <c r="N511"/>
      <c r="O511"/>
      <c r="P511"/>
      <c r="Q511"/>
      <c r="R511"/>
      <c r="S511"/>
      <c r="T511"/>
      <c r="AH511"/>
    </row>
    <row r="512" spans="5:34">
      <c r="E512"/>
      <c r="F512"/>
      <c r="G512"/>
      <c r="H512"/>
      <c r="I512"/>
      <c r="J512" s="48"/>
      <c r="K512" s="48"/>
      <c r="L512" s="48"/>
      <c r="M512"/>
      <c r="N512"/>
      <c r="O512"/>
      <c r="P512"/>
      <c r="Q512"/>
      <c r="R512"/>
      <c r="S512"/>
      <c r="T512"/>
      <c r="AH512"/>
    </row>
    <row r="513" spans="5:34">
      <c r="E513"/>
      <c r="F513"/>
      <c r="G513"/>
      <c r="H513"/>
      <c r="I513"/>
      <c r="J513" s="48"/>
      <c r="K513" s="48"/>
      <c r="L513" s="48"/>
      <c r="M513"/>
      <c r="N513"/>
      <c r="O513"/>
      <c r="P513"/>
      <c r="Q513"/>
      <c r="R513"/>
      <c r="S513"/>
      <c r="T513"/>
      <c r="AH513"/>
    </row>
    <row r="514" spans="5:34">
      <c r="E514"/>
      <c r="F514"/>
      <c r="G514"/>
      <c r="H514"/>
      <c r="I514"/>
      <c r="J514" s="48"/>
      <c r="K514" s="48"/>
      <c r="L514" s="48"/>
      <c r="M514"/>
      <c r="N514"/>
      <c r="O514"/>
      <c r="P514"/>
      <c r="Q514"/>
      <c r="R514"/>
      <c r="S514"/>
      <c r="T514"/>
      <c r="AH514"/>
    </row>
    <row r="515" spans="5:34">
      <c r="E515"/>
      <c r="F515"/>
      <c r="G515"/>
      <c r="H515"/>
      <c r="I515"/>
      <c r="J515" s="48"/>
      <c r="K515" s="48"/>
      <c r="L515" s="48"/>
      <c r="M515"/>
      <c r="N515"/>
      <c r="O515"/>
      <c r="P515"/>
      <c r="Q515"/>
      <c r="R515"/>
      <c r="S515"/>
      <c r="T515"/>
      <c r="AH515"/>
    </row>
    <row r="516" spans="5:34">
      <c r="E516"/>
      <c r="F516"/>
      <c r="G516"/>
      <c r="H516"/>
      <c r="I516"/>
      <c r="J516" s="48"/>
      <c r="K516" s="48"/>
      <c r="L516" s="48"/>
      <c r="M516"/>
      <c r="N516"/>
      <c r="O516"/>
      <c r="P516"/>
      <c r="Q516"/>
      <c r="R516"/>
      <c r="S516"/>
      <c r="T516"/>
      <c r="AH516"/>
    </row>
    <row r="517" spans="5:34">
      <c r="E517"/>
      <c r="F517"/>
      <c r="G517"/>
      <c r="H517"/>
      <c r="I517"/>
      <c r="J517" s="48"/>
      <c r="K517" s="48"/>
      <c r="L517" s="48"/>
      <c r="M517"/>
      <c r="N517"/>
      <c r="O517"/>
      <c r="P517"/>
      <c r="Q517"/>
      <c r="R517"/>
      <c r="S517"/>
      <c r="T517"/>
      <c r="AH517"/>
    </row>
    <row r="518" spans="5:34">
      <c r="E518"/>
      <c r="F518"/>
      <c r="G518"/>
      <c r="H518"/>
      <c r="I518"/>
      <c r="J518" s="48"/>
      <c r="K518" s="48"/>
      <c r="L518" s="48"/>
      <c r="M518"/>
      <c r="N518"/>
      <c r="O518"/>
      <c r="P518"/>
      <c r="Q518"/>
      <c r="R518"/>
      <c r="S518"/>
      <c r="T518"/>
      <c r="AH518"/>
    </row>
    <row r="519" spans="5:34">
      <c r="E519"/>
      <c r="F519"/>
      <c r="G519"/>
      <c r="H519"/>
      <c r="I519"/>
      <c r="J519" s="48"/>
      <c r="K519" s="48"/>
      <c r="L519" s="48"/>
      <c r="M519"/>
      <c r="N519"/>
      <c r="O519"/>
      <c r="P519"/>
      <c r="Q519"/>
      <c r="R519"/>
      <c r="S519"/>
      <c r="T519"/>
      <c r="AH519"/>
    </row>
    <row r="520" spans="5:34">
      <c r="E520"/>
      <c r="F520"/>
      <c r="G520"/>
      <c r="H520"/>
      <c r="I520"/>
      <c r="J520" s="48"/>
      <c r="K520" s="48"/>
      <c r="L520" s="48"/>
      <c r="M520"/>
      <c r="N520"/>
      <c r="O520"/>
      <c r="P520"/>
      <c r="Q520"/>
      <c r="R520"/>
      <c r="S520"/>
      <c r="T520"/>
      <c r="AH520"/>
    </row>
    <row r="521" spans="5:34">
      <c r="E521"/>
      <c r="F521"/>
      <c r="G521"/>
      <c r="H521"/>
      <c r="I521"/>
      <c r="J521" s="48"/>
      <c r="K521" s="48"/>
      <c r="L521" s="48"/>
      <c r="M521"/>
      <c r="N521"/>
      <c r="O521"/>
      <c r="P521"/>
      <c r="Q521"/>
      <c r="R521"/>
      <c r="S521"/>
      <c r="T521"/>
      <c r="AH521"/>
    </row>
    <row r="522" spans="5:34">
      <c r="E522"/>
      <c r="F522"/>
      <c r="G522"/>
      <c r="H522"/>
      <c r="I522"/>
      <c r="J522" s="48"/>
      <c r="K522" s="48"/>
      <c r="L522" s="48"/>
      <c r="M522"/>
      <c r="N522"/>
      <c r="O522"/>
      <c r="P522"/>
      <c r="Q522"/>
      <c r="R522"/>
      <c r="S522"/>
      <c r="T522"/>
      <c r="AH522"/>
    </row>
    <row r="523" spans="5:34">
      <c r="E523"/>
      <c r="F523"/>
      <c r="G523"/>
      <c r="H523"/>
      <c r="I523"/>
      <c r="J523" s="48"/>
      <c r="K523" s="48"/>
      <c r="L523" s="48"/>
      <c r="M523"/>
      <c r="N523"/>
      <c r="O523"/>
      <c r="P523"/>
      <c r="Q523"/>
      <c r="R523"/>
      <c r="S523"/>
      <c r="T523"/>
      <c r="AH523"/>
    </row>
    <row r="524" spans="5:34">
      <c r="E524"/>
      <c r="F524"/>
      <c r="G524"/>
      <c r="H524"/>
      <c r="I524"/>
      <c r="J524" s="48"/>
      <c r="K524" s="48"/>
      <c r="L524" s="48"/>
      <c r="M524"/>
      <c r="N524"/>
      <c r="O524"/>
      <c r="P524"/>
      <c r="Q524"/>
      <c r="R524"/>
      <c r="S524"/>
      <c r="T524"/>
      <c r="AH524"/>
    </row>
    <row r="525" spans="5:34">
      <c r="E525"/>
      <c r="F525"/>
      <c r="G525"/>
      <c r="H525"/>
      <c r="I525"/>
      <c r="J525" s="48"/>
      <c r="K525" s="48"/>
      <c r="L525" s="48"/>
      <c r="M525"/>
      <c r="N525"/>
      <c r="O525"/>
      <c r="P525"/>
      <c r="Q525"/>
      <c r="R525"/>
      <c r="S525"/>
      <c r="T525"/>
      <c r="AH525"/>
    </row>
    <row r="526" spans="5:34">
      <c r="E526"/>
      <c r="F526"/>
      <c r="G526"/>
      <c r="H526"/>
      <c r="I526"/>
      <c r="J526" s="48"/>
      <c r="K526" s="48"/>
      <c r="L526" s="48"/>
      <c r="M526"/>
      <c r="N526"/>
      <c r="O526"/>
      <c r="P526"/>
      <c r="Q526"/>
      <c r="R526"/>
      <c r="S526"/>
      <c r="T526"/>
      <c r="AH526"/>
    </row>
    <row r="527" spans="5:34">
      <c r="E527"/>
      <c r="F527"/>
      <c r="G527"/>
      <c r="H527"/>
      <c r="I527"/>
      <c r="J527" s="48"/>
      <c r="K527" s="48"/>
      <c r="L527" s="48"/>
      <c r="M527"/>
      <c r="N527"/>
      <c r="O527"/>
      <c r="P527"/>
      <c r="Q527"/>
      <c r="R527"/>
      <c r="S527"/>
      <c r="T527"/>
      <c r="AH527"/>
    </row>
    <row r="528" spans="5:34">
      <c r="E528"/>
      <c r="F528"/>
      <c r="G528"/>
      <c r="H528"/>
      <c r="I528"/>
      <c r="J528" s="48"/>
      <c r="K528" s="48"/>
      <c r="L528" s="48"/>
      <c r="M528"/>
      <c r="N528"/>
      <c r="O528"/>
      <c r="P528"/>
      <c r="Q528"/>
      <c r="R528"/>
      <c r="S528"/>
      <c r="T528"/>
      <c r="AH528"/>
    </row>
    <row r="529" spans="5:34">
      <c r="E529"/>
      <c r="F529"/>
      <c r="G529"/>
      <c r="H529"/>
      <c r="I529"/>
      <c r="J529" s="48"/>
      <c r="K529" s="48"/>
      <c r="L529" s="48"/>
      <c r="M529"/>
      <c r="N529"/>
      <c r="O529"/>
      <c r="P529"/>
      <c r="Q529"/>
      <c r="R529"/>
      <c r="S529"/>
      <c r="T529"/>
      <c r="AH529"/>
    </row>
    <row r="530" spans="5:34">
      <c r="E530"/>
      <c r="F530"/>
      <c r="G530"/>
      <c r="H530"/>
      <c r="I530"/>
      <c r="J530" s="48"/>
      <c r="K530" s="48"/>
      <c r="L530" s="48"/>
      <c r="M530"/>
      <c r="N530"/>
      <c r="O530"/>
      <c r="P530"/>
      <c r="Q530"/>
      <c r="R530"/>
      <c r="S530"/>
      <c r="T530"/>
      <c r="AH530"/>
    </row>
    <row r="531" spans="5:34">
      <c r="E531"/>
      <c r="F531"/>
      <c r="G531"/>
      <c r="H531"/>
      <c r="I531"/>
      <c r="J531" s="48"/>
      <c r="K531" s="48"/>
      <c r="L531" s="48"/>
      <c r="M531"/>
      <c r="N531"/>
      <c r="O531"/>
      <c r="P531"/>
      <c r="Q531"/>
      <c r="R531"/>
      <c r="S531"/>
      <c r="T531"/>
      <c r="AH531"/>
    </row>
    <row r="532" spans="5:34">
      <c r="E532"/>
      <c r="F532"/>
      <c r="G532"/>
      <c r="H532"/>
      <c r="I532"/>
      <c r="J532" s="48"/>
      <c r="K532" s="48"/>
      <c r="L532" s="48"/>
      <c r="M532"/>
      <c r="N532"/>
      <c r="O532"/>
      <c r="P532"/>
      <c r="Q532"/>
      <c r="R532"/>
      <c r="S532"/>
      <c r="T532"/>
      <c r="AH532"/>
    </row>
    <row r="533" spans="5:34">
      <c r="E533"/>
      <c r="F533"/>
      <c r="G533"/>
      <c r="H533"/>
      <c r="I533"/>
      <c r="J533" s="48"/>
      <c r="K533" s="48"/>
      <c r="L533" s="48"/>
      <c r="M533"/>
      <c r="N533"/>
      <c r="O533"/>
      <c r="P533"/>
      <c r="Q533"/>
      <c r="R533"/>
      <c r="S533"/>
      <c r="T533"/>
      <c r="AH533"/>
    </row>
    <row r="534" spans="5:34">
      <c r="E534"/>
      <c r="F534"/>
      <c r="G534"/>
      <c r="H534"/>
      <c r="I534"/>
      <c r="J534" s="48"/>
      <c r="K534" s="48"/>
      <c r="L534" s="48"/>
      <c r="M534"/>
      <c r="N534"/>
      <c r="O534"/>
      <c r="P534"/>
      <c r="Q534"/>
      <c r="R534"/>
      <c r="S534"/>
      <c r="T534"/>
      <c r="AH534"/>
    </row>
    <row r="535" spans="5:34">
      <c r="E535"/>
      <c r="F535"/>
      <c r="G535"/>
      <c r="H535"/>
      <c r="I535"/>
      <c r="J535" s="48"/>
      <c r="K535" s="48"/>
      <c r="L535" s="48"/>
      <c r="M535"/>
      <c r="N535"/>
      <c r="O535"/>
      <c r="P535"/>
      <c r="Q535"/>
      <c r="R535"/>
      <c r="S535"/>
      <c r="T535"/>
      <c r="AH535"/>
    </row>
    <row r="536" spans="5:34">
      <c r="E536"/>
      <c r="F536"/>
      <c r="G536"/>
      <c r="H536"/>
      <c r="I536"/>
      <c r="J536" s="48"/>
      <c r="K536" s="48"/>
      <c r="L536" s="48"/>
      <c r="M536"/>
      <c r="N536"/>
      <c r="O536"/>
      <c r="P536"/>
      <c r="Q536"/>
      <c r="R536"/>
      <c r="S536"/>
      <c r="T536"/>
      <c r="AH536"/>
    </row>
    <row r="537" spans="5:34">
      <c r="E537"/>
      <c r="F537"/>
      <c r="G537"/>
      <c r="H537"/>
      <c r="I537"/>
      <c r="J537" s="48"/>
      <c r="K537" s="48"/>
      <c r="L537" s="48"/>
      <c r="M537"/>
      <c r="N537"/>
      <c r="O537"/>
      <c r="P537"/>
      <c r="Q537"/>
      <c r="R537"/>
      <c r="S537"/>
      <c r="T537"/>
      <c r="AH537"/>
    </row>
    <row r="538" spans="5:34">
      <c r="E538"/>
      <c r="F538"/>
      <c r="G538"/>
      <c r="H538"/>
      <c r="I538"/>
      <c r="J538" s="48"/>
      <c r="K538" s="48"/>
      <c r="L538" s="48"/>
      <c r="M538"/>
      <c r="N538"/>
      <c r="O538"/>
      <c r="P538"/>
      <c r="Q538"/>
      <c r="R538"/>
      <c r="S538"/>
      <c r="T538"/>
      <c r="AH538"/>
    </row>
    <row r="539" spans="5:34">
      <c r="E539"/>
      <c r="F539"/>
      <c r="G539"/>
      <c r="H539"/>
      <c r="I539"/>
      <c r="J539" s="48"/>
      <c r="K539" s="48"/>
      <c r="L539" s="48"/>
      <c r="M539"/>
      <c r="N539"/>
      <c r="O539"/>
      <c r="P539"/>
      <c r="Q539"/>
      <c r="R539"/>
      <c r="S539"/>
      <c r="T539"/>
      <c r="AH539"/>
    </row>
    <row r="540" spans="5:34">
      <c r="E540"/>
      <c r="F540"/>
      <c r="G540"/>
      <c r="H540"/>
      <c r="I540"/>
      <c r="J540" s="48"/>
      <c r="K540" s="48"/>
      <c r="L540" s="48"/>
      <c r="M540"/>
      <c r="N540"/>
      <c r="O540"/>
      <c r="P540"/>
      <c r="Q540"/>
      <c r="R540"/>
      <c r="S540"/>
      <c r="T540"/>
      <c r="AH540"/>
    </row>
    <row r="541" spans="5:34">
      <c r="E541"/>
      <c r="F541"/>
      <c r="G541"/>
      <c r="H541"/>
      <c r="I541"/>
      <c r="J541" s="48"/>
      <c r="K541" s="48"/>
      <c r="L541" s="48"/>
      <c r="M541"/>
      <c r="N541"/>
      <c r="O541"/>
      <c r="P541"/>
      <c r="Q541"/>
      <c r="R541"/>
      <c r="S541"/>
      <c r="T541"/>
      <c r="AH541"/>
    </row>
    <row r="542" spans="5:34">
      <c r="E542"/>
      <c r="F542"/>
      <c r="G542"/>
      <c r="H542"/>
      <c r="I542"/>
      <c r="J542"/>
      <c r="K542"/>
      <c r="L542" s="48"/>
      <c r="M542"/>
      <c r="N542"/>
      <c r="O542"/>
      <c r="P542"/>
      <c r="Q542"/>
      <c r="R542"/>
      <c r="S542"/>
      <c r="T542"/>
      <c r="AH542"/>
    </row>
    <row r="543" spans="5:34">
      <c r="E543"/>
      <c r="F543"/>
      <c r="G543"/>
      <c r="H543"/>
      <c r="I543"/>
      <c r="J543"/>
      <c r="K543"/>
      <c r="L543" s="48"/>
      <c r="M543"/>
      <c r="N543"/>
      <c r="O543"/>
      <c r="P543"/>
      <c r="Q543"/>
      <c r="R543"/>
      <c r="S543"/>
      <c r="T543"/>
      <c r="AH543"/>
    </row>
    <row r="544" spans="5:34">
      <c r="E544"/>
      <c r="F544"/>
      <c r="G544"/>
      <c r="H544"/>
      <c r="I544"/>
      <c r="J544"/>
      <c r="K544"/>
      <c r="L544" s="48"/>
      <c r="M544"/>
      <c r="N544"/>
      <c r="O544"/>
      <c r="P544"/>
      <c r="Q544"/>
      <c r="R544"/>
      <c r="S544"/>
      <c r="T544"/>
      <c r="AH544"/>
    </row>
    <row r="545" spans="5:34">
      <c r="E545"/>
      <c r="F545"/>
      <c r="G545"/>
      <c r="H545"/>
      <c r="I545"/>
      <c r="J545"/>
      <c r="K545"/>
      <c r="L545" s="48"/>
      <c r="M545"/>
      <c r="N545"/>
      <c r="O545"/>
      <c r="P545"/>
      <c r="Q545"/>
      <c r="R545"/>
      <c r="S545"/>
      <c r="T545"/>
      <c r="AH545"/>
    </row>
    <row r="546" spans="5:34">
      <c r="E546"/>
      <c r="F546"/>
      <c r="G546"/>
      <c r="H546"/>
      <c r="I546"/>
      <c r="J546"/>
      <c r="K546"/>
      <c r="L546" s="48"/>
      <c r="M546"/>
      <c r="N546"/>
      <c r="O546"/>
      <c r="P546"/>
      <c r="Q546"/>
      <c r="R546"/>
      <c r="S546"/>
      <c r="T546"/>
      <c r="AH546"/>
    </row>
    <row r="547" spans="5:34">
      <c r="E547"/>
      <c r="F547"/>
      <c r="G547"/>
      <c r="H547"/>
      <c r="I547"/>
      <c r="J547"/>
      <c r="K547"/>
      <c r="L547" s="48"/>
      <c r="M547"/>
      <c r="N547"/>
      <c r="O547"/>
      <c r="P547"/>
      <c r="Q547"/>
      <c r="R547"/>
      <c r="S547"/>
      <c r="T547"/>
      <c r="AH547"/>
    </row>
    <row r="548" spans="5:34">
      <c r="E548"/>
      <c r="F548"/>
      <c r="G548"/>
      <c r="H548"/>
      <c r="I548"/>
      <c r="J548"/>
      <c r="K548"/>
      <c r="L548" s="48"/>
      <c r="M548"/>
      <c r="N548"/>
      <c r="O548"/>
      <c r="P548"/>
      <c r="Q548"/>
      <c r="R548"/>
      <c r="S548"/>
      <c r="T548"/>
      <c r="AH548"/>
    </row>
    <row r="549" spans="5:34">
      <c r="E549"/>
      <c r="F549"/>
      <c r="G549"/>
      <c r="H549"/>
      <c r="I549"/>
      <c r="J549"/>
      <c r="K549"/>
      <c r="L549" s="48"/>
      <c r="M549"/>
      <c r="N549"/>
      <c r="O549"/>
      <c r="P549"/>
      <c r="Q549"/>
      <c r="R549"/>
      <c r="S549"/>
      <c r="T549"/>
      <c r="AH549"/>
    </row>
    <row r="550" spans="5:34">
      <c r="E550"/>
      <c r="F550"/>
      <c r="G550"/>
      <c r="H550"/>
      <c r="I550"/>
      <c r="J550"/>
      <c r="K550"/>
      <c r="L550" s="48"/>
      <c r="M550"/>
      <c r="N550"/>
      <c r="O550"/>
      <c r="P550"/>
      <c r="Q550"/>
      <c r="R550"/>
      <c r="S550"/>
      <c r="T550"/>
      <c r="AH550"/>
    </row>
    <row r="551" spans="5:34">
      <c r="E551"/>
      <c r="F551"/>
      <c r="G551"/>
      <c r="H551"/>
      <c r="I551"/>
      <c r="J551"/>
      <c r="K551"/>
      <c r="L551" s="48"/>
      <c r="M551"/>
      <c r="N551"/>
      <c r="O551"/>
      <c r="P551"/>
      <c r="Q551"/>
      <c r="R551"/>
      <c r="S551"/>
      <c r="T551"/>
      <c r="AH551"/>
    </row>
    <row r="552" spans="5:34">
      <c r="E552"/>
      <c r="F552"/>
      <c r="G552"/>
      <c r="H552"/>
      <c r="I552"/>
      <c r="J552"/>
      <c r="K552"/>
      <c r="L552" s="48"/>
      <c r="M552"/>
      <c r="N552"/>
      <c r="O552"/>
      <c r="P552"/>
      <c r="Q552"/>
      <c r="R552"/>
      <c r="S552"/>
      <c r="T552"/>
      <c r="AH552"/>
    </row>
    <row r="553" spans="5:34">
      <c r="E553"/>
      <c r="F553"/>
      <c r="G553"/>
      <c r="H553"/>
      <c r="I553"/>
      <c r="J553"/>
      <c r="K553"/>
      <c r="L553" s="48"/>
      <c r="M553"/>
      <c r="N553"/>
      <c r="O553"/>
      <c r="P553"/>
      <c r="Q553"/>
      <c r="R553"/>
      <c r="S553"/>
      <c r="T553"/>
      <c r="AH553"/>
    </row>
    <row r="554" spans="5:34">
      <c r="E554"/>
      <c r="F554"/>
      <c r="G554"/>
      <c r="H554"/>
      <c r="I554"/>
      <c r="J554"/>
      <c r="K554"/>
      <c r="L554" s="48"/>
      <c r="M554"/>
      <c r="N554"/>
      <c r="O554"/>
      <c r="P554"/>
      <c r="Q554"/>
      <c r="R554"/>
      <c r="S554"/>
      <c r="T554"/>
      <c r="AH554"/>
    </row>
    <row r="555" spans="5:34">
      <c r="E555"/>
      <c r="F555"/>
      <c r="G555"/>
      <c r="H555"/>
      <c r="I555"/>
      <c r="J555"/>
      <c r="K555"/>
      <c r="L555" s="48"/>
      <c r="M555"/>
      <c r="N555"/>
      <c r="O555"/>
      <c r="P555"/>
      <c r="Q555"/>
      <c r="R555"/>
      <c r="S555"/>
      <c r="T555"/>
      <c r="AH555"/>
    </row>
    <row r="556" spans="5:34">
      <c r="E556"/>
      <c r="F556"/>
      <c r="G556"/>
      <c r="H556"/>
      <c r="I556"/>
      <c r="J556"/>
      <c r="K556"/>
      <c r="L556" s="48"/>
      <c r="M556"/>
      <c r="N556"/>
      <c r="O556"/>
      <c r="P556"/>
      <c r="Q556"/>
      <c r="R556"/>
      <c r="S556"/>
      <c r="T556"/>
      <c r="AH556"/>
    </row>
    <row r="557" spans="5:34">
      <c r="E557"/>
      <c r="F557"/>
      <c r="G557"/>
      <c r="H557"/>
      <c r="I557"/>
      <c r="J557"/>
      <c r="K557"/>
      <c r="L557" s="48"/>
      <c r="M557"/>
      <c r="N557"/>
      <c r="O557"/>
      <c r="P557"/>
      <c r="Q557"/>
      <c r="R557"/>
      <c r="S557"/>
      <c r="T557"/>
      <c r="AH557"/>
    </row>
    <row r="558" spans="5:34">
      <c r="L558" s="48"/>
      <c r="T558" s="22"/>
    </row>
    <row r="559" spans="5:34">
      <c r="L559" s="48"/>
    </row>
    <row r="560" spans="5:34">
      <c r="L560" s="48"/>
    </row>
    <row r="561" spans="12:12">
      <c r="L561" s="48"/>
    </row>
    <row r="562" spans="12:12">
      <c r="L562" s="48"/>
    </row>
    <row r="563" spans="12:12">
      <c r="L563" s="48"/>
    </row>
    <row r="564" spans="12:12">
      <c r="L564" s="48"/>
    </row>
    <row r="565" spans="12:12">
      <c r="L565" s="48"/>
    </row>
    <row r="566" spans="12:12">
      <c r="L566" s="48"/>
    </row>
    <row r="567" spans="12:12">
      <c r="L567" s="48"/>
    </row>
    <row r="568" spans="12:12">
      <c r="L568" s="48"/>
    </row>
    <row r="569" spans="12:12">
      <c r="L569" s="48"/>
    </row>
    <row r="570" spans="12:12">
      <c r="L570" s="48"/>
    </row>
    <row r="571" spans="12:12">
      <c r="L571" s="48"/>
    </row>
    <row r="572" spans="12:12">
      <c r="L572" s="48"/>
    </row>
    <row r="573" spans="12:12">
      <c r="L573" s="48"/>
    </row>
    <row r="574" spans="12:12">
      <c r="L574" s="48"/>
    </row>
    <row r="575" spans="12:12">
      <c r="L575" s="48"/>
    </row>
    <row r="576" spans="12:12">
      <c r="L576" s="48"/>
    </row>
    <row r="577" spans="12:12">
      <c r="L577" s="48"/>
    </row>
    <row r="578" spans="12:12">
      <c r="L578" s="48"/>
    </row>
    <row r="579" spans="12:12">
      <c r="L579" s="48"/>
    </row>
    <row r="580" spans="12:12">
      <c r="L580" s="48"/>
    </row>
    <row r="581" spans="12:12">
      <c r="L581" s="48"/>
    </row>
    <row r="582" spans="12:12">
      <c r="L582" s="48"/>
    </row>
  </sheetData>
  <mergeCells count="5">
    <mergeCell ref="U4:X4"/>
    <mergeCell ref="Y4:AB4"/>
    <mergeCell ref="G5:I5"/>
    <mergeCell ref="J5:L5"/>
    <mergeCell ref="M5:O5"/>
  </mergeCell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I582"/>
  <sheetViews>
    <sheetView workbookViewId="0">
      <selection activeCell="W5" sqref="W5:AA5"/>
    </sheetView>
  </sheetViews>
  <sheetFormatPr defaultRowHeight="15"/>
  <cols>
    <col min="1" max="2" width="9.140625" style="54"/>
    <col min="3" max="3" width="11.28515625" style="54" customWidth="1"/>
    <col min="4" max="4" width="9.140625" style="54"/>
    <col min="5" max="5" width="11.5703125" style="62" customWidth="1"/>
    <col min="6" max="13" width="9.140625" style="62"/>
    <col min="14" max="16" width="9.28515625" style="62" bestFit="1" customWidth="1"/>
    <col min="17" max="17" width="12.140625" style="62" bestFit="1" customWidth="1"/>
    <col min="18" max="18" width="11.7109375" style="62" customWidth="1"/>
    <col min="19" max="19" width="11.140625" style="62" customWidth="1"/>
    <col min="20" max="21" width="9.28515625" style="54" bestFit="1" customWidth="1"/>
    <col min="22" max="22" width="16.5703125" style="54" customWidth="1"/>
    <col min="23" max="23" width="10.7109375" style="54" bestFit="1" customWidth="1"/>
    <col min="24" max="24" width="10.5703125" style="54" bestFit="1" customWidth="1"/>
    <col min="25" max="25" width="12.140625" style="54" bestFit="1" customWidth="1"/>
    <col min="26" max="27" width="10.5703125" style="54" bestFit="1" customWidth="1"/>
    <col min="28" max="28" width="14" style="54" customWidth="1"/>
    <col min="29" max="29" width="14.5703125" style="54" customWidth="1"/>
    <col min="30" max="31" width="9.140625" style="54"/>
    <col min="32" max="32" width="10.7109375" style="54" customWidth="1"/>
    <col min="33" max="33" width="9.140625" style="62"/>
  </cols>
  <sheetData>
    <row r="1" spans="1:33" ht="15.75" thickBot="1">
      <c r="A1" s="62"/>
      <c r="B1" s="62"/>
      <c r="C1" s="62"/>
      <c r="D1" s="62"/>
      <c r="N1" s="59">
        <f>AVERAGE(N6:N275)</f>
        <v>6.9204814814814855</v>
      </c>
      <c r="Q1" s="82">
        <f>AVERAGE(Q6:Q246)</f>
        <v>1.739396521803053E-7</v>
      </c>
    </row>
    <row r="2" spans="1:33">
      <c r="A2" s="83" t="s">
        <v>32</v>
      </c>
      <c r="B2" s="84">
        <f>C2*100000000000</f>
        <v>49889269380151.805</v>
      </c>
      <c r="C2" s="85">
        <v>498.89269380151802</v>
      </c>
      <c r="D2" s="54">
        <f>B2*60</f>
        <v>2993356162809108.5</v>
      </c>
      <c r="F2" s="82">
        <f>AF303</f>
        <v>0</v>
      </c>
      <c r="AG2" s="82"/>
    </row>
    <row r="3" spans="1:33" ht="15.75" thickBot="1">
      <c r="A3" s="86" t="s">
        <v>33</v>
      </c>
      <c r="B3" s="87">
        <v>1</v>
      </c>
      <c r="C3" s="88"/>
    </row>
    <row r="4" spans="1:33" ht="15.75" thickTop="1">
      <c r="A4" s="54" t="s">
        <v>2</v>
      </c>
      <c r="B4" s="54" t="s">
        <v>39</v>
      </c>
      <c r="C4" s="54" t="s">
        <v>43</v>
      </c>
      <c r="D4" s="54" t="s">
        <v>44</v>
      </c>
      <c r="E4" s="89" t="s">
        <v>8</v>
      </c>
      <c r="F4" s="90" t="s">
        <v>9</v>
      </c>
      <c r="G4" s="91" t="s">
        <v>5</v>
      </c>
      <c r="H4" s="91" t="s">
        <v>6</v>
      </c>
      <c r="I4" s="91" t="s">
        <v>7</v>
      </c>
      <c r="J4" s="91" t="s">
        <v>5</v>
      </c>
      <c r="K4" s="91" t="s">
        <v>6</v>
      </c>
      <c r="L4" s="91" t="s">
        <v>7</v>
      </c>
      <c r="M4" s="93" t="s">
        <v>5</v>
      </c>
      <c r="N4" s="93" t="s">
        <v>6</v>
      </c>
      <c r="O4" s="93" t="s">
        <v>7</v>
      </c>
      <c r="P4" s="92" t="s">
        <v>14</v>
      </c>
      <c r="Q4" s="93" t="s">
        <v>15</v>
      </c>
      <c r="R4" s="96" t="s">
        <v>16</v>
      </c>
      <c r="S4" s="92" t="s">
        <v>21</v>
      </c>
      <c r="T4" s="178" t="s">
        <v>18</v>
      </c>
      <c r="U4" s="178"/>
      <c r="V4" s="178"/>
      <c r="W4" s="178"/>
      <c r="X4" s="181" t="s">
        <v>24</v>
      </c>
      <c r="Y4" s="181"/>
      <c r="Z4" s="181"/>
      <c r="AA4" s="181"/>
      <c r="AB4" s="69" t="s">
        <v>26</v>
      </c>
      <c r="AC4" s="69" t="s">
        <v>25</v>
      </c>
      <c r="AD4" s="69"/>
      <c r="AE4" s="69"/>
      <c r="AF4" s="69" t="s">
        <v>27</v>
      </c>
      <c r="AG4" s="90" t="s">
        <v>9</v>
      </c>
    </row>
    <row r="5" spans="1:33">
      <c r="A5" s="54">
        <v>0</v>
      </c>
      <c r="B5" s="54">
        <v>0.26200000000000001</v>
      </c>
      <c r="C5" s="4">
        <f t="shared" ref="C5:C20" si="0">B5/0.0253</f>
        <v>10.355731225296443</v>
      </c>
      <c r="D5" s="76">
        <f>C5/56000</f>
        <v>1.8492377188029363E-4</v>
      </c>
      <c r="E5" s="95"/>
      <c r="F5" s="71"/>
      <c r="G5" s="182" t="s">
        <v>10</v>
      </c>
      <c r="H5" s="182"/>
      <c r="I5" s="182"/>
      <c r="J5" s="182" t="s">
        <v>11</v>
      </c>
      <c r="K5" s="182"/>
      <c r="L5" s="182"/>
      <c r="M5" s="182" t="s">
        <v>12</v>
      </c>
      <c r="N5" s="182"/>
      <c r="O5" s="182"/>
      <c r="P5" s="96"/>
      <c r="Q5" s="96"/>
      <c r="R5" s="96" t="s">
        <v>42</v>
      </c>
      <c r="S5" s="96"/>
      <c r="T5" s="97" t="s">
        <v>19</v>
      </c>
      <c r="U5" s="96" t="s">
        <v>20</v>
      </c>
      <c r="V5" s="62" t="s">
        <v>23</v>
      </c>
      <c r="W5" s="102" t="s">
        <v>45</v>
      </c>
      <c r="X5" s="62" t="s">
        <v>46</v>
      </c>
      <c r="Y5" s="62" t="s">
        <v>47</v>
      </c>
      <c r="Z5" s="62" t="s">
        <v>48</v>
      </c>
      <c r="AA5" s="62" t="s">
        <v>49</v>
      </c>
      <c r="AB5" s="69"/>
      <c r="AC5" s="69"/>
      <c r="AD5" s="69"/>
      <c r="AE5" s="69"/>
      <c r="AF5" s="69"/>
      <c r="AG5" s="71"/>
    </row>
    <row r="6" spans="1:33">
      <c r="A6" s="98">
        <v>2</v>
      </c>
      <c r="B6" s="54">
        <v>0.254</v>
      </c>
      <c r="C6" s="4">
        <f t="shared" si="0"/>
        <v>10.039525691699605</v>
      </c>
      <c r="D6" s="76">
        <f t="shared" ref="D6:D20" si="1">C6/56000</f>
        <v>1.7927724449463581E-4</v>
      </c>
      <c r="E6" s="72">
        <v>0.58413194444444438</v>
      </c>
      <c r="F6" s="71">
        <v>0</v>
      </c>
      <c r="G6" s="58">
        <v>14.21</v>
      </c>
      <c r="H6" s="58">
        <v>6.77</v>
      </c>
      <c r="I6" s="58">
        <v>1.92</v>
      </c>
      <c r="J6" s="99">
        <v>14.09</v>
      </c>
      <c r="K6" s="99">
        <v>6.79</v>
      </c>
      <c r="L6" s="99">
        <v>1.76</v>
      </c>
      <c r="M6" s="59">
        <f>(G6+J6)/2</f>
        <v>14.15</v>
      </c>
      <c r="N6" s="59">
        <f>(H6+K6)/2</f>
        <v>6.7799999999999994</v>
      </c>
      <c r="O6" s="59">
        <f>(I6+L6)/2</f>
        <v>1.8399999999999999</v>
      </c>
      <c r="P6" s="60">
        <f>((O6/32000)*(1/((-0.026*M6+1.9067)/1000)))/1.013</f>
        <v>3.6887245121966547E-2</v>
      </c>
      <c r="Q6" s="22">
        <f>POWER(10, -N6)</f>
        <v>1.6595869074375618E-7</v>
      </c>
      <c r="R6" s="61">
        <f>(0.00000000000001*(0.1253*EXP(0.0831*M6)))/Q6</f>
        <v>2.446936797240281E-8</v>
      </c>
      <c r="S6" s="22">
        <f>POWER(R6, 2)</f>
        <v>5.9874996896885242E-16</v>
      </c>
      <c r="T6" s="62">
        <v>298</v>
      </c>
      <c r="U6" s="59">
        <f>273+M6</f>
        <v>287.14999999999998</v>
      </c>
      <c r="V6" s="63">
        <f>((1/U6)-(1/298))*5026</f>
        <v>0.63727537580036275</v>
      </c>
      <c r="W6" s="64">
        <f>POWER(10,V6)</f>
        <v>4.3378584448906157</v>
      </c>
      <c r="X6" s="65">
        <f t="shared" ref="X6:X69" si="2">-($B$2/W6)*P6*S6*AB6</f>
        <v>-4.7246151457557097E-8</v>
      </c>
      <c r="Y6" s="66">
        <f t="shared" ref="Y6:Y69" si="3">-(AB6+(5*X6))*$B$2*S6*P6/W6</f>
        <v>-4.7186146112730467E-8</v>
      </c>
      <c r="Z6" s="66">
        <f t="shared" ref="Z6:Z69" si="4">-(AB6+5*Y6)*$B$2*P6*S6/W6</f>
        <v>-4.7186222322988798E-8</v>
      </c>
      <c r="AA6" s="67">
        <f t="shared" ref="AA6:AA69" si="5">-(AB6+(10*Z6))*$B$2*P6*S6/W6</f>
        <v>-4.7126292994837644E-8</v>
      </c>
      <c r="AB6" s="75">
        <v>1.8599999999999999E-4</v>
      </c>
      <c r="AC6" s="75">
        <f>D5</f>
        <v>1.8492377188029363E-4</v>
      </c>
      <c r="AD6" s="70">
        <f>AB6*10000</f>
        <v>1.8599999999999999</v>
      </c>
      <c r="AE6" s="70">
        <f>AC6*10000</f>
        <v>1.8492377188029363</v>
      </c>
      <c r="AF6" s="74">
        <f>(AD6-AE6)*(AD6-AE6)</f>
        <v>1.1582669656466811E-4</v>
      </c>
      <c r="AG6" s="71">
        <v>0</v>
      </c>
    </row>
    <row r="7" spans="1:33">
      <c r="A7" s="54">
        <v>4</v>
      </c>
      <c r="B7" s="54">
        <v>0.25800000000000001</v>
      </c>
      <c r="C7" s="4">
        <f t="shared" si="0"/>
        <v>10.197628458498023</v>
      </c>
      <c r="D7" s="76">
        <f t="shared" si="1"/>
        <v>1.8210050818746469E-4</v>
      </c>
      <c r="E7" s="72">
        <v>0.58424768518518522</v>
      </c>
      <c r="F7" s="71">
        <v>10</v>
      </c>
      <c r="G7" s="58">
        <v>14.22</v>
      </c>
      <c r="H7" s="58">
        <v>6.74</v>
      </c>
      <c r="I7" s="58">
        <v>1.8</v>
      </c>
      <c r="J7" s="99">
        <v>14.09</v>
      </c>
      <c r="K7" s="99">
        <v>6.76</v>
      </c>
      <c r="L7" s="99">
        <v>1.73</v>
      </c>
      <c r="M7" s="59">
        <f t="shared" ref="M7:O69" si="6">(G7+J7)/2</f>
        <v>14.155000000000001</v>
      </c>
      <c r="N7" s="59">
        <f t="shared" si="6"/>
        <v>6.75</v>
      </c>
      <c r="O7" s="59">
        <f t="shared" si="6"/>
        <v>1.7650000000000001</v>
      </c>
      <c r="P7" s="60">
        <f t="shared" ref="P7:P70" si="7">((O7/32000)*(1/((-0.026*M7+1.9067)/1000)))/1.013</f>
        <v>3.5386678451565373E-2</v>
      </c>
      <c r="Q7" s="22">
        <f t="shared" ref="Q7:Q70" si="8">POWER(10, -N7)</f>
        <v>1.7782794100389206E-7</v>
      </c>
      <c r="R7" s="61">
        <f t="shared" ref="R7:R70" si="9">(0.00000000000001*(0.1253*EXP(0.0831*M7)))/Q7</f>
        <v>2.2845633286894996E-8</v>
      </c>
      <c r="S7" s="22">
        <f t="shared" ref="S7:S70" si="10">POWER(R7, 2)</f>
        <v>5.2192296027928464E-16</v>
      </c>
      <c r="T7" s="62">
        <v>298</v>
      </c>
      <c r="U7" s="59">
        <f t="shared" ref="U7:U70" si="11">273+M7</f>
        <v>287.15499999999997</v>
      </c>
      <c r="V7" s="63">
        <f t="shared" ref="V7:V70" si="12">((1/U7)-(1/298))*5026</f>
        <v>0.63697060925985516</v>
      </c>
      <c r="W7" s="64">
        <f t="shared" ref="W7:W70" si="13">POWER(10,V7)</f>
        <v>4.3348154167018906</v>
      </c>
      <c r="X7" s="65">
        <f t="shared" si="2"/>
        <v>-3.9435969581715212E-8</v>
      </c>
      <c r="Y7" s="66">
        <f t="shared" si="3"/>
        <v>-3.9394056917863947E-8</v>
      </c>
      <c r="Z7" s="66">
        <f t="shared" si="4"/>
        <v>-3.9394101462765715E-8</v>
      </c>
      <c r="AA7" s="67">
        <f t="shared" si="5"/>
        <v>-3.9352233249131321E-8</v>
      </c>
      <c r="AB7" s="68">
        <f>AB6+10*(0.166666666666666*(X6+2*Y6+2*Z6+AA6))</f>
        <v>1.8552813803112694E-4</v>
      </c>
      <c r="AC7" s="69"/>
      <c r="AD7" s="70">
        <f t="shared" ref="AD7:AD70" si="14">AB7*10000</f>
        <v>1.8552813803112693</v>
      </c>
      <c r="AE7" s="70"/>
      <c r="AF7" s="74"/>
      <c r="AG7" s="71">
        <v>10</v>
      </c>
    </row>
    <row r="8" spans="1:33">
      <c r="A8" s="54">
        <v>6</v>
      </c>
      <c r="B8" s="54">
        <v>0.26400000000000001</v>
      </c>
      <c r="C8" s="4">
        <f t="shared" si="0"/>
        <v>10.434782608695652</v>
      </c>
      <c r="D8" s="76">
        <f t="shared" si="1"/>
        <v>1.8633540372670808E-4</v>
      </c>
      <c r="E8" s="72">
        <v>0.58436342592592594</v>
      </c>
      <c r="F8" s="71">
        <v>20</v>
      </c>
      <c r="G8" s="58">
        <v>14.24</v>
      </c>
      <c r="H8" s="58">
        <v>6.71</v>
      </c>
      <c r="I8" s="58">
        <v>1.71</v>
      </c>
      <c r="J8" s="99">
        <v>14.09</v>
      </c>
      <c r="K8" s="99">
        <v>6.73</v>
      </c>
      <c r="L8" s="99">
        <v>1.7</v>
      </c>
      <c r="M8" s="59">
        <f t="shared" si="6"/>
        <v>14.164999999999999</v>
      </c>
      <c r="N8" s="59">
        <f t="shared" si="6"/>
        <v>6.7200000000000006</v>
      </c>
      <c r="O8" s="59">
        <f t="shared" si="6"/>
        <v>1.7050000000000001</v>
      </c>
      <c r="P8" s="60">
        <f t="shared" si="7"/>
        <v>3.41895091195328E-2</v>
      </c>
      <c r="Q8" s="22">
        <f t="shared" si="8"/>
        <v>1.9054607179632409E-7</v>
      </c>
      <c r="R8" s="61">
        <f t="shared" si="9"/>
        <v>2.1338510455883425E-8</v>
      </c>
      <c r="S8" s="22">
        <f t="shared" si="10"/>
        <v>4.5533202847584626E-16</v>
      </c>
      <c r="T8" s="62">
        <v>298</v>
      </c>
      <c r="U8" s="59">
        <f t="shared" si="11"/>
        <v>287.16500000000002</v>
      </c>
      <c r="V8" s="63">
        <f t="shared" si="12"/>
        <v>0.63636110801766399</v>
      </c>
      <c r="W8" s="64">
        <f t="shared" si="13"/>
        <v>4.3287360802694446</v>
      </c>
      <c r="X8" s="65">
        <f t="shared" si="2"/>
        <v>-3.3216490757121374E-8</v>
      </c>
      <c r="Y8" s="66">
        <f t="shared" si="3"/>
        <v>-3.3186692500637353E-8</v>
      </c>
      <c r="Z8" s="66">
        <f t="shared" si="4"/>
        <v>-3.3186719232422358E-8</v>
      </c>
      <c r="AA8" s="67">
        <f t="shared" si="5"/>
        <v>-3.3156947659761583E-8</v>
      </c>
      <c r="AB8" s="68">
        <f t="shared" ref="AB8:AB71" si="15">AB7+10*(0.166666666666666*(X7+2*Y7+2*Z7+AA7))</f>
        <v>1.8513419716514008E-4</v>
      </c>
      <c r="AC8" s="69"/>
      <c r="AD8" s="70">
        <f t="shared" si="14"/>
        <v>1.8513419716514008</v>
      </c>
      <c r="AE8" s="70"/>
      <c r="AF8" s="74"/>
      <c r="AG8" s="71">
        <v>20</v>
      </c>
    </row>
    <row r="9" spans="1:33">
      <c r="A9" s="54">
        <v>8</v>
      </c>
      <c r="B9" s="54">
        <v>0.248</v>
      </c>
      <c r="C9" s="4">
        <f t="shared" si="0"/>
        <v>9.8023715415019765</v>
      </c>
      <c r="D9" s="76">
        <f t="shared" si="1"/>
        <v>1.7504234895539245E-4</v>
      </c>
      <c r="E9" s="72">
        <v>0.58447916666666666</v>
      </c>
      <c r="F9" s="71">
        <v>30</v>
      </c>
      <c r="G9" s="58">
        <v>14.25</v>
      </c>
      <c r="H9" s="58">
        <v>6.68</v>
      </c>
      <c r="I9" s="58">
        <v>1.63</v>
      </c>
      <c r="J9" s="99">
        <v>14.09</v>
      </c>
      <c r="K9" s="99">
        <v>6.7</v>
      </c>
      <c r="L9" s="99">
        <v>1.66</v>
      </c>
      <c r="M9" s="59">
        <f t="shared" si="6"/>
        <v>14.17</v>
      </c>
      <c r="N9" s="59">
        <f t="shared" si="6"/>
        <v>6.6899999999999995</v>
      </c>
      <c r="O9" s="59">
        <f t="shared" si="6"/>
        <v>1.645</v>
      </c>
      <c r="P9" s="60">
        <f t="shared" si="7"/>
        <v>3.2989146914794973E-2</v>
      </c>
      <c r="Q9" s="22">
        <f t="shared" si="8"/>
        <v>2.0417379446695291E-7</v>
      </c>
      <c r="R9" s="61">
        <f t="shared" si="9"/>
        <v>1.9922532748434321E-8</v>
      </c>
      <c r="S9" s="22">
        <f t="shared" si="10"/>
        <v>3.9690731111243796E-16</v>
      </c>
      <c r="T9" s="62">
        <v>298</v>
      </c>
      <c r="U9" s="59">
        <f t="shared" si="11"/>
        <v>287.17</v>
      </c>
      <c r="V9" s="63">
        <f t="shared" si="12"/>
        <v>0.63605637331487319</v>
      </c>
      <c r="W9" s="64">
        <f t="shared" si="13"/>
        <v>4.325699768575527</v>
      </c>
      <c r="X9" s="65">
        <f t="shared" si="2"/>
        <v>-2.7907337010421031E-8</v>
      </c>
      <c r="Y9" s="66">
        <f t="shared" si="3"/>
        <v>-2.7886265321044831E-8</v>
      </c>
      <c r="Z9" s="66">
        <f t="shared" si="4"/>
        <v>-2.7886281231416101E-8</v>
      </c>
      <c r="AA9" s="67">
        <f t="shared" si="5"/>
        <v>-2.7865225428384627E-8</v>
      </c>
      <c r="AB9" s="68">
        <f t="shared" si="15"/>
        <v>1.8480233006200173E-4</v>
      </c>
      <c r="AC9" s="69"/>
      <c r="AD9" s="70">
        <f t="shared" si="14"/>
        <v>1.8480233006200173</v>
      </c>
      <c r="AE9" s="70"/>
      <c r="AF9" s="74"/>
      <c r="AG9" s="71">
        <v>30</v>
      </c>
    </row>
    <row r="10" spans="1:33">
      <c r="A10" s="54">
        <v>10</v>
      </c>
      <c r="B10" s="54">
        <v>0.22900000000000001</v>
      </c>
      <c r="C10" s="4">
        <f t="shared" si="0"/>
        <v>9.0513833992094863</v>
      </c>
      <c r="D10" s="76">
        <f t="shared" si="1"/>
        <v>1.6163184641445512E-4</v>
      </c>
      <c r="E10" s="72">
        <v>0.58459490740740738</v>
      </c>
      <c r="F10" s="71">
        <v>40</v>
      </c>
      <c r="G10" s="58">
        <v>14.19</v>
      </c>
      <c r="H10" s="58">
        <v>6.66</v>
      </c>
      <c r="I10" s="58">
        <v>1.69</v>
      </c>
      <c r="J10" s="99">
        <v>14.15</v>
      </c>
      <c r="K10" s="99">
        <v>6.68</v>
      </c>
      <c r="L10" s="99">
        <v>1.77</v>
      </c>
      <c r="M10" s="59">
        <f t="shared" si="6"/>
        <v>14.17</v>
      </c>
      <c r="N10" s="59">
        <f t="shared" si="6"/>
        <v>6.67</v>
      </c>
      <c r="O10" s="59">
        <f t="shared" si="6"/>
        <v>1.73</v>
      </c>
      <c r="P10" s="60">
        <f t="shared" si="7"/>
        <v>3.4693753290331489E-2</v>
      </c>
      <c r="Q10" s="22">
        <f t="shared" si="8"/>
        <v>2.1379620895022279E-7</v>
      </c>
      <c r="R10" s="61">
        <f t="shared" si="9"/>
        <v>1.9025871069524074E-8</v>
      </c>
      <c r="S10" s="22">
        <f t="shared" si="10"/>
        <v>3.6198376995415311E-16</v>
      </c>
      <c r="T10" s="62">
        <v>298</v>
      </c>
      <c r="U10" s="59">
        <f t="shared" si="11"/>
        <v>287.17</v>
      </c>
      <c r="V10" s="63">
        <f t="shared" si="12"/>
        <v>0.63605637331487319</v>
      </c>
      <c r="W10" s="64">
        <f t="shared" si="13"/>
        <v>4.325699768575527</v>
      </c>
      <c r="X10" s="65">
        <f t="shared" si="2"/>
        <v>-2.6726541407677796E-8</v>
      </c>
      <c r="Y10" s="66">
        <f t="shared" si="3"/>
        <v>-2.6707185928776992E-8</v>
      </c>
      <c r="Z10" s="66">
        <f t="shared" si="4"/>
        <v>-2.6707199946099988E-8</v>
      </c>
      <c r="AA10" s="67">
        <f t="shared" si="5"/>
        <v>-2.6687858464219366E-8</v>
      </c>
      <c r="AB10" s="68">
        <f t="shared" si="15"/>
        <v>1.8452346730276218E-4</v>
      </c>
      <c r="AC10" s="69"/>
      <c r="AD10" s="70">
        <f t="shared" si="14"/>
        <v>1.8452346730276219</v>
      </c>
      <c r="AE10" s="70"/>
      <c r="AF10" s="74"/>
      <c r="AG10" s="71">
        <v>40</v>
      </c>
    </row>
    <row r="11" spans="1:33">
      <c r="A11" s="54">
        <v>12</v>
      </c>
      <c r="B11" s="54">
        <v>0.217</v>
      </c>
      <c r="C11" s="4">
        <f t="shared" si="0"/>
        <v>8.5770750988142286</v>
      </c>
      <c r="D11" s="76">
        <f t="shared" si="1"/>
        <v>1.5316205533596837E-4</v>
      </c>
      <c r="E11" s="72">
        <v>0.5847106481481481</v>
      </c>
      <c r="F11" s="71">
        <v>50</v>
      </c>
      <c r="G11" s="58">
        <v>14.22</v>
      </c>
      <c r="H11" s="58">
        <v>6.64</v>
      </c>
      <c r="I11" s="58">
        <v>1.94</v>
      </c>
      <c r="J11" s="99">
        <v>14.16</v>
      </c>
      <c r="K11" s="99">
        <v>6.65</v>
      </c>
      <c r="L11" s="99">
        <v>2.02</v>
      </c>
      <c r="M11" s="59">
        <f t="shared" si="6"/>
        <v>14.190000000000001</v>
      </c>
      <c r="N11" s="59">
        <f t="shared" si="6"/>
        <v>6.6449999999999996</v>
      </c>
      <c r="O11" s="59">
        <f t="shared" si="6"/>
        <v>1.98</v>
      </c>
      <c r="P11" s="60">
        <f t="shared" si="7"/>
        <v>3.9720728644364496E-2</v>
      </c>
      <c r="Q11" s="22">
        <f t="shared" si="8"/>
        <v>2.2646443075930583E-7</v>
      </c>
      <c r="R11" s="61">
        <f t="shared" si="9"/>
        <v>1.7991457481695003E-8</v>
      </c>
      <c r="S11" s="22">
        <f t="shared" si="10"/>
        <v>3.2369254231563909E-16</v>
      </c>
      <c r="T11" s="62">
        <v>298</v>
      </c>
      <c r="U11" s="59">
        <f t="shared" si="11"/>
        <v>287.19</v>
      </c>
      <c r="V11" s="63">
        <f t="shared" si="12"/>
        <v>0.63483754061280362</v>
      </c>
      <c r="W11" s="64">
        <f t="shared" si="13"/>
        <v>4.3135768584273544</v>
      </c>
      <c r="X11" s="65">
        <f t="shared" si="2"/>
        <v>-2.7399464452168334E-8</v>
      </c>
      <c r="Y11" s="66">
        <f t="shared" si="3"/>
        <v>-2.7379092549992581E-8</v>
      </c>
      <c r="Z11" s="66">
        <f t="shared" si="4"/>
        <v>-2.7379107696799515E-8</v>
      </c>
      <c r="AA11" s="67">
        <f t="shared" si="5"/>
        <v>-2.7358750918906959E-8</v>
      </c>
      <c r="AB11" s="68">
        <f t="shared" si="15"/>
        <v>1.8425639535005943E-4</v>
      </c>
      <c r="AC11" s="69"/>
      <c r="AD11" s="70">
        <f t="shared" si="14"/>
        <v>1.8425639535005942</v>
      </c>
      <c r="AE11" s="70"/>
      <c r="AF11" s="74"/>
      <c r="AG11" s="71">
        <v>50</v>
      </c>
    </row>
    <row r="12" spans="1:33">
      <c r="A12" s="54">
        <v>14</v>
      </c>
      <c r="B12" s="54">
        <v>0.19600000000000001</v>
      </c>
      <c r="C12" s="4">
        <f t="shared" si="0"/>
        <v>7.7470355731225302</v>
      </c>
      <c r="D12" s="76">
        <f t="shared" si="1"/>
        <v>1.3833992094861662E-4</v>
      </c>
      <c r="E12" s="72">
        <v>0.58482638888888883</v>
      </c>
      <c r="F12" s="71">
        <v>60</v>
      </c>
      <c r="G12" s="58">
        <v>14.23</v>
      </c>
      <c r="H12" s="58">
        <v>6.61</v>
      </c>
      <c r="I12" s="58">
        <v>2.09</v>
      </c>
      <c r="J12" s="99">
        <v>14.17</v>
      </c>
      <c r="K12" s="99">
        <v>6.63</v>
      </c>
      <c r="L12" s="99">
        <v>2.11</v>
      </c>
      <c r="M12" s="59">
        <f t="shared" si="6"/>
        <v>14.2</v>
      </c>
      <c r="N12" s="59">
        <f t="shared" si="6"/>
        <v>6.62</v>
      </c>
      <c r="O12" s="59">
        <f t="shared" si="6"/>
        <v>2.0999999999999996</v>
      </c>
      <c r="P12" s="60">
        <f t="shared" si="7"/>
        <v>4.2135169624154284E-2</v>
      </c>
      <c r="Q12" s="22">
        <f t="shared" si="8"/>
        <v>2.3988329190194845E-7</v>
      </c>
      <c r="R12" s="61">
        <f t="shared" si="9"/>
        <v>1.6999151542912068E-8</v>
      </c>
      <c r="S12" s="22">
        <f t="shared" si="10"/>
        <v>2.8897115317888973E-16</v>
      </c>
      <c r="T12" s="62">
        <v>298</v>
      </c>
      <c r="U12" s="59">
        <f t="shared" si="11"/>
        <v>287.2</v>
      </c>
      <c r="V12" s="63">
        <f t="shared" si="12"/>
        <v>0.63422818791946511</v>
      </c>
      <c r="W12" s="64">
        <f t="shared" si="13"/>
        <v>4.3075287812606211</v>
      </c>
      <c r="X12" s="65">
        <f t="shared" si="2"/>
        <v>-2.5945076507091804E-8</v>
      </c>
      <c r="Y12" s="66">
        <f t="shared" si="3"/>
        <v>-2.592678273966108E-8</v>
      </c>
      <c r="Z12" s="66">
        <f t="shared" si="4"/>
        <v>-2.5926795638521747E-8</v>
      </c>
      <c r="AA12" s="67">
        <f t="shared" si="5"/>
        <v>-2.5908514751761819E-8</v>
      </c>
      <c r="AB12" s="68">
        <f t="shared" si="15"/>
        <v>1.8398260432361834E-4</v>
      </c>
      <c r="AC12" s="69"/>
      <c r="AD12" s="70">
        <f t="shared" si="14"/>
        <v>1.8398260432361835</v>
      </c>
      <c r="AE12" s="70"/>
      <c r="AF12" s="74"/>
      <c r="AG12" s="71">
        <v>60</v>
      </c>
    </row>
    <row r="13" spans="1:33">
      <c r="A13" s="54">
        <v>16</v>
      </c>
      <c r="B13" s="54">
        <v>0.17100000000000001</v>
      </c>
      <c r="C13" s="4">
        <f t="shared" si="0"/>
        <v>6.758893280632412</v>
      </c>
      <c r="D13" s="76">
        <f t="shared" si="1"/>
        <v>1.2069452286843593E-4</v>
      </c>
      <c r="E13" s="72">
        <v>0.58494212962962966</v>
      </c>
      <c r="F13" s="71">
        <v>70</v>
      </c>
      <c r="G13" s="58">
        <v>14.24</v>
      </c>
      <c r="H13" s="58">
        <v>6.6</v>
      </c>
      <c r="I13" s="58">
        <v>2.1800000000000002</v>
      </c>
      <c r="J13" s="99">
        <v>14.18</v>
      </c>
      <c r="K13" s="99">
        <v>6.62</v>
      </c>
      <c r="L13" s="99">
        <v>2.19</v>
      </c>
      <c r="M13" s="59">
        <f t="shared" si="6"/>
        <v>14.21</v>
      </c>
      <c r="N13" s="59">
        <f t="shared" si="6"/>
        <v>6.6099999999999994</v>
      </c>
      <c r="O13" s="59">
        <f t="shared" si="6"/>
        <v>2.1850000000000001</v>
      </c>
      <c r="P13" s="60">
        <f t="shared" si="7"/>
        <v>4.3848055731374097E-2</v>
      </c>
      <c r="Q13" s="22">
        <f t="shared" si="8"/>
        <v>2.4547089156850283E-7</v>
      </c>
      <c r="R13" s="61">
        <f t="shared" si="9"/>
        <v>1.6626014091063083E-8</v>
      </c>
      <c r="S13" s="22">
        <f t="shared" si="10"/>
        <v>2.7642434455622819E-16</v>
      </c>
      <c r="T13" s="62">
        <v>298</v>
      </c>
      <c r="U13" s="59">
        <f t="shared" si="11"/>
        <v>287.20999999999998</v>
      </c>
      <c r="V13" s="63">
        <f t="shared" si="12"/>
        <v>0.63361887765867964</v>
      </c>
      <c r="W13" s="64">
        <f t="shared" si="13"/>
        <v>4.3014896043935282</v>
      </c>
      <c r="X13" s="65">
        <f t="shared" si="2"/>
        <v>-2.5827312615381633E-8</v>
      </c>
      <c r="Y13" s="66">
        <f t="shared" si="3"/>
        <v>-2.5809158958639766E-8</v>
      </c>
      <c r="Z13" s="66">
        <f t="shared" si="4"/>
        <v>-2.5809171718591136E-8</v>
      </c>
      <c r="AA13" s="67">
        <f t="shared" si="5"/>
        <v>-2.5791030803863062E-8</v>
      </c>
      <c r="AB13" s="68">
        <f t="shared" si="15"/>
        <v>1.8372333641025965E-4</v>
      </c>
      <c r="AC13" s="69"/>
      <c r="AD13" s="70">
        <f t="shared" si="14"/>
        <v>1.8372333641025964</v>
      </c>
      <c r="AE13" s="70"/>
      <c r="AF13" s="74"/>
      <c r="AG13" s="71">
        <v>70</v>
      </c>
    </row>
    <row r="14" spans="1:33">
      <c r="A14" s="54">
        <v>20</v>
      </c>
      <c r="B14" s="54">
        <v>0.122</v>
      </c>
      <c r="C14" s="4">
        <f t="shared" si="0"/>
        <v>4.8221343873517784</v>
      </c>
      <c r="D14" s="76">
        <f t="shared" si="1"/>
        <v>8.6109542631281758E-5</v>
      </c>
      <c r="E14" s="72">
        <v>0.58505787037037038</v>
      </c>
      <c r="F14" s="71">
        <v>80</v>
      </c>
      <c r="G14" s="58">
        <v>14.26</v>
      </c>
      <c r="H14" s="58">
        <v>6.58</v>
      </c>
      <c r="I14" s="58">
        <v>2.2799999999999998</v>
      </c>
      <c r="J14" s="99">
        <v>14.2</v>
      </c>
      <c r="K14" s="99">
        <v>6.61</v>
      </c>
      <c r="L14" s="99">
        <v>2.31</v>
      </c>
      <c r="M14" s="59">
        <f t="shared" si="6"/>
        <v>14.23</v>
      </c>
      <c r="N14" s="59">
        <f t="shared" si="6"/>
        <v>6.5950000000000006</v>
      </c>
      <c r="O14" s="59">
        <f t="shared" si="6"/>
        <v>2.2949999999999999</v>
      </c>
      <c r="P14" s="60">
        <f t="shared" si="7"/>
        <v>4.6071093741689134E-2</v>
      </c>
      <c r="Q14" s="22">
        <f t="shared" si="8"/>
        <v>2.540972705549298E-7</v>
      </c>
      <c r="R14" s="61">
        <f t="shared" si="9"/>
        <v>1.6088292060583838E-8</v>
      </c>
      <c r="S14" s="22">
        <f t="shared" si="10"/>
        <v>2.5883314142664497E-16</v>
      </c>
      <c r="T14" s="62">
        <v>298</v>
      </c>
      <c r="U14" s="59">
        <f t="shared" si="11"/>
        <v>287.23</v>
      </c>
      <c r="V14" s="63">
        <f t="shared" si="12"/>
        <v>0.63240038441704249</v>
      </c>
      <c r="W14" s="64">
        <f t="shared" si="13"/>
        <v>4.2894378967747517</v>
      </c>
      <c r="X14" s="65">
        <f t="shared" si="2"/>
        <v>-2.5445381697606865E-8</v>
      </c>
      <c r="Y14" s="66">
        <f t="shared" si="3"/>
        <v>-2.5427736190669846E-8</v>
      </c>
      <c r="Z14" s="66">
        <f t="shared" si="4"/>
        <v>-2.542774842722887E-8</v>
      </c>
      <c r="AA14" s="67">
        <f t="shared" si="5"/>
        <v>-2.5410115139879601E-8</v>
      </c>
      <c r="AB14" s="68">
        <f t="shared" si="15"/>
        <v>1.8346524473563682E-4</v>
      </c>
      <c r="AC14" s="69"/>
      <c r="AD14" s="70">
        <f t="shared" si="14"/>
        <v>1.8346524473563681</v>
      </c>
      <c r="AE14" s="70"/>
      <c r="AF14" s="74"/>
      <c r="AG14" s="71">
        <v>80</v>
      </c>
    </row>
    <row r="15" spans="1:33">
      <c r="A15" s="54">
        <v>25</v>
      </c>
      <c r="B15" s="54">
        <v>7.0000000000000007E-2</v>
      </c>
      <c r="C15" s="4">
        <f t="shared" si="0"/>
        <v>2.7667984189723325</v>
      </c>
      <c r="D15" s="76">
        <f t="shared" si="1"/>
        <v>4.9407114624505935E-5</v>
      </c>
      <c r="E15" s="72">
        <v>0.5851736111111111</v>
      </c>
      <c r="F15" s="71">
        <v>90</v>
      </c>
      <c r="G15" s="58">
        <v>14.27</v>
      </c>
      <c r="H15" s="58">
        <v>6.57</v>
      </c>
      <c r="I15" s="58">
        <v>2.36</v>
      </c>
      <c r="J15" s="99">
        <v>14.22</v>
      </c>
      <c r="K15" s="99">
        <v>6.6</v>
      </c>
      <c r="L15" s="99">
        <v>2.39</v>
      </c>
      <c r="M15" s="59">
        <f t="shared" si="6"/>
        <v>14.245000000000001</v>
      </c>
      <c r="N15" s="59">
        <f t="shared" si="6"/>
        <v>6.585</v>
      </c>
      <c r="O15" s="59">
        <f t="shared" si="6"/>
        <v>2.375</v>
      </c>
      <c r="P15" s="60">
        <f t="shared" si="7"/>
        <v>4.7689160696409438E-2</v>
      </c>
      <c r="Q15" s="22">
        <f t="shared" si="8"/>
        <v>2.6001595631652691E-7</v>
      </c>
      <c r="R15" s="61">
        <f t="shared" si="9"/>
        <v>1.5741687612479074E-8</v>
      </c>
      <c r="S15" s="22">
        <f t="shared" si="10"/>
        <v>2.4780072888887716E-16</v>
      </c>
      <c r="T15" s="62">
        <v>298</v>
      </c>
      <c r="U15" s="59">
        <f t="shared" si="11"/>
        <v>287.245</v>
      </c>
      <c r="V15" s="63">
        <f t="shared" si="12"/>
        <v>0.63148662583831228</v>
      </c>
      <c r="W15" s="64">
        <f t="shared" si="13"/>
        <v>4.2804223776031627</v>
      </c>
      <c r="X15" s="65">
        <f t="shared" si="2"/>
        <v>-2.523447328865003E-8</v>
      </c>
      <c r="Y15" s="66">
        <f t="shared" si="3"/>
        <v>-2.5217094999250462E-8</v>
      </c>
      <c r="Z15" s="66">
        <f t="shared" si="4"/>
        <v>-2.5217106967201569E-8</v>
      </c>
      <c r="AA15" s="67">
        <f t="shared" si="5"/>
        <v>-2.5199740629269105E-8</v>
      </c>
      <c r="AB15" s="68">
        <f t="shared" si="15"/>
        <v>1.8321096729218136E-4</v>
      </c>
      <c r="AC15" s="69"/>
      <c r="AD15" s="70">
        <f t="shared" si="14"/>
        <v>1.8321096729218136</v>
      </c>
      <c r="AE15" s="70"/>
      <c r="AF15" s="74"/>
      <c r="AG15" s="71">
        <v>90</v>
      </c>
    </row>
    <row r="16" spans="1:33">
      <c r="A16" s="54">
        <v>30</v>
      </c>
      <c r="B16" s="54">
        <v>3.3000000000000002E-2</v>
      </c>
      <c r="C16" s="4">
        <f t="shared" si="0"/>
        <v>1.3043478260869565</v>
      </c>
      <c r="D16" s="76">
        <f t="shared" si="1"/>
        <v>2.329192546583851E-5</v>
      </c>
      <c r="E16" s="72">
        <v>0.58528935185185182</v>
      </c>
      <c r="F16" s="71">
        <v>100</v>
      </c>
      <c r="G16" s="58">
        <v>14.28</v>
      </c>
      <c r="H16" s="58">
        <v>6.56</v>
      </c>
      <c r="I16" s="58">
        <v>2.44</v>
      </c>
      <c r="J16" s="99">
        <v>14.23</v>
      </c>
      <c r="K16" s="99">
        <v>6.59</v>
      </c>
      <c r="L16" s="99">
        <v>2.5</v>
      </c>
      <c r="M16" s="59">
        <f t="shared" si="6"/>
        <v>14.254999999999999</v>
      </c>
      <c r="N16" s="59">
        <f t="shared" si="6"/>
        <v>6.5749999999999993</v>
      </c>
      <c r="O16" s="59">
        <f t="shared" si="6"/>
        <v>2.4699999999999998</v>
      </c>
      <c r="P16" s="60">
        <f t="shared" si="7"/>
        <v>4.9605122021016808E-2</v>
      </c>
      <c r="Q16" s="22">
        <f t="shared" si="8"/>
        <v>2.6607250597988115E-7</v>
      </c>
      <c r="R16" s="61">
        <f t="shared" si="9"/>
        <v>1.5396151943319612E-8</v>
      </c>
      <c r="S16" s="22">
        <f t="shared" si="10"/>
        <v>2.370414946617843E-16</v>
      </c>
      <c r="T16" s="62">
        <v>298</v>
      </c>
      <c r="U16" s="59">
        <f t="shared" si="11"/>
        <v>287.255</v>
      </c>
      <c r="V16" s="63">
        <f t="shared" si="12"/>
        <v>0.63087750646918428</v>
      </c>
      <c r="W16" s="64">
        <f t="shared" si="13"/>
        <v>4.2744230828472158</v>
      </c>
      <c r="X16" s="65">
        <f t="shared" si="2"/>
        <v>-2.5109255205571361E-8</v>
      </c>
      <c r="Y16" s="66">
        <f t="shared" si="3"/>
        <v>-2.5092025241506827E-8</v>
      </c>
      <c r="Z16" s="66">
        <f t="shared" si="4"/>
        <v>-2.5092037064703466E-8</v>
      </c>
      <c r="AA16" s="67">
        <f t="shared" si="5"/>
        <v>-2.5074818907609411E-8</v>
      </c>
      <c r="AB16" s="68">
        <f t="shared" si="15"/>
        <v>1.8295879626242998E-4</v>
      </c>
      <c r="AC16" s="69"/>
      <c r="AD16" s="70">
        <f t="shared" si="14"/>
        <v>1.8295879626242999</v>
      </c>
      <c r="AE16" s="70"/>
      <c r="AF16" s="74"/>
      <c r="AG16" s="71">
        <v>100</v>
      </c>
    </row>
    <row r="17" spans="1:35">
      <c r="A17" s="54">
        <v>35</v>
      </c>
      <c r="B17" s="54">
        <v>7.0000000000000001E-3</v>
      </c>
      <c r="C17" s="4">
        <f t="shared" si="0"/>
        <v>0.27667984189723321</v>
      </c>
      <c r="D17" s="76">
        <f t="shared" si="1"/>
        <v>4.940711462450593E-6</v>
      </c>
      <c r="E17" s="72">
        <v>0.58540509259259255</v>
      </c>
      <c r="F17" s="71">
        <v>110</v>
      </c>
      <c r="G17" s="58">
        <v>14.3</v>
      </c>
      <c r="H17" s="58">
        <v>6.55</v>
      </c>
      <c r="I17" s="58">
        <v>2.5099999999999998</v>
      </c>
      <c r="J17" s="99">
        <v>14.24</v>
      </c>
      <c r="K17" s="99">
        <v>6.58</v>
      </c>
      <c r="L17" s="99">
        <v>2.6</v>
      </c>
      <c r="M17" s="59">
        <f t="shared" si="6"/>
        <v>14.27</v>
      </c>
      <c r="N17" s="59">
        <f t="shared" si="6"/>
        <v>6.5649999999999995</v>
      </c>
      <c r="O17" s="59">
        <f t="shared" si="6"/>
        <v>2.5549999999999997</v>
      </c>
      <c r="P17" s="60">
        <f t="shared" si="7"/>
        <v>5.1325212074249581E-2</v>
      </c>
      <c r="Q17" s="22">
        <f t="shared" si="8"/>
        <v>2.7227013080779138E-7</v>
      </c>
      <c r="R17" s="61">
        <f t="shared" si="9"/>
        <v>1.5064458888074485E-8</v>
      </c>
      <c r="S17" s="22">
        <f t="shared" si="10"/>
        <v>2.2693792159048634E-16</v>
      </c>
      <c r="T17" s="62">
        <v>298</v>
      </c>
      <c r="U17" s="59">
        <f t="shared" si="11"/>
        <v>287.27</v>
      </c>
      <c r="V17" s="63">
        <f t="shared" si="12"/>
        <v>0.62996390692945514</v>
      </c>
      <c r="W17" s="64">
        <f t="shared" si="13"/>
        <v>4.2654406837442771</v>
      </c>
      <c r="X17" s="65">
        <f t="shared" si="2"/>
        <v>-2.4890769968671527E-8</v>
      </c>
      <c r="Y17" s="66">
        <f t="shared" si="3"/>
        <v>-2.4873815296452951E-8</v>
      </c>
      <c r="Z17" s="66">
        <f t="shared" si="4"/>
        <v>-2.48738268453488E-8</v>
      </c>
      <c r="AA17" s="67">
        <f t="shared" si="5"/>
        <v>-2.4856883706292713E-8</v>
      </c>
      <c r="AB17" s="68">
        <f t="shared" si="15"/>
        <v>1.8270787593122065E-4</v>
      </c>
      <c r="AC17" s="69"/>
      <c r="AD17" s="70">
        <f t="shared" si="14"/>
        <v>1.8270787593122064</v>
      </c>
      <c r="AE17" s="70"/>
      <c r="AF17" s="74"/>
      <c r="AG17" s="71">
        <v>110</v>
      </c>
    </row>
    <row r="18" spans="1:35">
      <c r="A18" s="54">
        <v>40</v>
      </c>
      <c r="B18" s="54">
        <v>0</v>
      </c>
      <c r="C18" s="4">
        <f t="shared" si="0"/>
        <v>0</v>
      </c>
      <c r="D18" s="76">
        <f t="shared" si="1"/>
        <v>0</v>
      </c>
      <c r="E18" s="72">
        <v>0.58552083333333327</v>
      </c>
      <c r="F18" s="71">
        <v>120</v>
      </c>
      <c r="G18" s="58">
        <v>14.31</v>
      </c>
      <c r="H18" s="58">
        <v>6.54</v>
      </c>
      <c r="I18" s="58">
        <v>2.56</v>
      </c>
      <c r="J18" s="99">
        <v>14.25</v>
      </c>
      <c r="K18" s="99">
        <v>6.57</v>
      </c>
      <c r="L18" s="99">
        <v>2.66</v>
      </c>
      <c r="M18" s="59">
        <f t="shared" si="6"/>
        <v>14.280000000000001</v>
      </c>
      <c r="N18" s="59">
        <f t="shared" si="6"/>
        <v>6.5549999999999997</v>
      </c>
      <c r="O18" s="59">
        <f t="shared" si="6"/>
        <v>2.6100000000000003</v>
      </c>
      <c r="P18" s="60">
        <f t="shared" si="7"/>
        <v>5.2438938316095356E-2</v>
      </c>
      <c r="Q18" s="22">
        <f t="shared" si="8"/>
        <v>2.7861211686297668E-7</v>
      </c>
      <c r="R18" s="61">
        <f t="shared" si="9"/>
        <v>1.4733788631456721E-8</v>
      </c>
      <c r="S18" s="22">
        <f t="shared" si="10"/>
        <v>2.1708452743644332E-16</v>
      </c>
      <c r="T18" s="62">
        <v>298</v>
      </c>
      <c r="U18" s="59">
        <f t="shared" si="11"/>
        <v>287.27999999999997</v>
      </c>
      <c r="V18" s="63">
        <f t="shared" si="12"/>
        <v>0.62935489357248608</v>
      </c>
      <c r="W18" s="64">
        <f t="shared" si="13"/>
        <v>4.2594634265655529</v>
      </c>
      <c r="X18" s="65">
        <f t="shared" si="2"/>
        <v>-2.4327676334354573E-8</v>
      </c>
      <c r="Y18" s="66">
        <f t="shared" si="3"/>
        <v>-2.4311458022592131E-8</v>
      </c>
      <c r="Z18" s="66">
        <f t="shared" si="4"/>
        <v>-2.4311468834707224E-8</v>
      </c>
      <c r="AA18" s="67">
        <f t="shared" si="5"/>
        <v>-2.4295261320643843E-8</v>
      </c>
      <c r="AB18" s="68">
        <f t="shared" si="15"/>
        <v>1.8245913770128971E-4</v>
      </c>
      <c r="AC18" s="75">
        <f>D6</f>
        <v>1.7927724449463581E-4</v>
      </c>
      <c r="AD18" s="70">
        <f t="shared" si="14"/>
        <v>1.8245913770128972</v>
      </c>
      <c r="AE18" s="70">
        <f>AC18*10000</f>
        <v>1.792772444946358</v>
      </c>
      <c r="AF18" s="74">
        <f>(AD18-AE18)*(AD18-AE18)</f>
        <v>1.0124444378550356E-3</v>
      </c>
      <c r="AG18" s="71">
        <v>120</v>
      </c>
    </row>
    <row r="19" spans="1:35">
      <c r="A19" s="54">
        <v>45</v>
      </c>
      <c r="B19" s="54">
        <v>0</v>
      </c>
      <c r="C19" s="4">
        <f t="shared" si="0"/>
        <v>0</v>
      </c>
      <c r="D19" s="76">
        <f t="shared" si="1"/>
        <v>0</v>
      </c>
      <c r="E19" s="72">
        <v>0.5856365740740741</v>
      </c>
      <c r="F19" s="71">
        <v>130</v>
      </c>
      <c r="G19" s="58">
        <v>14.33</v>
      </c>
      <c r="H19" s="58">
        <v>6.54</v>
      </c>
      <c r="I19" s="58">
        <v>2.68</v>
      </c>
      <c r="J19" s="99">
        <v>14.27</v>
      </c>
      <c r="K19" s="99">
        <v>6.57</v>
      </c>
      <c r="L19" s="99">
        <v>2.76</v>
      </c>
      <c r="M19" s="59">
        <f t="shared" si="6"/>
        <v>14.3</v>
      </c>
      <c r="N19" s="59">
        <f t="shared" si="6"/>
        <v>6.5549999999999997</v>
      </c>
      <c r="O19" s="59">
        <f t="shared" si="6"/>
        <v>2.7199999999999998</v>
      </c>
      <c r="P19" s="60">
        <f t="shared" si="7"/>
        <v>5.4667522738634518E-2</v>
      </c>
      <c r="Q19" s="22">
        <f t="shared" si="8"/>
        <v>2.7861211686297668E-7</v>
      </c>
      <c r="R19" s="61">
        <f t="shared" si="9"/>
        <v>1.4758296548599942E-8</v>
      </c>
      <c r="S19" s="22">
        <f t="shared" si="10"/>
        <v>2.1780731701641697E-16</v>
      </c>
      <c r="T19" s="62">
        <v>298</v>
      </c>
      <c r="U19" s="59">
        <f t="shared" si="11"/>
        <v>287.3</v>
      </c>
      <c r="V19" s="63">
        <f t="shared" si="12"/>
        <v>0.62813699404546386</v>
      </c>
      <c r="W19" s="64">
        <f t="shared" si="13"/>
        <v>4.2475352725894542</v>
      </c>
      <c r="X19" s="65">
        <f t="shared" si="2"/>
        <v>-2.5483470526293564E-8</v>
      </c>
      <c r="Y19" s="66">
        <f t="shared" si="3"/>
        <v>-2.5465650818147213E-8</v>
      </c>
      <c r="Z19" s="66">
        <f t="shared" si="4"/>
        <v>-2.5465663278851822E-8</v>
      </c>
      <c r="AA19" s="67">
        <f t="shared" si="5"/>
        <v>-2.5447856013983393E-8</v>
      </c>
      <c r="AB19" s="68">
        <f t="shared" si="15"/>
        <v>1.8221602304900706E-4</v>
      </c>
      <c r="AC19" s="69"/>
      <c r="AD19" s="70">
        <f t="shared" si="14"/>
        <v>1.8221602304900706</v>
      </c>
      <c r="AE19" s="70"/>
      <c r="AF19" s="74"/>
      <c r="AG19" s="71">
        <v>130</v>
      </c>
    </row>
    <row r="20" spans="1:35">
      <c r="A20" s="54">
        <v>50</v>
      </c>
      <c r="B20" s="54">
        <v>0</v>
      </c>
      <c r="C20" s="4">
        <f t="shared" si="0"/>
        <v>0</v>
      </c>
      <c r="D20" s="76">
        <f t="shared" si="1"/>
        <v>0</v>
      </c>
      <c r="E20" s="72">
        <v>0.58575231481481482</v>
      </c>
      <c r="F20" s="71">
        <v>140</v>
      </c>
      <c r="G20" s="58">
        <v>14.34</v>
      </c>
      <c r="H20" s="58">
        <v>6.53</v>
      </c>
      <c r="I20" s="58">
        <v>2.75</v>
      </c>
      <c r="J20" s="99">
        <v>14.28</v>
      </c>
      <c r="K20" s="99">
        <v>6.56</v>
      </c>
      <c r="L20" s="99">
        <v>2.89</v>
      </c>
      <c r="M20" s="59">
        <f t="shared" si="6"/>
        <v>14.309999999999999</v>
      </c>
      <c r="N20" s="59">
        <f t="shared" si="6"/>
        <v>6.5449999999999999</v>
      </c>
      <c r="O20" s="59">
        <f t="shared" si="6"/>
        <v>2.8200000000000003</v>
      </c>
      <c r="P20" s="60">
        <f t="shared" si="7"/>
        <v>5.6686960459138853E-2</v>
      </c>
      <c r="Q20" s="22">
        <f t="shared" si="8"/>
        <v>2.851018267503905E-7</v>
      </c>
      <c r="R20" s="61">
        <f t="shared" si="9"/>
        <v>1.4434346664755773E-8</v>
      </c>
      <c r="S20" s="22">
        <f t="shared" si="10"/>
        <v>2.0835036363834611E-16</v>
      </c>
      <c r="T20" s="62">
        <v>298</v>
      </c>
      <c r="U20" s="59">
        <f t="shared" si="11"/>
        <v>287.31</v>
      </c>
      <c r="V20" s="63">
        <f t="shared" si="12"/>
        <v>0.62752810786655899</v>
      </c>
      <c r="W20" s="64">
        <f t="shared" si="13"/>
        <v>4.241584348761025</v>
      </c>
      <c r="X20" s="65">
        <f t="shared" si="2"/>
        <v>-2.5277589637707741E-8</v>
      </c>
      <c r="Y20" s="66">
        <f t="shared" si="3"/>
        <v>-2.5260032159702093E-8</v>
      </c>
      <c r="Z20" s="66">
        <f t="shared" si="4"/>
        <v>-2.52600443548931E-8</v>
      </c>
      <c r="AA20" s="67">
        <f t="shared" si="5"/>
        <v>-2.5242499055137221E-8</v>
      </c>
      <c r="AB20" s="68">
        <f t="shared" si="15"/>
        <v>1.8196136645778327E-4</v>
      </c>
      <c r="AC20" s="69"/>
      <c r="AD20" s="70">
        <f t="shared" si="14"/>
        <v>1.8196136645778327</v>
      </c>
      <c r="AE20" s="70"/>
      <c r="AF20" s="74"/>
      <c r="AG20" s="71">
        <v>140</v>
      </c>
    </row>
    <row r="21" spans="1:35">
      <c r="C21" s="4"/>
      <c r="D21" s="76"/>
      <c r="E21" s="72">
        <v>0.58586805555555554</v>
      </c>
      <c r="F21" s="71">
        <v>150</v>
      </c>
      <c r="G21" s="58">
        <v>14.36</v>
      </c>
      <c r="H21" s="58">
        <v>6.52</v>
      </c>
      <c r="I21" s="58">
        <v>2.84</v>
      </c>
      <c r="J21" s="99">
        <v>14.29</v>
      </c>
      <c r="K21" s="99">
        <v>6.56</v>
      </c>
      <c r="L21" s="99">
        <v>2.98</v>
      </c>
      <c r="M21" s="59">
        <f t="shared" si="6"/>
        <v>14.324999999999999</v>
      </c>
      <c r="N21" s="59">
        <f t="shared" si="6"/>
        <v>6.5399999999999991</v>
      </c>
      <c r="O21" s="59">
        <f t="shared" si="6"/>
        <v>2.91</v>
      </c>
      <c r="P21" s="60">
        <f t="shared" si="7"/>
        <v>5.8510988242950826E-2</v>
      </c>
      <c r="Q21" s="22">
        <f t="shared" si="8"/>
        <v>2.8840315031266067E-7</v>
      </c>
      <c r="R21" s="61">
        <f t="shared" si="9"/>
        <v>1.4286915610479045E-8</v>
      </c>
      <c r="S21" s="22">
        <f t="shared" si="10"/>
        <v>2.0411595766094983E-16</v>
      </c>
      <c r="T21" s="62">
        <v>298</v>
      </c>
      <c r="U21" s="59">
        <f t="shared" si="11"/>
        <v>287.32499999999999</v>
      </c>
      <c r="V21" s="63">
        <f t="shared" si="12"/>
        <v>0.62661485806650918</v>
      </c>
      <c r="W21" s="64">
        <f t="shared" si="13"/>
        <v>4.2326743665392907</v>
      </c>
      <c r="X21" s="65">
        <f t="shared" si="2"/>
        <v>-2.5578940825143321E-8</v>
      </c>
      <c r="Y21" s="66">
        <f t="shared" si="3"/>
        <v>-2.5560937229941463E-8</v>
      </c>
      <c r="Z21" s="66">
        <f t="shared" si="4"/>
        <v>-2.556094990167179E-8</v>
      </c>
      <c r="AA21" s="67">
        <f t="shared" si="5"/>
        <v>-2.5542958960362414E-8</v>
      </c>
      <c r="AB21" s="68">
        <f t="shared" si="15"/>
        <v>1.817087660549132E-4</v>
      </c>
      <c r="AD21" s="70">
        <f t="shared" si="14"/>
        <v>1.817087660549132</v>
      </c>
      <c r="AE21" s="70"/>
      <c r="AF21" s="74"/>
      <c r="AG21" s="71">
        <v>150</v>
      </c>
    </row>
    <row r="22" spans="1:35">
      <c r="E22" s="72">
        <v>0.58598379629629627</v>
      </c>
      <c r="F22" s="71">
        <v>160</v>
      </c>
      <c r="G22" s="58">
        <v>14.37</v>
      </c>
      <c r="H22" s="58">
        <v>6.52</v>
      </c>
      <c r="I22" s="58">
        <v>2.94</v>
      </c>
      <c r="J22" s="99">
        <v>14.31</v>
      </c>
      <c r="K22" s="99">
        <v>6.55</v>
      </c>
      <c r="L22" s="99">
        <v>3.07</v>
      </c>
      <c r="M22" s="59">
        <f t="shared" si="6"/>
        <v>14.34</v>
      </c>
      <c r="N22" s="59">
        <f t="shared" si="6"/>
        <v>6.5350000000000001</v>
      </c>
      <c r="O22" s="59">
        <f t="shared" si="6"/>
        <v>3.0049999999999999</v>
      </c>
      <c r="P22" s="60">
        <f t="shared" si="7"/>
        <v>6.0436503489142347E-2</v>
      </c>
      <c r="Q22" s="22">
        <f t="shared" si="8"/>
        <v>2.9174270140011623E-7</v>
      </c>
      <c r="R22" s="61">
        <f t="shared" si="9"/>
        <v>1.414099040307372E-8</v>
      </c>
      <c r="S22" s="22">
        <f t="shared" si="10"/>
        <v>1.9996760957982304E-16</v>
      </c>
      <c r="T22" s="62">
        <v>298</v>
      </c>
      <c r="U22" s="59">
        <f t="shared" si="11"/>
        <v>287.33999999999997</v>
      </c>
      <c r="V22" s="63">
        <f t="shared" si="12"/>
        <v>0.6257017036151572</v>
      </c>
      <c r="W22" s="64">
        <f t="shared" si="13"/>
        <v>4.2237840281828785</v>
      </c>
      <c r="X22" s="65">
        <f t="shared" si="2"/>
        <v>-2.5901740829178822E-8</v>
      </c>
      <c r="Y22" s="66">
        <f t="shared" si="3"/>
        <v>-2.5883253959328789E-8</v>
      </c>
      <c r="Z22" s="66">
        <f t="shared" si="4"/>
        <v>-2.5883267153976938E-8</v>
      </c>
      <c r="AA22" s="67">
        <f t="shared" si="5"/>
        <v>-2.5864793459940201E-8</v>
      </c>
      <c r="AB22" s="68">
        <f t="shared" si="15"/>
        <v>1.8145315659816533E-4</v>
      </c>
      <c r="AC22" s="69"/>
      <c r="AD22" s="70">
        <f t="shared" si="14"/>
        <v>1.8145315659816532</v>
      </c>
      <c r="AE22" s="70"/>
      <c r="AF22" s="74"/>
      <c r="AG22" s="71">
        <v>160</v>
      </c>
    </row>
    <row r="23" spans="1:35">
      <c r="E23" s="72">
        <v>0.58609953703703699</v>
      </c>
      <c r="F23" s="71">
        <v>170</v>
      </c>
      <c r="G23" s="58">
        <v>14.38</v>
      </c>
      <c r="H23" s="58">
        <v>6.51</v>
      </c>
      <c r="I23" s="58">
        <v>3</v>
      </c>
      <c r="J23" s="99">
        <v>14.33</v>
      </c>
      <c r="K23" s="99">
        <v>6.55</v>
      </c>
      <c r="L23" s="99">
        <v>3.13</v>
      </c>
      <c r="M23" s="59">
        <f t="shared" si="6"/>
        <v>14.355</v>
      </c>
      <c r="N23" s="59">
        <f t="shared" si="6"/>
        <v>6.5299999999999994</v>
      </c>
      <c r="O23" s="59">
        <f t="shared" si="6"/>
        <v>3.0649999999999999</v>
      </c>
      <c r="P23" s="60">
        <f t="shared" si="7"/>
        <v>6.165889978307075E-2</v>
      </c>
      <c r="Q23" s="22">
        <f t="shared" si="8"/>
        <v>2.9512092266663867E-7</v>
      </c>
      <c r="R23" s="61">
        <f t="shared" si="9"/>
        <v>1.3996555661961898E-8</v>
      </c>
      <c r="S23" s="22">
        <f t="shared" si="10"/>
        <v>1.9590357039839767E-16</v>
      </c>
      <c r="T23" s="62">
        <v>298</v>
      </c>
      <c r="U23" s="59">
        <f t="shared" si="11"/>
        <v>287.35500000000002</v>
      </c>
      <c r="V23" s="63">
        <f t="shared" si="12"/>
        <v>0.62478864449756344</v>
      </c>
      <c r="W23" s="64">
        <f t="shared" si="13"/>
        <v>4.2149132883870628</v>
      </c>
      <c r="X23" s="65">
        <f t="shared" si="2"/>
        <v>-2.5906050668425634E-8</v>
      </c>
      <c r="Y23" s="66">
        <f t="shared" si="3"/>
        <v>-2.5887531229004793E-8</v>
      </c>
      <c r="Z23" s="66">
        <f t="shared" si="4"/>
        <v>-2.5887544467982855E-8</v>
      </c>
      <c r="AA23" s="67">
        <f t="shared" si="5"/>
        <v>-2.5869038248611794E-8</v>
      </c>
      <c r="AB23" s="68">
        <f t="shared" si="15"/>
        <v>1.8119432397063911E-4</v>
      </c>
      <c r="AC23" s="69"/>
      <c r="AD23" s="70">
        <f t="shared" si="14"/>
        <v>1.811943239706391</v>
      </c>
      <c r="AE23" s="70"/>
      <c r="AF23" s="74"/>
      <c r="AG23" s="71">
        <v>170</v>
      </c>
    </row>
    <row r="24" spans="1:35">
      <c r="E24" s="72">
        <v>0.58621527777777782</v>
      </c>
      <c r="F24" s="71">
        <v>180</v>
      </c>
      <c r="G24" s="58">
        <v>14.4</v>
      </c>
      <c r="H24" s="58">
        <v>6.51</v>
      </c>
      <c r="I24" s="58">
        <v>3.1</v>
      </c>
      <c r="J24" s="99">
        <v>14.34</v>
      </c>
      <c r="K24" s="99">
        <v>6.55</v>
      </c>
      <c r="L24" s="99">
        <v>3.23</v>
      </c>
      <c r="M24" s="59">
        <f t="shared" si="6"/>
        <v>14.370000000000001</v>
      </c>
      <c r="N24" s="59">
        <f t="shared" si="6"/>
        <v>6.5299999999999994</v>
      </c>
      <c r="O24" s="59">
        <f t="shared" si="6"/>
        <v>3.165</v>
      </c>
      <c r="P24" s="60">
        <f t="shared" si="7"/>
        <v>6.3686806557927994E-2</v>
      </c>
      <c r="Q24" s="22">
        <f t="shared" si="8"/>
        <v>2.9512092266663867E-7</v>
      </c>
      <c r="R24" s="61">
        <f t="shared" si="9"/>
        <v>1.4014013246773857E-8</v>
      </c>
      <c r="S24" s="22">
        <f t="shared" si="10"/>
        <v>1.9639256728075315E-16</v>
      </c>
      <c r="T24" s="62">
        <v>298</v>
      </c>
      <c r="U24" s="59">
        <f t="shared" si="11"/>
        <v>287.37</v>
      </c>
      <c r="V24" s="63">
        <f t="shared" si="12"/>
        <v>0.62387568069880583</v>
      </c>
      <c r="W24" s="64">
        <f t="shared" si="13"/>
        <v>4.2060621019562516</v>
      </c>
      <c r="X24" s="65">
        <f t="shared" si="2"/>
        <v>-2.6842913046192485E-8</v>
      </c>
      <c r="Y24" s="66">
        <f t="shared" si="3"/>
        <v>-2.6823001470365315E-8</v>
      </c>
      <c r="Z24" s="66">
        <f t="shared" si="4"/>
        <v>-2.6823016240403541E-8</v>
      </c>
      <c r="AA24" s="67">
        <f t="shared" si="5"/>
        <v>-2.6803119412702321E-8</v>
      </c>
      <c r="AB24" s="68">
        <f t="shared" si="15"/>
        <v>1.8093544857012076E-4</v>
      </c>
      <c r="AC24" s="69"/>
      <c r="AD24" s="70">
        <f t="shared" si="14"/>
        <v>1.8093544857012076</v>
      </c>
      <c r="AE24" s="70"/>
      <c r="AF24" s="74"/>
      <c r="AG24" s="71">
        <v>180</v>
      </c>
      <c r="AI24">
        <f>(AB21-AB33)/(AG33-AG21)</f>
        <v>3.0380355108557061E-8</v>
      </c>
    </row>
    <row r="25" spans="1:35">
      <c r="E25" s="72">
        <v>0.58633101851851854</v>
      </c>
      <c r="F25" s="71">
        <v>190</v>
      </c>
      <c r="G25" s="58">
        <v>14.41</v>
      </c>
      <c r="H25" s="58">
        <v>6.51</v>
      </c>
      <c r="I25" s="58">
        <v>3.15</v>
      </c>
      <c r="J25" s="99">
        <v>14.36</v>
      </c>
      <c r="K25" s="99">
        <v>6.54</v>
      </c>
      <c r="L25" s="99">
        <v>3.32</v>
      </c>
      <c r="M25" s="59">
        <f t="shared" si="6"/>
        <v>14.385</v>
      </c>
      <c r="N25" s="59">
        <f t="shared" si="6"/>
        <v>6.5250000000000004</v>
      </c>
      <c r="O25" s="59">
        <f t="shared" si="6"/>
        <v>3.2349999999999999</v>
      </c>
      <c r="P25" s="60">
        <f t="shared" si="7"/>
        <v>6.5111925334585694E-2</v>
      </c>
      <c r="Q25" s="22">
        <f t="shared" si="8"/>
        <v>2.9853826189179548E-7</v>
      </c>
      <c r="R25" s="61">
        <f t="shared" si="9"/>
        <v>1.3870875438350284E-8</v>
      </c>
      <c r="S25" s="22">
        <f t="shared" si="10"/>
        <v>1.9240118542622918E-16</v>
      </c>
      <c r="T25" s="62">
        <v>298</v>
      </c>
      <c r="U25" s="59">
        <f t="shared" si="11"/>
        <v>287.38499999999999</v>
      </c>
      <c r="V25" s="63">
        <f t="shared" si="12"/>
        <v>0.62296281220396021</v>
      </c>
      <c r="W25" s="64">
        <f t="shared" si="13"/>
        <v>4.1972304238035223</v>
      </c>
      <c r="X25" s="65">
        <f t="shared" si="2"/>
        <v>-2.6902458542019452E-8</v>
      </c>
      <c r="Y25" s="66">
        <f t="shared" si="3"/>
        <v>-2.6882428835418937E-8</v>
      </c>
      <c r="Z25" s="66">
        <f t="shared" si="4"/>
        <v>-2.688244374815064E-8</v>
      </c>
      <c r="AA25" s="67">
        <f t="shared" si="5"/>
        <v>-2.6862428932075853E-8</v>
      </c>
      <c r="AB25" s="68">
        <f t="shared" si="15"/>
        <v>1.8066721845698671E-4</v>
      </c>
      <c r="AC25" s="69"/>
      <c r="AD25" s="70">
        <f t="shared" si="14"/>
        <v>1.806672184569867</v>
      </c>
      <c r="AE25" s="70"/>
      <c r="AF25" s="74"/>
      <c r="AG25" s="71">
        <v>190</v>
      </c>
    </row>
    <row r="26" spans="1:35">
      <c r="E26" s="72">
        <v>0.58644675925925926</v>
      </c>
      <c r="F26" s="71">
        <v>200</v>
      </c>
      <c r="G26" s="58">
        <v>14.43</v>
      </c>
      <c r="H26" s="58">
        <v>6.5</v>
      </c>
      <c r="I26" s="58">
        <v>3.26</v>
      </c>
      <c r="J26" s="99">
        <v>14.37</v>
      </c>
      <c r="K26" s="99">
        <v>6.54</v>
      </c>
      <c r="L26" s="99">
        <v>3.41</v>
      </c>
      <c r="M26" s="59">
        <f t="shared" si="6"/>
        <v>14.399999999999999</v>
      </c>
      <c r="N26" s="59">
        <f t="shared" si="6"/>
        <v>6.52</v>
      </c>
      <c r="O26" s="59">
        <f t="shared" si="6"/>
        <v>3.335</v>
      </c>
      <c r="P26" s="60">
        <f t="shared" si="7"/>
        <v>6.714174325429019E-2</v>
      </c>
      <c r="Q26" s="22">
        <f t="shared" si="8"/>
        <v>3.0199517204020165E-7</v>
      </c>
      <c r="R26" s="61">
        <f t="shared" si="9"/>
        <v>1.3729199625990141E-8</v>
      </c>
      <c r="S26" s="22">
        <f t="shared" si="10"/>
        <v>1.8849092237028784E-16</v>
      </c>
      <c r="T26" s="62">
        <v>298</v>
      </c>
      <c r="U26" s="59">
        <f t="shared" si="11"/>
        <v>287.39999999999998</v>
      </c>
      <c r="V26" s="63">
        <f t="shared" si="12"/>
        <v>0.62205003899809996</v>
      </c>
      <c r="W26" s="64">
        <f t="shared" si="13"/>
        <v>4.1884182089503437</v>
      </c>
      <c r="X26" s="65">
        <f t="shared" si="2"/>
        <v>-2.7193983175521092E-8</v>
      </c>
      <c r="Y26" s="66">
        <f t="shared" si="3"/>
        <v>-2.7173486520748577E-8</v>
      </c>
      <c r="Z26" s="66">
        <f t="shared" si="4"/>
        <v>-2.7173501969491566E-8</v>
      </c>
      <c r="AA26" s="67">
        <f t="shared" si="5"/>
        <v>-2.7153020740173982E-8</v>
      </c>
      <c r="AB26" s="68">
        <f t="shared" si="15"/>
        <v>1.8039839406925131E-4</v>
      </c>
      <c r="AC26" s="69"/>
      <c r="AD26" s="70">
        <f t="shared" si="14"/>
        <v>1.8039839406925131</v>
      </c>
      <c r="AE26" s="70"/>
      <c r="AF26" s="74"/>
      <c r="AG26" s="71">
        <v>200</v>
      </c>
    </row>
    <row r="27" spans="1:35">
      <c r="E27" s="72">
        <v>0.58656249999999999</v>
      </c>
      <c r="F27" s="71">
        <v>210</v>
      </c>
      <c r="G27" s="58">
        <v>14.44</v>
      </c>
      <c r="H27" s="58">
        <v>6.5</v>
      </c>
      <c r="I27" s="58">
        <v>3.27</v>
      </c>
      <c r="J27" s="99">
        <v>14.38</v>
      </c>
      <c r="K27" s="99">
        <v>6.54</v>
      </c>
      <c r="L27" s="99">
        <v>3.46</v>
      </c>
      <c r="M27" s="59">
        <f t="shared" si="6"/>
        <v>14.41</v>
      </c>
      <c r="N27" s="59">
        <f t="shared" si="6"/>
        <v>6.52</v>
      </c>
      <c r="O27" s="59">
        <f t="shared" si="6"/>
        <v>3.3650000000000002</v>
      </c>
      <c r="P27" s="60">
        <f t="shared" si="7"/>
        <v>6.7757213971432667E-2</v>
      </c>
      <c r="Q27" s="22">
        <f t="shared" si="8"/>
        <v>3.0199517204020165E-7</v>
      </c>
      <c r="R27" s="61">
        <f t="shared" si="9"/>
        <v>1.3740613332617625E-8</v>
      </c>
      <c r="S27" s="22">
        <f t="shared" si="10"/>
        <v>1.8880445475650925E-16</v>
      </c>
      <c r="T27" s="62">
        <v>298</v>
      </c>
      <c r="U27" s="59">
        <f t="shared" si="11"/>
        <v>287.41000000000003</v>
      </c>
      <c r="V27" s="63">
        <f t="shared" si="12"/>
        <v>0.62144157645848297</v>
      </c>
      <c r="W27" s="64">
        <f t="shared" si="13"/>
        <v>4.1825541898297844</v>
      </c>
      <c r="X27" s="65">
        <f t="shared" si="2"/>
        <v>-2.74859871354248E-8</v>
      </c>
      <c r="Y27" s="66">
        <f t="shared" si="3"/>
        <v>-2.7465016350406661E-8</v>
      </c>
      <c r="Z27" s="66">
        <f t="shared" si="4"/>
        <v>-2.7465032350334989E-8</v>
      </c>
      <c r="AA27" s="67">
        <f t="shared" si="5"/>
        <v>-2.7444077540830493E-8</v>
      </c>
      <c r="AB27" s="68">
        <f t="shared" si="15"/>
        <v>1.8012665910109102E-4</v>
      </c>
      <c r="AC27" s="69"/>
      <c r="AD27" s="70">
        <f t="shared" si="14"/>
        <v>1.8012665910109102</v>
      </c>
      <c r="AE27" s="70"/>
      <c r="AF27" s="74"/>
      <c r="AG27" s="71">
        <v>210</v>
      </c>
    </row>
    <row r="28" spans="1:35">
      <c r="E28" s="72">
        <v>0.58667824074074071</v>
      </c>
      <c r="F28" s="71">
        <v>220</v>
      </c>
      <c r="G28" s="58">
        <v>14.46</v>
      </c>
      <c r="H28" s="58">
        <v>6.5</v>
      </c>
      <c r="I28" s="58">
        <v>3.64</v>
      </c>
      <c r="J28" s="99">
        <v>14.4</v>
      </c>
      <c r="K28" s="99">
        <v>6.54</v>
      </c>
      <c r="L28" s="99">
        <v>3.74</v>
      </c>
      <c r="M28" s="59">
        <f t="shared" si="6"/>
        <v>14.43</v>
      </c>
      <c r="N28" s="59">
        <f t="shared" si="6"/>
        <v>6.52</v>
      </c>
      <c r="O28" s="59">
        <f t="shared" si="6"/>
        <v>3.6900000000000004</v>
      </c>
      <c r="P28" s="60">
        <f t="shared" si="7"/>
        <v>7.4326600515900912E-2</v>
      </c>
      <c r="Q28" s="22">
        <f t="shared" si="8"/>
        <v>3.0199517204020165E-7</v>
      </c>
      <c r="R28" s="61">
        <f t="shared" si="9"/>
        <v>1.3763469219957686E-8</v>
      </c>
      <c r="S28" s="22">
        <f t="shared" si="10"/>
        <v>1.8943308496872262E-16</v>
      </c>
      <c r="T28" s="62">
        <v>298</v>
      </c>
      <c r="U28" s="59">
        <f t="shared" si="11"/>
        <v>287.43</v>
      </c>
      <c r="V28" s="63">
        <f t="shared" si="12"/>
        <v>0.62022477839366486</v>
      </c>
      <c r="W28" s="64">
        <f t="shared" si="13"/>
        <v>4.1708519897693117</v>
      </c>
      <c r="X28" s="65">
        <f t="shared" si="2"/>
        <v>-3.0289894466301201E-8</v>
      </c>
      <c r="Y28" s="66">
        <f t="shared" si="3"/>
        <v>-3.0264388003717227E-8</v>
      </c>
      <c r="Z28" s="66">
        <f t="shared" si="4"/>
        <v>-3.0264409482155665E-8</v>
      </c>
      <c r="AA28" s="67">
        <f t="shared" si="5"/>
        <v>-3.0238924461837084E-8</v>
      </c>
      <c r="AB28" s="68">
        <f t="shared" si="15"/>
        <v>1.7985200883096147E-4</v>
      </c>
      <c r="AC28" s="69"/>
      <c r="AD28" s="70">
        <f t="shared" si="14"/>
        <v>1.7985200883096146</v>
      </c>
      <c r="AE28" s="70"/>
      <c r="AF28" s="74"/>
      <c r="AG28" s="71">
        <v>220</v>
      </c>
    </row>
    <row r="29" spans="1:35">
      <c r="E29" s="72">
        <v>0.58679398148148143</v>
      </c>
      <c r="F29" s="71">
        <v>230</v>
      </c>
      <c r="G29" s="58">
        <v>14.47</v>
      </c>
      <c r="H29" s="58">
        <v>6.49</v>
      </c>
      <c r="I29" s="58">
        <v>3.97</v>
      </c>
      <c r="J29" s="99">
        <v>14.41</v>
      </c>
      <c r="K29" s="99">
        <v>6.54</v>
      </c>
      <c r="L29" s="99">
        <v>4.12</v>
      </c>
      <c r="M29" s="59">
        <f t="shared" si="6"/>
        <v>14.440000000000001</v>
      </c>
      <c r="N29" s="59">
        <f t="shared" si="6"/>
        <v>6.5150000000000006</v>
      </c>
      <c r="O29" s="59">
        <f t="shared" si="6"/>
        <v>4.0449999999999999</v>
      </c>
      <c r="P29" s="60">
        <f t="shared" si="7"/>
        <v>8.1491097041440516E-2</v>
      </c>
      <c r="Q29" s="22">
        <f t="shared" si="8"/>
        <v>3.0549211132155028E-7</v>
      </c>
      <c r="R29" s="61">
        <f t="shared" si="9"/>
        <v>1.3617231309360508E-8</v>
      </c>
      <c r="S29" s="22">
        <f t="shared" si="10"/>
        <v>1.8542898853262809E-16</v>
      </c>
      <c r="T29" s="62">
        <v>298</v>
      </c>
      <c r="U29" s="59">
        <f t="shared" si="11"/>
        <v>287.44</v>
      </c>
      <c r="V29" s="63">
        <f t="shared" si="12"/>
        <v>0.61961644285962525</v>
      </c>
      <c r="W29" s="64">
        <f t="shared" si="13"/>
        <v>4.1650137823566817</v>
      </c>
      <c r="X29" s="65">
        <f t="shared" si="2"/>
        <v>-3.2498429028930111E-8</v>
      </c>
      <c r="Y29" s="66">
        <f t="shared" si="3"/>
        <v>-3.2469017956090087E-8</v>
      </c>
      <c r="Z29" s="66">
        <f t="shared" si="4"/>
        <v>-3.2469044573106091E-8</v>
      </c>
      <c r="AA29" s="67">
        <f t="shared" si="5"/>
        <v>-3.2439660069105291E-8</v>
      </c>
      <c r="AB29" s="68">
        <f t="shared" si="15"/>
        <v>1.7954936480779501E-4</v>
      </c>
      <c r="AC29" s="69"/>
      <c r="AD29" s="70">
        <f t="shared" si="14"/>
        <v>1.7954936480779502</v>
      </c>
      <c r="AE29" s="70"/>
      <c r="AF29" s="74"/>
      <c r="AG29" s="71">
        <v>230</v>
      </c>
    </row>
    <row r="30" spans="1:35">
      <c r="E30" s="72">
        <v>0.58690972222222226</v>
      </c>
      <c r="F30" s="71">
        <v>240</v>
      </c>
      <c r="G30" s="58">
        <v>14.49</v>
      </c>
      <c r="H30" s="58">
        <v>6.49</v>
      </c>
      <c r="I30" s="58">
        <v>4.33</v>
      </c>
      <c r="J30" s="99">
        <v>14.43</v>
      </c>
      <c r="K30" s="99">
        <v>6.54</v>
      </c>
      <c r="L30" s="99">
        <v>4.63</v>
      </c>
      <c r="M30" s="59">
        <f t="shared" si="6"/>
        <v>14.46</v>
      </c>
      <c r="N30" s="59">
        <f t="shared" si="6"/>
        <v>6.5150000000000006</v>
      </c>
      <c r="O30" s="59">
        <f t="shared" si="6"/>
        <v>4.4800000000000004</v>
      </c>
      <c r="P30" s="60">
        <f t="shared" si="7"/>
        <v>9.0285323678238022E-2</v>
      </c>
      <c r="Q30" s="22">
        <f t="shared" si="8"/>
        <v>3.0549211132155028E-7</v>
      </c>
      <c r="R30" s="61">
        <f t="shared" si="9"/>
        <v>1.3639881965277847E-8</v>
      </c>
      <c r="S30" s="22">
        <f t="shared" si="10"/>
        <v>1.8604638002671186E-16</v>
      </c>
      <c r="T30" s="62">
        <v>298</v>
      </c>
      <c r="U30" s="59">
        <f t="shared" si="11"/>
        <v>287.45999999999998</v>
      </c>
      <c r="V30" s="63">
        <f t="shared" si="12"/>
        <v>0.61839989876619161</v>
      </c>
      <c r="W30" s="64">
        <f t="shared" si="13"/>
        <v>4.1533630867439415</v>
      </c>
      <c r="X30" s="65">
        <f t="shared" si="2"/>
        <v>-3.6161249527128553E-8</v>
      </c>
      <c r="Y30" s="66">
        <f t="shared" si="3"/>
        <v>-3.6124769171637049E-8</v>
      </c>
      <c r="Z30" s="66">
        <f t="shared" si="4"/>
        <v>-3.6124805973914474E-8</v>
      </c>
      <c r="AA30" s="67">
        <f t="shared" si="5"/>
        <v>-3.608836234644631E-8</v>
      </c>
      <c r="AB30" s="68">
        <f t="shared" si="15"/>
        <v>1.7922467445086762E-4</v>
      </c>
      <c r="AC30" s="75">
        <f>D7</f>
        <v>1.8210050818746469E-4</v>
      </c>
      <c r="AD30" s="70">
        <f t="shared" si="14"/>
        <v>1.7922467445086763</v>
      </c>
      <c r="AE30" s="70">
        <f>AC30*10000</f>
        <v>1.8210050818746468</v>
      </c>
      <c r="AF30" s="74">
        <f>(AD30-AE30)*(AD30-AE30)</f>
        <v>8.2704196805497823E-4</v>
      </c>
      <c r="AG30" s="71">
        <v>240</v>
      </c>
    </row>
    <row r="31" spans="1:35">
      <c r="E31" s="72">
        <v>0.58702546296296299</v>
      </c>
      <c r="F31" s="71">
        <v>250</v>
      </c>
      <c r="G31" s="58">
        <v>14.51</v>
      </c>
      <c r="H31" s="58">
        <v>6.49</v>
      </c>
      <c r="I31" s="58">
        <v>4.62</v>
      </c>
      <c r="J31" s="99">
        <v>14.46</v>
      </c>
      <c r="K31" s="99">
        <v>6.54</v>
      </c>
      <c r="L31" s="99">
        <v>4.9400000000000004</v>
      </c>
      <c r="M31" s="59">
        <f t="shared" si="6"/>
        <v>14.484999999999999</v>
      </c>
      <c r="N31" s="59">
        <f t="shared" si="6"/>
        <v>6.5150000000000006</v>
      </c>
      <c r="O31" s="59">
        <f t="shared" si="6"/>
        <v>4.78</v>
      </c>
      <c r="P31" s="60">
        <f t="shared" si="7"/>
        <v>9.6372138507979418E-2</v>
      </c>
      <c r="Q31" s="22">
        <f t="shared" si="8"/>
        <v>3.0549211132155028E-7</v>
      </c>
      <c r="R31" s="61">
        <f t="shared" si="9"/>
        <v>1.3668248275362877E-8</v>
      </c>
      <c r="S31" s="22">
        <f t="shared" si="10"/>
        <v>1.8682101091696027E-16</v>
      </c>
      <c r="T31" s="62">
        <v>298</v>
      </c>
      <c r="U31" s="59">
        <f t="shared" si="11"/>
        <v>287.48500000000001</v>
      </c>
      <c r="V31" s="63">
        <f t="shared" si="12"/>
        <v>0.61687945668131006</v>
      </c>
      <c r="W31" s="64">
        <f t="shared" si="13"/>
        <v>4.138847804988794</v>
      </c>
      <c r="X31" s="65">
        <f t="shared" si="2"/>
        <v>-3.8817400404736447E-8</v>
      </c>
      <c r="Y31" s="66">
        <f t="shared" si="3"/>
        <v>-3.8775279144858199E-8</v>
      </c>
      <c r="Z31" s="66">
        <f t="shared" si="4"/>
        <v>-3.8775324851178431E-8</v>
      </c>
      <c r="AA31" s="67">
        <f t="shared" si="5"/>
        <v>-3.8733249198427384E-8</v>
      </c>
      <c r="AB31" s="68">
        <f t="shared" si="15"/>
        <v>1.788634265139265E-4</v>
      </c>
      <c r="AC31" s="69"/>
      <c r="AD31" s="70">
        <f t="shared" si="14"/>
        <v>1.788634265139265</v>
      </c>
      <c r="AE31" s="70"/>
      <c r="AF31" s="74"/>
      <c r="AG31" s="71">
        <v>250</v>
      </c>
    </row>
    <row r="32" spans="1:35">
      <c r="E32" s="72">
        <v>0.58714120370370371</v>
      </c>
      <c r="F32" s="71">
        <v>260</v>
      </c>
      <c r="G32" s="58">
        <v>14.52</v>
      </c>
      <c r="H32" s="58">
        <v>6.5</v>
      </c>
      <c r="I32" s="58">
        <v>4.79</v>
      </c>
      <c r="J32" s="99">
        <v>14.47</v>
      </c>
      <c r="K32" s="99">
        <v>6.54</v>
      </c>
      <c r="L32" s="99">
        <v>5.14</v>
      </c>
      <c r="M32" s="59">
        <f t="shared" si="6"/>
        <v>14.495000000000001</v>
      </c>
      <c r="N32" s="59">
        <f t="shared" si="6"/>
        <v>6.52</v>
      </c>
      <c r="O32" s="59">
        <f t="shared" si="6"/>
        <v>4.9649999999999999</v>
      </c>
      <c r="P32" s="60">
        <f t="shared" si="7"/>
        <v>0.10011903522124502</v>
      </c>
      <c r="Q32" s="22">
        <f t="shared" si="8"/>
        <v>3.0199517204020165E-7</v>
      </c>
      <c r="R32" s="61">
        <f t="shared" si="9"/>
        <v>1.3838013743828379E-8</v>
      </c>
      <c r="S32" s="22">
        <f t="shared" si="10"/>
        <v>1.914906243743831E-16</v>
      </c>
      <c r="T32" s="62">
        <v>298</v>
      </c>
      <c r="U32" s="59">
        <f t="shared" si="11"/>
        <v>287.495</v>
      </c>
      <c r="V32" s="63">
        <f t="shared" si="12"/>
        <v>0.61627135388756638</v>
      </c>
      <c r="W32" s="64">
        <f t="shared" si="13"/>
        <v>4.1330566107961619</v>
      </c>
      <c r="X32" s="65">
        <f t="shared" si="2"/>
        <v>-4.1302752072282261E-8</v>
      </c>
      <c r="Y32" s="66">
        <f t="shared" si="3"/>
        <v>-4.1254960759996528E-8</v>
      </c>
      <c r="Z32" s="66">
        <f t="shared" si="4"/>
        <v>-4.1255016059205796E-8</v>
      </c>
      <c r="AA32" s="67">
        <f t="shared" si="5"/>
        <v>-4.1207279918156166E-8</v>
      </c>
      <c r="AB32" s="68">
        <f t="shared" si="15"/>
        <v>1.7847567341793444E-4</v>
      </c>
      <c r="AC32" s="69"/>
      <c r="AD32" s="70">
        <f t="shared" si="14"/>
        <v>1.7847567341793444</v>
      </c>
      <c r="AE32" s="70"/>
      <c r="AF32" s="74"/>
      <c r="AG32" s="71">
        <v>260</v>
      </c>
    </row>
    <row r="33" spans="5:35">
      <c r="E33" s="72">
        <v>0.58725694444444443</v>
      </c>
      <c r="F33" s="71">
        <v>270</v>
      </c>
      <c r="G33" s="58">
        <v>14.54</v>
      </c>
      <c r="H33" s="58">
        <v>6.5</v>
      </c>
      <c r="I33" s="58">
        <v>4.91</v>
      </c>
      <c r="J33" s="99">
        <v>14.48</v>
      </c>
      <c r="K33" s="99">
        <v>6.55</v>
      </c>
      <c r="L33" s="99">
        <v>5.36</v>
      </c>
      <c r="M33" s="59">
        <f t="shared" si="6"/>
        <v>14.51</v>
      </c>
      <c r="N33" s="59">
        <f t="shared" si="6"/>
        <v>6.5250000000000004</v>
      </c>
      <c r="O33" s="59">
        <f t="shared" si="6"/>
        <v>5.1349999999999998</v>
      </c>
      <c r="P33" s="60">
        <f t="shared" si="7"/>
        <v>0.10357348274089725</v>
      </c>
      <c r="Q33" s="22">
        <f t="shared" si="8"/>
        <v>2.9853826189179548E-7</v>
      </c>
      <c r="R33" s="61">
        <f t="shared" si="9"/>
        <v>1.4015710089631794E-8</v>
      </c>
      <c r="S33" s="22">
        <f t="shared" si="10"/>
        <v>1.9644012931660646E-16</v>
      </c>
      <c r="T33" s="62">
        <v>298</v>
      </c>
      <c r="U33" s="59">
        <f t="shared" si="11"/>
        <v>287.51</v>
      </c>
      <c r="V33" s="63">
        <f t="shared" si="12"/>
        <v>0.6153592790119482</v>
      </c>
      <c r="W33" s="64">
        <f t="shared" si="13"/>
        <v>4.1243857627064076</v>
      </c>
      <c r="X33" s="65">
        <f t="shared" si="2"/>
        <v>-4.382285252376684E-8</v>
      </c>
      <c r="Y33" s="66">
        <f t="shared" si="3"/>
        <v>-4.3768926635963728E-8</v>
      </c>
      <c r="Z33" s="66">
        <f t="shared" si="4"/>
        <v>-4.3768992994067031E-8</v>
      </c>
      <c r="AA33" s="67">
        <f t="shared" si="5"/>
        <v>-4.3715133301054287E-8</v>
      </c>
      <c r="AB33" s="68">
        <f t="shared" si="15"/>
        <v>1.7806312344188636E-4</v>
      </c>
      <c r="AC33" s="69"/>
      <c r="AD33" s="70">
        <f t="shared" si="14"/>
        <v>1.7806312344188635</v>
      </c>
      <c r="AE33" s="70"/>
      <c r="AF33" s="74"/>
      <c r="AG33" s="71">
        <v>270</v>
      </c>
    </row>
    <row r="34" spans="5:35">
      <c r="E34" s="72">
        <v>0.58737268518518515</v>
      </c>
      <c r="F34" s="71">
        <v>280</v>
      </c>
      <c r="G34" s="58">
        <v>14.55</v>
      </c>
      <c r="H34" s="58">
        <v>6.5</v>
      </c>
      <c r="I34" s="58">
        <v>5.05</v>
      </c>
      <c r="J34" s="99">
        <v>14.5</v>
      </c>
      <c r="K34" s="99">
        <v>6.55</v>
      </c>
      <c r="L34" s="99">
        <v>5.51</v>
      </c>
      <c r="M34" s="59">
        <f t="shared" si="6"/>
        <v>14.525</v>
      </c>
      <c r="N34" s="59">
        <f t="shared" si="6"/>
        <v>6.5250000000000004</v>
      </c>
      <c r="O34" s="59">
        <f t="shared" si="6"/>
        <v>5.2799999999999994</v>
      </c>
      <c r="P34" s="60">
        <f t="shared" si="7"/>
        <v>0.10652531123710005</v>
      </c>
      <c r="Q34" s="22">
        <f t="shared" si="8"/>
        <v>2.9853826189179548E-7</v>
      </c>
      <c r="R34" s="61">
        <f t="shared" si="9"/>
        <v>1.403319156532474E-8</v>
      </c>
      <c r="S34" s="22">
        <f t="shared" si="10"/>
        <v>1.9693046550910141E-16</v>
      </c>
      <c r="T34" s="62">
        <v>298</v>
      </c>
      <c r="U34" s="59">
        <f t="shared" si="11"/>
        <v>287.52499999999998</v>
      </c>
      <c r="V34" s="63">
        <f t="shared" si="12"/>
        <v>0.61444729930108466</v>
      </c>
      <c r="W34" s="64">
        <f t="shared" si="13"/>
        <v>4.1157340072766404</v>
      </c>
      <c r="X34" s="65">
        <f t="shared" si="2"/>
        <v>-4.5167984856021336E-8</v>
      </c>
      <c r="Y34" s="66">
        <f t="shared" si="3"/>
        <v>-4.5110556513326461E-8</v>
      </c>
      <c r="Z34" s="66">
        <f t="shared" si="4"/>
        <v>-4.5110629529967687E-8</v>
      </c>
      <c r="AA34" s="67">
        <f t="shared" si="5"/>
        <v>-4.5053274018241584E-8</v>
      </c>
      <c r="AB34" s="68">
        <f t="shared" si="15"/>
        <v>1.7762543373341157E-4</v>
      </c>
      <c r="AC34" s="69"/>
      <c r="AD34" s="70">
        <f t="shared" si="14"/>
        <v>1.7762543373341158</v>
      </c>
      <c r="AE34" s="70"/>
      <c r="AF34" s="74"/>
      <c r="AG34" s="71">
        <v>280</v>
      </c>
    </row>
    <row r="35" spans="5:35">
      <c r="E35" s="72">
        <v>0.58748842592592587</v>
      </c>
      <c r="F35" s="71">
        <v>290</v>
      </c>
      <c r="G35" s="58">
        <v>14.56</v>
      </c>
      <c r="H35" s="58">
        <v>6.5</v>
      </c>
      <c r="I35" s="58">
        <v>5.23</v>
      </c>
      <c r="J35" s="99">
        <v>14.51</v>
      </c>
      <c r="K35" s="99">
        <v>6.55</v>
      </c>
      <c r="L35" s="99">
        <v>5.66</v>
      </c>
      <c r="M35" s="59">
        <f t="shared" si="6"/>
        <v>14.535</v>
      </c>
      <c r="N35" s="59">
        <f t="shared" si="6"/>
        <v>6.5250000000000004</v>
      </c>
      <c r="O35" s="59">
        <f t="shared" si="6"/>
        <v>5.4450000000000003</v>
      </c>
      <c r="P35" s="60">
        <f t="shared" si="7"/>
        <v>0.10987291002716813</v>
      </c>
      <c r="Q35" s="22">
        <f t="shared" si="8"/>
        <v>2.9853826189179548E-7</v>
      </c>
      <c r="R35" s="61">
        <f t="shared" si="9"/>
        <v>1.4044857994245378E-8</v>
      </c>
      <c r="S35" s="22">
        <f t="shared" si="10"/>
        <v>1.9725803607851829E-16</v>
      </c>
      <c r="T35" s="62">
        <v>298</v>
      </c>
      <c r="U35" s="59">
        <f t="shared" si="11"/>
        <v>287.53500000000003</v>
      </c>
      <c r="V35" s="63">
        <f t="shared" si="12"/>
        <v>0.61383936568912556</v>
      </c>
      <c r="W35" s="64">
        <f t="shared" si="13"/>
        <v>4.1099767556342242</v>
      </c>
      <c r="X35" s="65">
        <f t="shared" si="2"/>
        <v>-4.661158848812351E-8</v>
      </c>
      <c r="Y35" s="66">
        <f t="shared" si="3"/>
        <v>-4.6550274859625149E-8</v>
      </c>
      <c r="Z35" s="66">
        <f t="shared" si="4"/>
        <v>-4.6550355512552065E-8</v>
      </c>
      <c r="AA35" s="67">
        <f t="shared" si="5"/>
        <v>-4.6489122324796298E-8</v>
      </c>
      <c r="AB35" s="68">
        <f t="shared" si="15"/>
        <v>1.7717432768181015E-4</v>
      </c>
      <c r="AC35" s="69"/>
      <c r="AD35" s="70">
        <f t="shared" si="14"/>
        <v>1.7717432768181014</v>
      </c>
      <c r="AE35" s="70"/>
      <c r="AF35" s="74"/>
      <c r="AG35" s="71">
        <v>290</v>
      </c>
    </row>
    <row r="36" spans="5:35">
      <c r="E36" s="72">
        <v>0.58760416666666671</v>
      </c>
      <c r="F36" s="71">
        <v>300</v>
      </c>
      <c r="G36" s="58">
        <v>14.58</v>
      </c>
      <c r="H36" s="58">
        <v>6.5</v>
      </c>
      <c r="I36" s="58">
        <v>5.37</v>
      </c>
      <c r="J36" s="99">
        <v>14.53</v>
      </c>
      <c r="K36" s="99">
        <v>6.56</v>
      </c>
      <c r="L36" s="99">
        <v>5.79</v>
      </c>
      <c r="M36" s="59">
        <f t="shared" si="6"/>
        <v>14.555</v>
      </c>
      <c r="N36" s="59">
        <f t="shared" si="6"/>
        <v>6.5299999999999994</v>
      </c>
      <c r="O36" s="59">
        <f t="shared" si="6"/>
        <v>5.58</v>
      </c>
      <c r="P36" s="60">
        <f t="shared" si="7"/>
        <v>0.11263534335525531</v>
      </c>
      <c r="Q36" s="22">
        <f t="shared" si="8"/>
        <v>2.9512092266663867E-7</v>
      </c>
      <c r="R36" s="61">
        <f t="shared" si="9"/>
        <v>1.4231122266151081E-8</v>
      </c>
      <c r="S36" s="22">
        <f t="shared" si="10"/>
        <v>2.0252484095414107E-16</v>
      </c>
      <c r="T36" s="62">
        <v>298</v>
      </c>
      <c r="U36" s="59">
        <f t="shared" si="11"/>
        <v>287.55500000000001</v>
      </c>
      <c r="V36" s="63">
        <f t="shared" si="12"/>
        <v>0.61262362531404846</v>
      </c>
      <c r="W36" s="64">
        <f t="shared" si="13"/>
        <v>4.0984875985854456</v>
      </c>
      <c r="X36" s="65">
        <f t="shared" si="2"/>
        <v>-4.9067591747298826E-8</v>
      </c>
      <c r="Y36" s="66">
        <f t="shared" si="3"/>
        <v>-4.899946757273905E-8</v>
      </c>
      <c r="Z36" s="66">
        <f t="shared" si="4"/>
        <v>-4.899956215458002E-8</v>
      </c>
      <c r="AA36" s="67">
        <f t="shared" si="5"/>
        <v>-4.8931532299231251E-8</v>
      </c>
      <c r="AB36" s="68">
        <f t="shared" si="15"/>
        <v>1.7670882439588137E-4</v>
      </c>
      <c r="AC36" s="69"/>
      <c r="AD36" s="70">
        <f t="shared" si="14"/>
        <v>1.7670882439588138</v>
      </c>
      <c r="AE36" s="70"/>
      <c r="AF36" s="74"/>
      <c r="AG36" s="71">
        <v>300</v>
      </c>
    </row>
    <row r="37" spans="5:35">
      <c r="E37" s="72">
        <v>0.58771990740740743</v>
      </c>
      <c r="F37" s="71">
        <v>310</v>
      </c>
      <c r="G37" s="58">
        <v>14.59</v>
      </c>
      <c r="H37" s="58">
        <v>6.51</v>
      </c>
      <c r="I37" s="58">
        <v>5.46</v>
      </c>
      <c r="J37" s="99">
        <v>14.54</v>
      </c>
      <c r="K37" s="99">
        <v>6.56</v>
      </c>
      <c r="L37" s="99">
        <v>5.92</v>
      </c>
      <c r="M37" s="59">
        <f t="shared" si="6"/>
        <v>14.565</v>
      </c>
      <c r="N37" s="59">
        <f t="shared" si="6"/>
        <v>6.5350000000000001</v>
      </c>
      <c r="O37" s="59">
        <f t="shared" si="6"/>
        <v>5.6899999999999995</v>
      </c>
      <c r="P37" s="60">
        <f t="shared" si="7"/>
        <v>0.11487529674005212</v>
      </c>
      <c r="Q37" s="22">
        <f t="shared" si="8"/>
        <v>2.9174270140011623E-7</v>
      </c>
      <c r="R37" s="61">
        <f t="shared" si="9"/>
        <v>1.4407878869457648E-8</v>
      </c>
      <c r="S37" s="22">
        <f t="shared" si="10"/>
        <v>2.0758697351696419E-16</v>
      </c>
      <c r="T37" s="62">
        <v>298</v>
      </c>
      <c r="U37" s="59">
        <f t="shared" si="11"/>
        <v>287.565</v>
      </c>
      <c r="V37" s="63">
        <f t="shared" si="12"/>
        <v>0.61201581854210485</v>
      </c>
      <c r="W37" s="64">
        <f t="shared" si="13"/>
        <v>4.0927556672319252</v>
      </c>
      <c r="X37" s="65">
        <f t="shared" si="2"/>
        <v>-5.1223633314465695E-8</v>
      </c>
      <c r="Y37" s="66">
        <f t="shared" si="3"/>
        <v>-5.1149184385725109E-8</v>
      </c>
      <c r="Z37" s="66">
        <f t="shared" si="4"/>
        <v>-5.1149292590524958E-8</v>
      </c>
      <c r="AA37" s="67">
        <f t="shared" si="5"/>
        <v>-5.1074951552052413E-8</v>
      </c>
      <c r="AB37" s="68">
        <f t="shared" si="15"/>
        <v>1.7621882909004609E-4</v>
      </c>
      <c r="AC37" s="69"/>
      <c r="AD37" s="70">
        <f t="shared" si="14"/>
        <v>1.7621882909004609</v>
      </c>
      <c r="AE37" s="70"/>
      <c r="AF37" s="74"/>
      <c r="AG37" s="71">
        <v>310</v>
      </c>
    </row>
    <row r="38" spans="5:35">
      <c r="E38" s="72">
        <v>0.58783564814814815</v>
      </c>
      <c r="F38" s="71">
        <v>320</v>
      </c>
      <c r="G38" s="58">
        <v>14.61</v>
      </c>
      <c r="H38" s="58">
        <v>6.51</v>
      </c>
      <c r="I38" s="58">
        <v>5.66</v>
      </c>
      <c r="J38" s="99">
        <v>14.56</v>
      </c>
      <c r="K38" s="99">
        <v>6.56</v>
      </c>
      <c r="L38" s="99">
        <v>6.05</v>
      </c>
      <c r="M38" s="59">
        <f t="shared" si="6"/>
        <v>14.585000000000001</v>
      </c>
      <c r="N38" s="59">
        <f t="shared" si="6"/>
        <v>6.5350000000000001</v>
      </c>
      <c r="O38" s="59">
        <f t="shared" si="6"/>
        <v>5.8550000000000004</v>
      </c>
      <c r="P38" s="60">
        <f t="shared" si="7"/>
        <v>0.11824671922245879</v>
      </c>
      <c r="Q38" s="22">
        <f t="shared" si="8"/>
        <v>2.9174270140011623E-7</v>
      </c>
      <c r="R38" s="61">
        <f t="shared" si="9"/>
        <v>1.443184467420582E-8</v>
      </c>
      <c r="S38" s="22">
        <f t="shared" si="10"/>
        <v>2.0827814070040289E-16</v>
      </c>
      <c r="T38" s="62">
        <v>298</v>
      </c>
      <c r="U38" s="59">
        <f t="shared" si="11"/>
        <v>287.58499999999998</v>
      </c>
      <c r="V38" s="63">
        <f t="shared" si="12"/>
        <v>0.61080033180735793</v>
      </c>
      <c r="W38" s="64">
        <f t="shared" si="13"/>
        <v>4.081317034154643</v>
      </c>
      <c r="X38" s="65">
        <f t="shared" si="2"/>
        <v>-5.2896812114890212E-8</v>
      </c>
      <c r="Y38" s="66">
        <f t="shared" si="3"/>
        <v>-5.2817189010151094E-8</v>
      </c>
      <c r="Z38" s="66">
        <f t="shared" si="4"/>
        <v>-5.2817308863097895E-8</v>
      </c>
      <c r="AA38" s="67">
        <f t="shared" si="5"/>
        <v>-5.2737805250487468E-8</v>
      </c>
      <c r="AB38" s="68">
        <f t="shared" si="15"/>
        <v>1.7570733652534773E-4</v>
      </c>
      <c r="AC38" s="69"/>
      <c r="AD38" s="70">
        <f t="shared" si="14"/>
        <v>1.7570733652534773</v>
      </c>
      <c r="AE38" s="70"/>
      <c r="AF38" s="74"/>
      <c r="AG38" s="71">
        <v>320</v>
      </c>
    </row>
    <row r="39" spans="5:35">
      <c r="E39" s="72">
        <v>0.58795138888888887</v>
      </c>
      <c r="F39" s="71">
        <v>330</v>
      </c>
      <c r="G39" s="58">
        <v>14.62</v>
      </c>
      <c r="H39" s="58">
        <v>6.51</v>
      </c>
      <c r="I39" s="58">
        <v>5.81</v>
      </c>
      <c r="J39" s="99">
        <v>14.57</v>
      </c>
      <c r="K39" s="99">
        <v>6.56</v>
      </c>
      <c r="L39" s="99">
        <v>6.19</v>
      </c>
      <c r="M39" s="59">
        <f t="shared" si="6"/>
        <v>14.594999999999999</v>
      </c>
      <c r="N39" s="59">
        <f t="shared" si="6"/>
        <v>6.5350000000000001</v>
      </c>
      <c r="O39" s="59">
        <f t="shared" si="6"/>
        <v>6</v>
      </c>
      <c r="P39" s="60">
        <f t="shared" si="7"/>
        <v>0.12119574710355578</v>
      </c>
      <c r="Q39" s="22">
        <f t="shared" si="8"/>
        <v>2.9174270140011623E-7</v>
      </c>
      <c r="R39" s="61">
        <f t="shared" si="9"/>
        <v>1.4443842521545214E-8</v>
      </c>
      <c r="S39" s="22">
        <f t="shared" si="10"/>
        <v>2.086245867871976E-16</v>
      </c>
      <c r="T39" s="62">
        <v>298</v>
      </c>
      <c r="U39" s="59">
        <f t="shared" si="11"/>
        <v>287.59500000000003</v>
      </c>
      <c r="V39" s="63">
        <f t="shared" si="12"/>
        <v>0.61019265183573346</v>
      </c>
      <c r="W39" s="64">
        <f t="shared" si="13"/>
        <v>4.0756103066082447</v>
      </c>
      <c r="X39" s="65">
        <f t="shared" si="2"/>
        <v>-5.421878869256515E-8</v>
      </c>
      <c r="Y39" s="66">
        <f t="shared" si="3"/>
        <v>-5.413488382103525E-8</v>
      </c>
      <c r="Z39" s="66">
        <f t="shared" si="4"/>
        <v>-5.413501366582958E-8</v>
      </c>
      <c r="AA39" s="67">
        <f t="shared" si="5"/>
        <v>-5.405123823721815E-8</v>
      </c>
      <c r="AB39" s="68">
        <f t="shared" si="15"/>
        <v>1.7517916383682795E-4</v>
      </c>
      <c r="AC39" s="69"/>
      <c r="AD39" s="70">
        <f t="shared" si="14"/>
        <v>1.7517916383682794</v>
      </c>
      <c r="AE39" s="70"/>
      <c r="AF39" s="74"/>
      <c r="AG39" s="71">
        <v>330</v>
      </c>
    </row>
    <row r="40" spans="5:35">
      <c r="E40" s="72">
        <v>0.58806712962962959</v>
      </c>
      <c r="F40" s="71">
        <v>340</v>
      </c>
      <c r="G40" s="58">
        <v>14.63</v>
      </c>
      <c r="H40" s="58">
        <v>6.51</v>
      </c>
      <c r="I40" s="58">
        <v>5.89</v>
      </c>
      <c r="J40" s="99">
        <v>14.58</v>
      </c>
      <c r="K40" s="99">
        <v>6.57</v>
      </c>
      <c r="L40" s="99">
        <v>6.28</v>
      </c>
      <c r="M40" s="59">
        <f t="shared" si="6"/>
        <v>14.605</v>
      </c>
      <c r="N40" s="59">
        <f t="shared" si="6"/>
        <v>6.54</v>
      </c>
      <c r="O40" s="59">
        <f t="shared" si="6"/>
        <v>6.085</v>
      </c>
      <c r="P40" s="60">
        <f t="shared" si="7"/>
        <v>0.12293361542422172</v>
      </c>
      <c r="Q40" s="22">
        <f t="shared" si="8"/>
        <v>2.8840315031266014E-7</v>
      </c>
      <c r="R40" s="61">
        <f t="shared" si="9"/>
        <v>1.4623241201077001E-8</v>
      </c>
      <c r="S40" s="22">
        <f t="shared" si="10"/>
        <v>2.1383918322487594E-16</v>
      </c>
      <c r="T40" s="62">
        <v>298</v>
      </c>
      <c r="U40" s="59">
        <f t="shared" si="11"/>
        <v>287.60500000000002</v>
      </c>
      <c r="V40" s="63">
        <f t="shared" si="12"/>
        <v>0.60958501412206734</v>
      </c>
      <c r="W40" s="64">
        <f t="shared" si="13"/>
        <v>4.0699119545427695</v>
      </c>
      <c r="X40" s="65">
        <f t="shared" si="2"/>
        <v>-5.6275369820969698E-8</v>
      </c>
      <c r="Y40" s="66">
        <f t="shared" si="3"/>
        <v>-5.6184698815260033E-8</v>
      </c>
      <c r="Z40" s="66">
        <f t="shared" si="4"/>
        <v>-5.6184844904593653E-8</v>
      </c>
      <c r="AA40" s="67">
        <f t="shared" si="5"/>
        <v>-5.6094319517458686E-8</v>
      </c>
      <c r="AB40" s="68">
        <f t="shared" si="15"/>
        <v>1.7463781413365543E-4</v>
      </c>
      <c r="AC40" s="69"/>
      <c r="AD40" s="70">
        <f t="shared" si="14"/>
        <v>1.7463781413365542</v>
      </c>
      <c r="AE40" s="70"/>
      <c r="AF40" s="74"/>
      <c r="AG40" s="71">
        <v>340</v>
      </c>
    </row>
    <row r="41" spans="5:35">
      <c r="E41" s="72">
        <v>0.58818287037037031</v>
      </c>
      <c r="F41" s="71">
        <v>350</v>
      </c>
      <c r="G41" s="58">
        <v>14.64</v>
      </c>
      <c r="H41" s="58">
        <v>6.51</v>
      </c>
      <c r="I41" s="58">
        <v>5.98</v>
      </c>
      <c r="J41" s="99">
        <v>14.59</v>
      </c>
      <c r="K41" s="99">
        <v>6.57</v>
      </c>
      <c r="L41" s="99">
        <v>6.37</v>
      </c>
      <c r="M41" s="59">
        <f t="shared" si="6"/>
        <v>14.615</v>
      </c>
      <c r="N41" s="59">
        <f t="shared" si="6"/>
        <v>6.54</v>
      </c>
      <c r="O41" s="59">
        <f t="shared" si="6"/>
        <v>6.1750000000000007</v>
      </c>
      <c r="P41" s="60">
        <f t="shared" si="7"/>
        <v>0.12477310652125047</v>
      </c>
      <c r="Q41" s="22">
        <f t="shared" si="8"/>
        <v>2.8840315031266014E-7</v>
      </c>
      <c r="R41" s="61">
        <f t="shared" si="9"/>
        <v>1.4635398165034028E-8</v>
      </c>
      <c r="S41" s="22">
        <f t="shared" si="10"/>
        <v>2.1419487944908138E-16</v>
      </c>
      <c r="T41" s="62">
        <v>298</v>
      </c>
      <c r="U41" s="59">
        <f t="shared" si="11"/>
        <v>287.61500000000001</v>
      </c>
      <c r="V41" s="63">
        <f t="shared" si="12"/>
        <v>0.60897741866194799</v>
      </c>
      <c r="W41" s="64">
        <f t="shared" si="13"/>
        <v>4.0642219650985245</v>
      </c>
      <c r="X41" s="65">
        <f t="shared" si="2"/>
        <v>-5.7108218413994911E-8</v>
      </c>
      <c r="Y41" s="66">
        <f t="shared" si="3"/>
        <v>-5.7014542397651797E-8</v>
      </c>
      <c r="Z41" s="66">
        <f t="shared" si="4"/>
        <v>-5.7014696056727187E-8</v>
      </c>
      <c r="AA41" s="67">
        <f t="shared" si="5"/>
        <v>-5.6921173195357928E-8</v>
      </c>
      <c r="AB41" s="68">
        <f t="shared" si="15"/>
        <v>1.7407596617235855E-4</v>
      </c>
      <c r="AC41" s="69"/>
      <c r="AD41" s="70">
        <f t="shared" si="14"/>
        <v>1.7407596617235854</v>
      </c>
      <c r="AE41" s="70"/>
      <c r="AF41" s="74"/>
      <c r="AG41" s="71">
        <v>350</v>
      </c>
      <c r="AI41">
        <f>(AB38-AB50)/(AG50-AG38)</f>
        <v>6.1975913155224929E-8</v>
      </c>
    </row>
    <row r="42" spans="5:35">
      <c r="E42" s="72">
        <v>0.58829861111111115</v>
      </c>
      <c r="F42" s="71">
        <v>360</v>
      </c>
      <c r="G42" s="58">
        <v>14.66</v>
      </c>
      <c r="H42" s="58">
        <v>6.52</v>
      </c>
      <c r="I42" s="58">
        <v>6.1</v>
      </c>
      <c r="J42" s="99">
        <v>14.61</v>
      </c>
      <c r="K42" s="99">
        <v>6.57</v>
      </c>
      <c r="L42" s="99">
        <v>6.48</v>
      </c>
      <c r="M42" s="59">
        <f t="shared" si="6"/>
        <v>14.635</v>
      </c>
      <c r="N42" s="59">
        <f t="shared" si="6"/>
        <v>6.5449999999999999</v>
      </c>
      <c r="O42" s="59">
        <f t="shared" si="6"/>
        <v>6.29</v>
      </c>
      <c r="P42" s="60">
        <f t="shared" si="7"/>
        <v>0.12714012033669686</v>
      </c>
      <c r="Q42" s="22">
        <f t="shared" si="8"/>
        <v>2.851018267503905E-7</v>
      </c>
      <c r="R42" s="61">
        <f t="shared" si="9"/>
        <v>1.4829494238086352E-8</v>
      </c>
      <c r="S42" s="22">
        <f t="shared" si="10"/>
        <v>2.1991389935743633E-16</v>
      </c>
      <c r="T42" s="62">
        <v>298</v>
      </c>
      <c r="U42" s="59">
        <f t="shared" si="11"/>
        <v>287.63499999999999</v>
      </c>
      <c r="V42" s="63">
        <f t="shared" si="12"/>
        <v>0.60776235448472893</v>
      </c>
      <c r="W42" s="64">
        <f t="shared" si="13"/>
        <v>4.0528670227381118</v>
      </c>
      <c r="X42" s="65">
        <f t="shared" si="2"/>
        <v>-5.9716470777198338E-8</v>
      </c>
      <c r="Y42" s="66">
        <f t="shared" si="3"/>
        <v>-5.9613706014386946E-8</v>
      </c>
      <c r="Z42" s="66">
        <f t="shared" si="4"/>
        <v>-5.9613882860009891E-8</v>
      </c>
      <c r="AA42" s="67">
        <f t="shared" si="5"/>
        <v>-5.9511294334161959E-8</v>
      </c>
      <c r="AB42" s="68">
        <f t="shared" si="15"/>
        <v>1.7350581972482837E-4</v>
      </c>
      <c r="AC42" s="75">
        <f>D8</f>
        <v>1.8633540372670808E-4</v>
      </c>
      <c r="AD42" s="70">
        <f t="shared" si="14"/>
        <v>1.7350581972482837</v>
      </c>
      <c r="AE42" s="70">
        <f>AC42*10000</f>
        <v>1.8633540372670807</v>
      </c>
      <c r="AF42" s="74">
        <f>(AD42-AE42)*(AD42-AE42)</f>
        <v>1.6459822566128757E-2</v>
      </c>
      <c r="AG42" s="71">
        <v>360</v>
      </c>
    </row>
    <row r="43" spans="5:35">
      <c r="E43" s="72">
        <v>0.58841435185185187</v>
      </c>
      <c r="F43" s="71">
        <v>370</v>
      </c>
      <c r="G43" s="58">
        <v>14.67</v>
      </c>
      <c r="H43" s="58">
        <v>6.52</v>
      </c>
      <c r="I43" s="58">
        <v>6.2</v>
      </c>
      <c r="J43" s="99">
        <v>14.62</v>
      </c>
      <c r="K43" s="99">
        <v>6.58</v>
      </c>
      <c r="L43" s="99">
        <v>6.55</v>
      </c>
      <c r="M43" s="59">
        <f t="shared" si="6"/>
        <v>14.645</v>
      </c>
      <c r="N43" s="59">
        <f t="shared" si="6"/>
        <v>6.55</v>
      </c>
      <c r="O43" s="59">
        <f t="shared" si="6"/>
        <v>6.375</v>
      </c>
      <c r="P43" s="60">
        <f t="shared" si="7"/>
        <v>0.12888018595349965</v>
      </c>
      <c r="Q43" s="22">
        <f t="shared" si="8"/>
        <v>2.8183829312644502E-7</v>
      </c>
      <c r="R43" s="61">
        <f t="shared" si="9"/>
        <v>1.5013682876287608E-8</v>
      </c>
      <c r="S43" s="22">
        <f t="shared" si="10"/>
        <v>2.2541067350973173E-16</v>
      </c>
      <c r="T43" s="62">
        <v>298</v>
      </c>
      <c r="U43" s="59">
        <f t="shared" si="11"/>
        <v>287.64499999999998</v>
      </c>
      <c r="V43" s="63">
        <f t="shared" si="12"/>
        <v>0.60715488575881471</v>
      </c>
      <c r="W43" s="64">
        <f t="shared" si="13"/>
        <v>4.047202044205461</v>
      </c>
      <c r="X43" s="65">
        <f t="shared" si="2"/>
        <v>-6.1920178483962874E-8</v>
      </c>
      <c r="Y43" s="66">
        <f t="shared" si="3"/>
        <v>-6.1809308217170433E-8</v>
      </c>
      <c r="Z43" s="66">
        <f t="shared" si="4"/>
        <v>-6.1809506734299417E-8</v>
      </c>
      <c r="AA43" s="67">
        <f t="shared" si="5"/>
        <v>-6.1698834273732099E-8</v>
      </c>
      <c r="AB43" s="68">
        <f t="shared" si="15"/>
        <v>1.7290968148672811E-4</v>
      </c>
      <c r="AC43" s="69"/>
      <c r="AD43" s="70">
        <f t="shared" si="14"/>
        <v>1.7290968148672812</v>
      </c>
      <c r="AE43" s="70"/>
      <c r="AF43" s="74"/>
      <c r="AG43" s="71">
        <v>370</v>
      </c>
    </row>
    <row r="44" spans="5:35">
      <c r="E44" s="72">
        <v>0.58853009259259259</v>
      </c>
      <c r="F44" s="71">
        <v>380</v>
      </c>
      <c r="G44" s="58">
        <v>14.69</v>
      </c>
      <c r="H44" s="58">
        <v>6.52</v>
      </c>
      <c r="I44" s="58">
        <v>6.27</v>
      </c>
      <c r="J44" s="99">
        <v>14.64</v>
      </c>
      <c r="K44" s="99">
        <v>6.58</v>
      </c>
      <c r="L44" s="99">
        <v>6.67</v>
      </c>
      <c r="M44" s="59">
        <f t="shared" si="6"/>
        <v>14.664999999999999</v>
      </c>
      <c r="N44" s="59">
        <f t="shared" si="6"/>
        <v>6.55</v>
      </c>
      <c r="O44" s="59">
        <f t="shared" si="6"/>
        <v>6.47</v>
      </c>
      <c r="P44" s="60">
        <f t="shared" si="7"/>
        <v>0.1308453423552568</v>
      </c>
      <c r="Q44" s="22">
        <f t="shared" si="8"/>
        <v>2.8183829312644502E-7</v>
      </c>
      <c r="R44" s="61">
        <f t="shared" si="9"/>
        <v>1.5038656364448088E-8</v>
      </c>
      <c r="S44" s="22">
        <f t="shared" si="10"/>
        <v>2.26161185247955E-16</v>
      </c>
      <c r="T44" s="62">
        <v>298</v>
      </c>
      <c r="U44" s="59">
        <f t="shared" si="11"/>
        <v>287.66500000000002</v>
      </c>
      <c r="V44" s="63">
        <f t="shared" si="12"/>
        <v>0.60594007501034863</v>
      </c>
      <c r="W44" s="64">
        <f t="shared" si="13"/>
        <v>4.0358970085478472</v>
      </c>
      <c r="X44" s="65">
        <f t="shared" si="2"/>
        <v>-6.3024220039250249E-8</v>
      </c>
      <c r="Y44" s="66">
        <f t="shared" si="3"/>
        <v>-6.2908948818559188E-8</v>
      </c>
      <c r="Z44" s="66">
        <f t="shared" si="4"/>
        <v>-6.2909159649479604E-8</v>
      </c>
      <c r="AA44" s="67">
        <f t="shared" si="5"/>
        <v>-6.2794098488489947E-8</v>
      </c>
      <c r="AB44" s="68">
        <f t="shared" si="15"/>
        <v>1.7229158708229373E-4</v>
      </c>
      <c r="AC44" s="69"/>
      <c r="AD44" s="70">
        <f t="shared" si="14"/>
        <v>1.7229158708229373</v>
      </c>
      <c r="AE44" s="70"/>
      <c r="AF44" s="74"/>
      <c r="AG44" s="71">
        <v>380</v>
      </c>
    </row>
    <row r="45" spans="5:35">
      <c r="E45" s="72">
        <v>0.58864583333333331</v>
      </c>
      <c r="F45" s="71">
        <v>390</v>
      </c>
      <c r="G45" s="58">
        <v>14.7</v>
      </c>
      <c r="H45" s="58">
        <v>6.52</v>
      </c>
      <c r="I45" s="58">
        <v>6.42</v>
      </c>
      <c r="J45" s="99">
        <v>14.65</v>
      </c>
      <c r="K45" s="99">
        <v>6.58</v>
      </c>
      <c r="L45" s="99">
        <v>6.77</v>
      </c>
      <c r="M45" s="59">
        <f t="shared" si="6"/>
        <v>14.675000000000001</v>
      </c>
      <c r="N45" s="59">
        <f t="shared" si="6"/>
        <v>6.55</v>
      </c>
      <c r="O45" s="59">
        <f t="shared" si="6"/>
        <v>6.5949999999999998</v>
      </c>
      <c r="P45" s="60">
        <f t="shared" si="7"/>
        <v>0.13339600309247332</v>
      </c>
      <c r="Q45" s="22">
        <f t="shared" si="8"/>
        <v>2.8183829312644502E-7</v>
      </c>
      <c r="R45" s="61">
        <f t="shared" si="9"/>
        <v>1.505115868188037E-8</v>
      </c>
      <c r="S45" s="22">
        <f t="shared" si="10"/>
        <v>2.2653737766714282E-16</v>
      </c>
      <c r="T45" s="62">
        <v>298</v>
      </c>
      <c r="U45" s="59">
        <f t="shared" si="11"/>
        <v>287.67500000000001</v>
      </c>
      <c r="V45" s="63">
        <f t="shared" si="12"/>
        <v>0.60533273297899104</v>
      </c>
      <c r="W45" s="64">
        <f t="shared" si="13"/>
        <v>4.0302569259293133</v>
      </c>
      <c r="X45" s="65">
        <f t="shared" si="2"/>
        <v>-6.4214413504723969E-8</v>
      </c>
      <c r="Y45" s="66">
        <f t="shared" si="3"/>
        <v>-6.4094308910148016E-8</v>
      </c>
      <c r="Z45" s="66">
        <f t="shared" si="4"/>
        <v>-6.4094533549957865E-8</v>
      </c>
      <c r="AA45" s="67">
        <f t="shared" si="5"/>
        <v>-6.3974652754873444E-8</v>
      </c>
      <c r="AB45" s="68">
        <f t="shared" si="15"/>
        <v>1.7166249618985404E-4</v>
      </c>
      <c r="AC45" s="69"/>
      <c r="AD45" s="70">
        <f t="shared" si="14"/>
        <v>1.7166249618985403</v>
      </c>
      <c r="AE45" s="70"/>
      <c r="AF45" s="74"/>
      <c r="AG45" s="71">
        <v>390</v>
      </c>
    </row>
    <row r="46" spans="5:35">
      <c r="E46" s="72">
        <v>0.58876157407407403</v>
      </c>
      <c r="F46" s="71">
        <v>400</v>
      </c>
      <c r="G46" s="58">
        <v>14.72</v>
      </c>
      <c r="H46" s="58">
        <v>6.52</v>
      </c>
      <c r="I46" s="58">
        <v>6.51</v>
      </c>
      <c r="J46" s="99">
        <v>14.67</v>
      </c>
      <c r="K46" s="99">
        <v>6.58</v>
      </c>
      <c r="L46" s="99">
        <v>6.87</v>
      </c>
      <c r="M46" s="59">
        <f t="shared" si="6"/>
        <v>14.695</v>
      </c>
      <c r="N46" s="59">
        <f t="shared" si="6"/>
        <v>6.55</v>
      </c>
      <c r="O46" s="59">
        <f t="shared" si="6"/>
        <v>6.6899999999999995</v>
      </c>
      <c r="P46" s="60">
        <f t="shared" si="7"/>
        <v>0.13536370506063392</v>
      </c>
      <c r="Q46" s="22">
        <f t="shared" si="8"/>
        <v>2.8183829312644502E-7</v>
      </c>
      <c r="R46" s="61">
        <f t="shared" si="9"/>
        <v>1.5076194506617094E-8</v>
      </c>
      <c r="S46" s="22">
        <f t="shared" si="10"/>
        <v>2.2729164080135143E-16</v>
      </c>
      <c r="T46" s="62">
        <v>298</v>
      </c>
      <c r="U46" s="59">
        <f t="shared" si="11"/>
        <v>287.69499999999999</v>
      </c>
      <c r="V46" s="63">
        <f t="shared" si="12"/>
        <v>0.60411817558000735</v>
      </c>
      <c r="W46" s="64">
        <f t="shared" si="13"/>
        <v>4.0190015675317623</v>
      </c>
      <c r="X46" s="65">
        <f t="shared" si="2"/>
        <v>-6.5316891392594586E-8</v>
      </c>
      <c r="Y46" s="66">
        <f t="shared" si="3"/>
        <v>-6.5192161606752842E-8</v>
      </c>
      <c r="Z46" s="66">
        <f t="shared" si="4"/>
        <v>-6.5192399791993194E-8</v>
      </c>
      <c r="AA46" s="67">
        <f t="shared" si="5"/>
        <v>-6.5067907281710007E-8</v>
      </c>
      <c r="AB46" s="68">
        <f t="shared" si="15"/>
        <v>1.7102155160455437E-4</v>
      </c>
      <c r="AC46" s="69"/>
      <c r="AD46" s="70">
        <f t="shared" si="14"/>
        <v>1.7102155160455437</v>
      </c>
      <c r="AE46" s="70"/>
      <c r="AF46" s="74"/>
      <c r="AG46" s="71">
        <v>400</v>
      </c>
    </row>
    <row r="47" spans="5:35">
      <c r="E47" s="72">
        <v>0.58887731481481476</v>
      </c>
      <c r="F47" s="71">
        <v>410</v>
      </c>
      <c r="G47" s="58">
        <v>14.73</v>
      </c>
      <c r="H47" s="58">
        <v>6.53</v>
      </c>
      <c r="I47" s="58">
        <v>6.6</v>
      </c>
      <c r="J47" s="99">
        <v>14.68</v>
      </c>
      <c r="K47" s="99">
        <v>6.59</v>
      </c>
      <c r="L47" s="99">
        <v>6.96</v>
      </c>
      <c r="M47" s="59">
        <f t="shared" si="6"/>
        <v>14.705</v>
      </c>
      <c r="N47" s="59">
        <f t="shared" si="6"/>
        <v>6.5600000000000005</v>
      </c>
      <c r="O47" s="59">
        <f t="shared" si="6"/>
        <v>6.7799999999999994</v>
      </c>
      <c r="P47" s="60">
        <f t="shared" si="7"/>
        <v>0.13720813999181874</v>
      </c>
      <c r="Q47" s="22">
        <f t="shared" si="8"/>
        <v>2.7542287033381579E-7</v>
      </c>
      <c r="R47" s="61">
        <f t="shared" si="9"/>
        <v>1.5440189656767704E-8</v>
      </c>
      <c r="S47" s="22">
        <f t="shared" si="10"/>
        <v>2.3839945663695638E-16</v>
      </c>
      <c r="T47" s="62">
        <v>298</v>
      </c>
      <c r="U47" s="59">
        <f t="shared" si="11"/>
        <v>287.70499999999998</v>
      </c>
      <c r="V47" s="63">
        <f t="shared" si="12"/>
        <v>0.60351096020357542</v>
      </c>
      <c r="W47" s="64">
        <f t="shared" si="13"/>
        <v>4.0133862663813895</v>
      </c>
      <c r="X47" s="65">
        <f t="shared" si="2"/>
        <v>-6.9274515654843876E-8</v>
      </c>
      <c r="Y47" s="66">
        <f t="shared" si="3"/>
        <v>-6.9133676041462598E-8</v>
      </c>
      <c r="Z47" s="66">
        <f t="shared" si="4"/>
        <v>-6.913396237759225E-8</v>
      </c>
      <c r="AA47" s="67">
        <f t="shared" si="5"/>
        <v>-6.8993407936060552E-8</v>
      </c>
      <c r="AB47" s="68">
        <f t="shared" si="15"/>
        <v>1.7036962840210137E-4</v>
      </c>
      <c r="AC47" s="69"/>
      <c r="AD47" s="70">
        <f t="shared" si="14"/>
        <v>1.7036962840210137</v>
      </c>
      <c r="AE47" s="70"/>
      <c r="AF47" s="74"/>
      <c r="AG47" s="71">
        <v>410</v>
      </c>
    </row>
    <row r="48" spans="5:35">
      <c r="E48" s="72">
        <v>0.58899305555555559</v>
      </c>
      <c r="F48" s="71">
        <v>420</v>
      </c>
      <c r="G48" s="58">
        <v>14.74</v>
      </c>
      <c r="H48" s="58">
        <v>6.53</v>
      </c>
      <c r="I48" s="58">
        <v>6.7</v>
      </c>
      <c r="J48" s="99">
        <v>14.69</v>
      </c>
      <c r="K48" s="99">
        <v>6.59</v>
      </c>
      <c r="L48" s="99">
        <v>7.03</v>
      </c>
      <c r="M48" s="59">
        <f t="shared" si="6"/>
        <v>14.715</v>
      </c>
      <c r="N48" s="59">
        <f t="shared" si="6"/>
        <v>6.5600000000000005</v>
      </c>
      <c r="O48" s="59">
        <f t="shared" si="6"/>
        <v>6.8650000000000002</v>
      </c>
      <c r="P48" s="60">
        <f t="shared" si="7"/>
        <v>0.13895200100694113</v>
      </c>
      <c r="Q48" s="22">
        <f t="shared" si="8"/>
        <v>2.7542287033381579E-7</v>
      </c>
      <c r="R48" s="61">
        <f t="shared" si="9"/>
        <v>1.5453025787045932E-8</v>
      </c>
      <c r="S48" s="22">
        <f t="shared" si="10"/>
        <v>2.3879600597510656E-16</v>
      </c>
      <c r="T48" s="62">
        <v>298</v>
      </c>
      <c r="U48" s="59">
        <f t="shared" si="11"/>
        <v>287.71499999999997</v>
      </c>
      <c r="V48" s="63">
        <f t="shared" si="12"/>
        <v>0.60290378703664771</v>
      </c>
      <c r="W48" s="64">
        <f t="shared" si="13"/>
        <v>4.0077792003828927</v>
      </c>
      <c r="X48" s="65">
        <f t="shared" si="2"/>
        <v>-7.0084422457081388E-8</v>
      </c>
      <c r="Y48" s="66">
        <f t="shared" si="3"/>
        <v>-6.9939683071776954E-8</v>
      </c>
      <c r="Z48" s="66">
        <f t="shared" si="4"/>
        <v>-6.9939981989695133E-8</v>
      </c>
      <c r="AA48" s="67">
        <f t="shared" si="5"/>
        <v>-6.9795540287649461E-8</v>
      </c>
      <c r="AB48" s="68">
        <f t="shared" si="15"/>
        <v>1.6967828973471968E-4</v>
      </c>
      <c r="AC48" s="69"/>
      <c r="AD48" s="70">
        <f t="shared" si="14"/>
        <v>1.6967828973471968</v>
      </c>
      <c r="AE48" s="70"/>
      <c r="AF48" s="74"/>
      <c r="AG48" s="71">
        <v>420</v>
      </c>
      <c r="AI48">
        <f>(AB45-AB57)/(AG57-AG45)</f>
        <v>7.3836562686726404E-8</v>
      </c>
    </row>
    <row r="49" spans="5:33">
      <c r="E49" s="72">
        <v>0.58910879629629631</v>
      </c>
      <c r="F49" s="71">
        <v>430</v>
      </c>
      <c r="G49" s="58">
        <v>14.76</v>
      </c>
      <c r="H49" s="58">
        <v>6.53</v>
      </c>
      <c r="I49" s="58">
        <v>6.77</v>
      </c>
      <c r="J49" s="99">
        <v>14.71</v>
      </c>
      <c r="K49" s="99">
        <v>6.59</v>
      </c>
      <c r="L49" s="99">
        <v>7.11</v>
      </c>
      <c r="M49" s="59">
        <f t="shared" si="6"/>
        <v>14.734999999999999</v>
      </c>
      <c r="N49" s="59">
        <f t="shared" si="6"/>
        <v>6.5600000000000005</v>
      </c>
      <c r="O49" s="59">
        <f t="shared" si="6"/>
        <v>6.9399999999999995</v>
      </c>
      <c r="P49" s="60">
        <f t="shared" si="7"/>
        <v>0.14051799139880222</v>
      </c>
      <c r="Q49" s="22">
        <f t="shared" si="8"/>
        <v>2.7542287033381579E-7</v>
      </c>
      <c r="R49" s="61">
        <f t="shared" si="9"/>
        <v>1.5478730070246549E-8</v>
      </c>
      <c r="S49" s="22">
        <f t="shared" si="10"/>
        <v>2.3959108458755474E-16</v>
      </c>
      <c r="T49" s="62">
        <v>298</v>
      </c>
      <c r="U49" s="59">
        <f t="shared" si="11"/>
        <v>287.73500000000001</v>
      </c>
      <c r="V49" s="63">
        <f t="shared" si="12"/>
        <v>0.60168956731369694</v>
      </c>
      <c r="W49" s="64">
        <f t="shared" si="13"/>
        <v>3.9965897233218493</v>
      </c>
      <c r="X49" s="65">
        <f t="shared" si="2"/>
        <v>-7.1015413240840471E-8</v>
      </c>
      <c r="Y49" s="66">
        <f t="shared" si="3"/>
        <v>-7.0866187829000262E-8</v>
      </c>
      <c r="Z49" s="66">
        <f t="shared" si="4"/>
        <v>-7.0866501397879498E-8</v>
      </c>
      <c r="AA49" s="67">
        <f t="shared" si="5"/>
        <v>-7.0717588237107563E-8</v>
      </c>
      <c r="AB49" s="68">
        <f t="shared" si="15"/>
        <v>1.6897889091327357E-4</v>
      </c>
      <c r="AC49" s="69"/>
      <c r="AD49" s="70">
        <f t="shared" si="14"/>
        <v>1.6897889091327356</v>
      </c>
      <c r="AE49" s="70"/>
      <c r="AF49" s="74"/>
      <c r="AG49" s="71">
        <v>430</v>
      </c>
    </row>
    <row r="50" spans="5:33">
      <c r="E50" s="72">
        <v>0.58922453703703703</v>
      </c>
      <c r="F50" s="71">
        <v>440</v>
      </c>
      <c r="G50" s="58">
        <v>14.77</v>
      </c>
      <c r="H50" s="58">
        <v>6.53</v>
      </c>
      <c r="I50" s="58">
        <v>6.86</v>
      </c>
      <c r="J50" s="99">
        <v>14.72</v>
      </c>
      <c r="K50" s="99">
        <v>6.59</v>
      </c>
      <c r="L50" s="99">
        <v>7.18</v>
      </c>
      <c r="M50" s="59">
        <f t="shared" si="6"/>
        <v>14.745000000000001</v>
      </c>
      <c r="N50" s="59">
        <f t="shared" si="6"/>
        <v>6.5600000000000005</v>
      </c>
      <c r="O50" s="59">
        <f t="shared" si="6"/>
        <v>7.02</v>
      </c>
      <c r="P50" s="60">
        <f t="shared" si="7"/>
        <v>0.1421620552298499</v>
      </c>
      <c r="Q50" s="22">
        <f t="shared" si="8"/>
        <v>2.7542287033381579E-7</v>
      </c>
      <c r="R50" s="61">
        <f t="shared" si="9"/>
        <v>1.549159824091932E-8</v>
      </c>
      <c r="S50" s="22">
        <f t="shared" si="10"/>
        <v>2.3998961605805456E-16</v>
      </c>
      <c r="T50" s="62">
        <v>298</v>
      </c>
      <c r="U50" s="59">
        <f t="shared" si="11"/>
        <v>287.745</v>
      </c>
      <c r="V50" s="63">
        <f t="shared" si="12"/>
        <v>0.60108252074887913</v>
      </c>
      <c r="W50" s="64">
        <f t="shared" si="13"/>
        <v>3.9910072870500573</v>
      </c>
      <c r="X50" s="65">
        <f t="shared" si="2"/>
        <v>-7.1764233051796268E-8</v>
      </c>
      <c r="Y50" s="66">
        <f t="shared" si="3"/>
        <v>-7.1611202262007682E-8</v>
      </c>
      <c r="Z50" s="66">
        <f t="shared" si="4"/>
        <v>-7.1611528586440179E-8</v>
      </c>
      <c r="AA50" s="67">
        <f t="shared" si="5"/>
        <v>-7.1458822729368895E-8</v>
      </c>
      <c r="AB50" s="68">
        <f t="shared" si="15"/>
        <v>1.6827022694672073E-4</v>
      </c>
      <c r="AC50" s="69"/>
      <c r="AD50" s="70">
        <f t="shared" si="14"/>
        <v>1.6827022694672074</v>
      </c>
      <c r="AE50" s="70"/>
      <c r="AF50" s="74"/>
      <c r="AG50" s="71">
        <v>440</v>
      </c>
    </row>
    <row r="51" spans="5:33">
      <c r="E51" s="72">
        <v>0.58934027777777775</v>
      </c>
      <c r="F51" s="71">
        <v>450</v>
      </c>
      <c r="G51" s="58">
        <v>14.79</v>
      </c>
      <c r="H51" s="58">
        <v>6.54</v>
      </c>
      <c r="I51" s="58">
        <v>6.94</v>
      </c>
      <c r="J51" s="99">
        <v>14.73</v>
      </c>
      <c r="K51" s="99">
        <v>6.6</v>
      </c>
      <c r="L51" s="99">
        <v>7.26</v>
      </c>
      <c r="M51" s="59">
        <f t="shared" si="6"/>
        <v>14.76</v>
      </c>
      <c r="N51" s="59">
        <f t="shared" si="6"/>
        <v>6.57</v>
      </c>
      <c r="O51" s="59">
        <f t="shared" si="6"/>
        <v>7.1</v>
      </c>
      <c r="P51" s="60">
        <f t="shared" si="7"/>
        <v>0.14381895588222349</v>
      </c>
      <c r="Q51" s="22">
        <f t="shared" si="8"/>
        <v>2.691534803926908E-7</v>
      </c>
      <c r="R51" s="61">
        <f t="shared" si="9"/>
        <v>1.5872216311089967E-8</v>
      </c>
      <c r="S51" s="22">
        <f t="shared" si="10"/>
        <v>2.5192725062603039E-16</v>
      </c>
      <c r="T51" s="62">
        <v>298</v>
      </c>
      <c r="U51" s="59">
        <f t="shared" si="11"/>
        <v>287.76</v>
      </c>
      <c r="V51" s="63">
        <f t="shared" si="12"/>
        <v>0.60017203001009456</v>
      </c>
      <c r="W51" s="64">
        <f t="shared" si="13"/>
        <v>3.9826489750931322</v>
      </c>
      <c r="X51" s="65">
        <f t="shared" si="2"/>
        <v>-7.604689470125894E-8</v>
      </c>
      <c r="Y51" s="66">
        <f t="shared" si="3"/>
        <v>-7.5874319701494503E-8</v>
      </c>
      <c r="Z51" s="66">
        <f t="shared" si="4"/>
        <v>-7.5874711329984535E-8</v>
      </c>
      <c r="AA51" s="67">
        <f t="shared" si="5"/>
        <v>-7.5702526181246721E-8</v>
      </c>
      <c r="AB51" s="68">
        <f t="shared" si="15"/>
        <v>1.6755411275092396E-4</v>
      </c>
      <c r="AC51" s="69"/>
      <c r="AD51" s="70">
        <f t="shared" si="14"/>
        <v>1.6755411275092396</v>
      </c>
      <c r="AE51" s="70"/>
      <c r="AF51" s="74"/>
      <c r="AG51" s="71">
        <v>450</v>
      </c>
    </row>
    <row r="52" spans="5:33">
      <c r="E52" s="72">
        <v>0.58945601851851848</v>
      </c>
      <c r="F52" s="71">
        <v>460</v>
      </c>
      <c r="G52" s="58">
        <v>14.8</v>
      </c>
      <c r="H52" s="58">
        <v>6.54</v>
      </c>
      <c r="I52" s="58">
        <v>6.98</v>
      </c>
      <c r="J52" s="99">
        <v>14.75</v>
      </c>
      <c r="K52" s="99">
        <v>6.6</v>
      </c>
      <c r="L52" s="99">
        <v>7.33</v>
      </c>
      <c r="M52" s="59">
        <f t="shared" si="6"/>
        <v>14.775</v>
      </c>
      <c r="N52" s="59">
        <f t="shared" si="6"/>
        <v>6.57</v>
      </c>
      <c r="O52" s="59">
        <f t="shared" si="6"/>
        <v>7.1550000000000002</v>
      </c>
      <c r="P52" s="60">
        <f t="shared" si="7"/>
        <v>0.14497017087280478</v>
      </c>
      <c r="Q52" s="22">
        <f t="shared" si="8"/>
        <v>2.691534803926908E-7</v>
      </c>
      <c r="R52" s="61">
        <f t="shared" si="9"/>
        <v>1.5892013364672054E-8</v>
      </c>
      <c r="S52" s="22">
        <f t="shared" si="10"/>
        <v>2.5255608878291519E-16</v>
      </c>
      <c r="T52" s="62">
        <v>298</v>
      </c>
      <c r="U52" s="59">
        <f t="shared" si="11"/>
        <v>287.77499999999998</v>
      </c>
      <c r="V52" s="63">
        <f t="shared" si="12"/>
        <v>0.59926163418825029</v>
      </c>
      <c r="W52" s="64">
        <f t="shared" si="13"/>
        <v>3.9743090364369431</v>
      </c>
      <c r="X52" s="65">
        <f t="shared" si="2"/>
        <v>-7.6659500789010289E-8</v>
      </c>
      <c r="Y52" s="66">
        <f t="shared" si="3"/>
        <v>-7.6483336451570336E-8</v>
      </c>
      <c r="Z52" s="66">
        <f t="shared" si="4"/>
        <v>-7.6483741279066795E-8</v>
      </c>
      <c r="AA52" s="67">
        <f t="shared" si="5"/>
        <v>-7.6307979908527646E-8</v>
      </c>
      <c r="AB52" s="68">
        <f t="shared" si="15"/>
        <v>1.6679536694601485E-4</v>
      </c>
      <c r="AC52" s="69"/>
      <c r="AD52" s="70">
        <f t="shared" si="14"/>
        <v>1.6679536694601484</v>
      </c>
      <c r="AE52" s="70"/>
      <c r="AF52" s="74"/>
      <c r="AG52" s="71">
        <v>460</v>
      </c>
    </row>
    <row r="53" spans="5:33">
      <c r="E53" s="72">
        <v>0.5895717592592592</v>
      </c>
      <c r="F53" s="71">
        <v>470</v>
      </c>
      <c r="G53" s="58">
        <v>14.82</v>
      </c>
      <c r="H53" s="58">
        <v>6.54</v>
      </c>
      <c r="I53" s="58">
        <v>7.07</v>
      </c>
      <c r="J53" s="99">
        <v>14.76</v>
      </c>
      <c r="K53" s="99">
        <v>6.6</v>
      </c>
      <c r="L53" s="99">
        <v>7.38</v>
      </c>
      <c r="M53" s="59">
        <f t="shared" si="6"/>
        <v>14.79</v>
      </c>
      <c r="N53" s="59">
        <f t="shared" si="6"/>
        <v>6.57</v>
      </c>
      <c r="O53" s="59">
        <f t="shared" si="6"/>
        <v>7.2249999999999996</v>
      </c>
      <c r="P53" s="60">
        <f t="shared" si="7"/>
        <v>0.1464259743427937</v>
      </c>
      <c r="Q53" s="22">
        <f t="shared" si="8"/>
        <v>2.691534803926908E-7</v>
      </c>
      <c r="R53" s="61">
        <f t="shared" si="9"/>
        <v>1.5911835110667787E-8</v>
      </c>
      <c r="S53" s="22">
        <f t="shared" si="10"/>
        <v>2.5318649658908014E-16</v>
      </c>
      <c r="T53" s="62">
        <v>298</v>
      </c>
      <c r="U53" s="59">
        <f t="shared" si="11"/>
        <v>287.79000000000002</v>
      </c>
      <c r="V53" s="63">
        <f t="shared" si="12"/>
        <v>0.59835133326850043</v>
      </c>
      <c r="W53" s="64">
        <f t="shared" si="13"/>
        <v>3.9659874288293278</v>
      </c>
      <c r="X53" s="65">
        <f t="shared" si="2"/>
        <v>-7.7428782258643576E-8</v>
      </c>
      <c r="Y53" s="66">
        <f t="shared" si="3"/>
        <v>-7.7248236659889157E-8</v>
      </c>
      <c r="Z53" s="66">
        <f t="shared" si="4"/>
        <v>-7.7248657649504102E-8</v>
      </c>
      <c r="AA53" s="67">
        <f t="shared" si="5"/>
        <v>-7.7068531077068305E-8</v>
      </c>
      <c r="AB53" s="68">
        <f t="shared" si="15"/>
        <v>1.6603053088575016E-4</v>
      </c>
      <c r="AC53" s="69"/>
      <c r="AD53" s="70">
        <f t="shared" si="14"/>
        <v>1.6603053088575017</v>
      </c>
      <c r="AE53" s="70"/>
      <c r="AF53" s="74"/>
      <c r="AG53" s="71">
        <v>470</v>
      </c>
    </row>
    <row r="54" spans="5:33">
      <c r="E54" s="72">
        <v>0.58968750000000003</v>
      </c>
      <c r="F54" s="71">
        <v>480</v>
      </c>
      <c r="G54" s="58">
        <v>14.83</v>
      </c>
      <c r="H54" s="58">
        <v>6.54</v>
      </c>
      <c r="I54" s="58">
        <v>7.14</v>
      </c>
      <c r="J54" s="99">
        <v>14.78</v>
      </c>
      <c r="K54" s="99">
        <v>6.61</v>
      </c>
      <c r="L54" s="99">
        <v>7.43</v>
      </c>
      <c r="M54" s="59">
        <f t="shared" si="6"/>
        <v>14.805</v>
      </c>
      <c r="N54" s="59">
        <f t="shared" si="6"/>
        <v>6.5750000000000002</v>
      </c>
      <c r="O54" s="59">
        <f t="shared" si="6"/>
        <v>7.2850000000000001</v>
      </c>
      <c r="P54" s="60">
        <f t="shared" si="7"/>
        <v>0.14767980635320482</v>
      </c>
      <c r="Q54" s="22">
        <f t="shared" si="8"/>
        <v>2.6607250597988068E-7</v>
      </c>
      <c r="R54" s="61">
        <f t="shared" si="9"/>
        <v>1.6116161758012854E-8</v>
      </c>
      <c r="S54" s="22">
        <f t="shared" si="10"/>
        <v>2.5973066981043595E-16</v>
      </c>
      <c r="T54" s="62">
        <v>298</v>
      </c>
      <c r="U54" s="59">
        <f t="shared" si="11"/>
        <v>287.80500000000001</v>
      </c>
      <c r="V54" s="63">
        <f t="shared" si="12"/>
        <v>0.59744112723601439</v>
      </c>
      <c r="W54" s="64">
        <f t="shared" si="13"/>
        <v>3.957684110119597</v>
      </c>
      <c r="X54" s="65">
        <f t="shared" si="2"/>
        <v>-7.9904820261099582E-8</v>
      </c>
      <c r="Y54" s="66">
        <f t="shared" si="3"/>
        <v>-7.971164418082757E-8</v>
      </c>
      <c r="Z54" s="66">
        <f t="shared" si="4"/>
        <v>-7.9712111198935718E-8</v>
      </c>
      <c r="AA54" s="67">
        <f t="shared" si="5"/>
        <v>-7.9519399878667104E-8</v>
      </c>
      <c r="AB54" s="68">
        <f t="shared" si="15"/>
        <v>1.65258045715826E-4</v>
      </c>
      <c r="AC54" s="75">
        <f>D9</f>
        <v>1.7504234895539245E-4</v>
      </c>
      <c r="AD54" s="70">
        <f t="shared" si="14"/>
        <v>1.6525804571582601</v>
      </c>
      <c r="AE54" s="70">
        <f>AC54*10000</f>
        <v>1.7504234895539246</v>
      </c>
      <c r="AF54" s="74">
        <f>(AD54-AE54)*(AD54-AE54)</f>
        <v>9.5732589883790516E-3</v>
      </c>
      <c r="AG54" s="71">
        <v>480</v>
      </c>
    </row>
    <row r="55" spans="5:33">
      <c r="E55" s="72">
        <v>0.58980324074074075</v>
      </c>
      <c r="F55" s="71">
        <v>490</v>
      </c>
      <c r="G55" s="58">
        <v>14.84</v>
      </c>
      <c r="H55" s="58">
        <v>6.55</v>
      </c>
      <c r="I55" s="58">
        <v>7.25</v>
      </c>
      <c r="J55" s="99">
        <v>14.79</v>
      </c>
      <c r="K55" s="99">
        <v>6.61</v>
      </c>
      <c r="L55" s="99">
        <v>7.52</v>
      </c>
      <c r="M55" s="59">
        <f t="shared" si="6"/>
        <v>14.815</v>
      </c>
      <c r="N55" s="59">
        <f t="shared" si="6"/>
        <v>6.58</v>
      </c>
      <c r="O55" s="59">
        <f t="shared" si="6"/>
        <v>7.3849999999999998</v>
      </c>
      <c r="P55" s="60">
        <f t="shared" si="7"/>
        <v>0.14973256518958086</v>
      </c>
      <c r="Q55" s="22">
        <f t="shared" si="8"/>
        <v>2.6302679918953789E-7</v>
      </c>
      <c r="R55" s="61">
        <f t="shared" si="9"/>
        <v>1.6316331355140174E-8</v>
      </c>
      <c r="S55" s="22">
        <f t="shared" si="10"/>
        <v>2.662226688907304E-16</v>
      </c>
      <c r="T55" s="62">
        <v>298</v>
      </c>
      <c r="U55" s="59">
        <f t="shared" si="11"/>
        <v>287.815</v>
      </c>
      <c r="V55" s="63">
        <f t="shared" si="12"/>
        <v>0.59683437592217459</v>
      </c>
      <c r="W55" s="64">
        <f t="shared" si="13"/>
        <v>3.9521587040424944</v>
      </c>
      <c r="X55" s="65">
        <f t="shared" si="2"/>
        <v>-8.275548674060857E-8</v>
      </c>
      <c r="Y55" s="66">
        <f t="shared" si="3"/>
        <v>-8.254727708420568E-8</v>
      </c>
      <c r="Z55" s="66">
        <f t="shared" si="4"/>
        <v>-8.2547800931780349E-8</v>
      </c>
      <c r="AA55" s="67">
        <f t="shared" si="5"/>
        <v>-8.2340112486990996E-8</v>
      </c>
      <c r="AB55" s="68">
        <f t="shared" si="15"/>
        <v>1.6446092616432718E-4</v>
      </c>
      <c r="AC55" s="69"/>
      <c r="AD55" s="70">
        <f t="shared" si="14"/>
        <v>1.6446092616432717</v>
      </c>
      <c r="AE55" s="70"/>
      <c r="AF55" s="74"/>
      <c r="AG55" s="71">
        <v>490</v>
      </c>
    </row>
    <row r="56" spans="5:33">
      <c r="E56" s="72">
        <v>0.58991898148148147</v>
      </c>
      <c r="F56" s="71">
        <v>500</v>
      </c>
      <c r="G56" s="58">
        <v>14.86</v>
      </c>
      <c r="H56" s="58">
        <v>6.55</v>
      </c>
      <c r="I56" s="58">
        <v>7.31</v>
      </c>
      <c r="J56" s="99">
        <v>14.81</v>
      </c>
      <c r="K56" s="99">
        <v>6.61</v>
      </c>
      <c r="L56" s="99">
        <v>7.58</v>
      </c>
      <c r="M56" s="59">
        <f t="shared" si="6"/>
        <v>14.835000000000001</v>
      </c>
      <c r="N56" s="59">
        <f t="shared" si="6"/>
        <v>6.58</v>
      </c>
      <c r="O56" s="59">
        <f t="shared" si="6"/>
        <v>7.4450000000000003</v>
      </c>
      <c r="P56" s="60">
        <f t="shared" si="7"/>
        <v>0.15100068578365991</v>
      </c>
      <c r="Q56" s="22">
        <f t="shared" si="8"/>
        <v>2.6302679918953789E-7</v>
      </c>
      <c r="R56" s="61">
        <f t="shared" si="9"/>
        <v>1.6343471645186108E-8</v>
      </c>
      <c r="S56" s="22">
        <f t="shared" si="10"/>
        <v>2.6710906541700231E-16</v>
      </c>
      <c r="T56" s="62">
        <v>298</v>
      </c>
      <c r="U56" s="59">
        <f t="shared" si="11"/>
        <v>287.83499999999998</v>
      </c>
      <c r="V56" s="63">
        <f t="shared" si="12"/>
        <v>0.59562099977347915</v>
      </c>
      <c r="W56" s="64">
        <f t="shared" si="13"/>
        <v>3.9411321712958785</v>
      </c>
      <c r="X56" s="65">
        <f t="shared" si="2"/>
        <v>-8.3547043574678619E-8</v>
      </c>
      <c r="Y56" s="66">
        <f t="shared" si="3"/>
        <v>-8.3333761290977328E-8</v>
      </c>
      <c r="Z56" s="66">
        <f t="shared" si="4"/>
        <v>-8.33343057666475E-8</v>
      </c>
      <c r="AA56" s="67">
        <f t="shared" si="5"/>
        <v>-8.3121565178697209E-8</v>
      </c>
      <c r="AB56" s="68">
        <f t="shared" si="15"/>
        <v>1.6363544990556124E-4</v>
      </c>
      <c r="AC56" s="69"/>
      <c r="AD56" s="70">
        <f t="shared" si="14"/>
        <v>1.6363544990556125</v>
      </c>
      <c r="AE56" s="70"/>
      <c r="AF56" s="74"/>
      <c r="AG56" s="71">
        <v>500</v>
      </c>
    </row>
    <row r="57" spans="5:33">
      <c r="E57" s="72">
        <v>0.5900347222222222</v>
      </c>
      <c r="F57" s="71">
        <v>510</v>
      </c>
      <c r="G57" s="58">
        <v>14.87</v>
      </c>
      <c r="H57" s="58">
        <v>6.55</v>
      </c>
      <c r="I57" s="58">
        <v>7.36</v>
      </c>
      <c r="J57" s="99">
        <v>14.82</v>
      </c>
      <c r="K57" s="99">
        <v>6.61</v>
      </c>
      <c r="L57" s="99">
        <v>7.6</v>
      </c>
      <c r="M57" s="59">
        <f t="shared" si="6"/>
        <v>14.844999999999999</v>
      </c>
      <c r="N57" s="59">
        <f t="shared" si="6"/>
        <v>6.58</v>
      </c>
      <c r="O57" s="59">
        <f t="shared" si="6"/>
        <v>7.48</v>
      </c>
      <c r="P57" s="60">
        <f t="shared" si="7"/>
        <v>0.15173649943889303</v>
      </c>
      <c r="Q57" s="22">
        <f t="shared" si="8"/>
        <v>2.6302679918953789E-7</v>
      </c>
      <c r="R57" s="61">
        <f t="shared" si="9"/>
        <v>1.6357058714768773E-8</v>
      </c>
      <c r="S57" s="22">
        <f t="shared" si="10"/>
        <v>2.6755336979839305E-16</v>
      </c>
      <c r="T57" s="62">
        <v>298</v>
      </c>
      <c r="U57" s="59">
        <f t="shared" si="11"/>
        <v>287.84500000000003</v>
      </c>
      <c r="V57" s="63">
        <f t="shared" si="12"/>
        <v>0.59501437492983289</v>
      </c>
      <c r="W57" s="64">
        <f t="shared" si="13"/>
        <v>3.9356310198174849</v>
      </c>
      <c r="X57" s="65">
        <f t="shared" si="2"/>
        <v>-8.3782493304824292E-8</v>
      </c>
      <c r="Y57" s="66">
        <f t="shared" si="3"/>
        <v>-8.3566909297902385E-8</v>
      </c>
      <c r="Z57" s="66">
        <f t="shared" si="4"/>
        <v>-8.3567464025533489E-8</v>
      </c>
      <c r="AA57" s="67">
        <f t="shared" si="5"/>
        <v>-8.335243189146003E-8</v>
      </c>
      <c r="AB57" s="68">
        <f t="shared" si="15"/>
        <v>1.6280210866744687E-4</v>
      </c>
      <c r="AC57" s="69"/>
      <c r="AD57" s="70">
        <f t="shared" si="14"/>
        <v>1.6280210866744687</v>
      </c>
      <c r="AE57" s="70"/>
      <c r="AF57" s="74"/>
      <c r="AG57" s="71">
        <v>510</v>
      </c>
    </row>
    <row r="58" spans="5:33">
      <c r="E58" s="72">
        <v>0.59015046296296292</v>
      </c>
      <c r="F58" s="71">
        <v>520</v>
      </c>
      <c r="G58" s="58">
        <v>14.88</v>
      </c>
      <c r="H58" s="58">
        <v>6.55</v>
      </c>
      <c r="I58" s="58">
        <v>7.41</v>
      </c>
      <c r="J58" s="99">
        <v>14.83</v>
      </c>
      <c r="K58" s="99">
        <v>6.62</v>
      </c>
      <c r="L58" s="99">
        <v>7.62</v>
      </c>
      <c r="M58" s="59">
        <f t="shared" si="6"/>
        <v>14.855</v>
      </c>
      <c r="N58" s="59">
        <f t="shared" si="6"/>
        <v>6.585</v>
      </c>
      <c r="O58" s="59">
        <f t="shared" si="6"/>
        <v>7.5150000000000006</v>
      </c>
      <c r="P58" s="60">
        <f t="shared" si="7"/>
        <v>0.15247256474203819</v>
      </c>
      <c r="Q58" s="22">
        <f t="shared" si="8"/>
        <v>2.6001595631652691E-7</v>
      </c>
      <c r="R58" s="61">
        <f t="shared" si="9"/>
        <v>1.6560220354760088E-8</v>
      </c>
      <c r="S58" s="22">
        <f t="shared" si="10"/>
        <v>2.7424089819821032E-16</v>
      </c>
      <c r="T58" s="62">
        <v>298</v>
      </c>
      <c r="U58" s="59">
        <f t="shared" si="11"/>
        <v>287.85500000000002</v>
      </c>
      <c r="V58" s="63">
        <f t="shared" si="12"/>
        <v>0.59440779223413442</v>
      </c>
      <c r="W58" s="64">
        <f t="shared" si="13"/>
        <v>3.9301379284295668</v>
      </c>
      <c r="X58" s="65">
        <f t="shared" si="2"/>
        <v>-8.5970272908070752E-8</v>
      </c>
      <c r="Y58" s="66">
        <f t="shared" si="3"/>
        <v>-8.5742111814579892E-8</v>
      </c>
      <c r="Z58" s="66">
        <f t="shared" si="4"/>
        <v>-8.5742717343477533E-8</v>
      </c>
      <c r="AA58" s="67">
        <f t="shared" si="5"/>
        <v>-8.5515158564793376E-8</v>
      </c>
      <c r="AB58" s="68">
        <f t="shared" si="15"/>
        <v>1.6196643588104162E-4</v>
      </c>
      <c r="AC58" s="69"/>
      <c r="AD58" s="70">
        <f t="shared" si="14"/>
        <v>1.6196643588104163</v>
      </c>
      <c r="AE58" s="70"/>
      <c r="AF58" s="74"/>
      <c r="AG58" s="71">
        <v>520</v>
      </c>
    </row>
    <row r="59" spans="5:33">
      <c r="E59" s="72">
        <v>0.59026620370370364</v>
      </c>
      <c r="F59" s="71">
        <v>530</v>
      </c>
      <c r="G59" s="58">
        <v>14.9</v>
      </c>
      <c r="H59" s="58">
        <v>6.56</v>
      </c>
      <c r="I59" s="58">
        <v>7.46</v>
      </c>
      <c r="J59" s="99">
        <v>14.85</v>
      </c>
      <c r="K59" s="99">
        <v>6.62</v>
      </c>
      <c r="L59" s="99">
        <v>7.7</v>
      </c>
      <c r="M59" s="59">
        <f t="shared" si="6"/>
        <v>14.875</v>
      </c>
      <c r="N59" s="59">
        <f t="shared" si="6"/>
        <v>6.59</v>
      </c>
      <c r="O59" s="59">
        <f t="shared" si="6"/>
        <v>7.58</v>
      </c>
      <c r="P59" s="60">
        <f t="shared" si="7"/>
        <v>0.15384397061692198</v>
      </c>
      <c r="Q59" s="22">
        <f t="shared" si="8"/>
        <v>2.5703957827688611E-7</v>
      </c>
      <c r="R59" s="61">
        <f t="shared" si="9"/>
        <v>1.6779843606788819E-8</v>
      </c>
      <c r="S59" s="22">
        <f t="shared" si="10"/>
        <v>2.8156315146829158E-16</v>
      </c>
      <c r="T59" s="62">
        <v>298</v>
      </c>
      <c r="U59" s="59">
        <f t="shared" si="11"/>
        <v>287.875</v>
      </c>
      <c r="V59" s="63">
        <f t="shared" si="12"/>
        <v>0.59319475326900806</v>
      </c>
      <c r="W59" s="64">
        <f t="shared" si="13"/>
        <v>3.9191758765253235</v>
      </c>
      <c r="X59" s="65">
        <f t="shared" si="2"/>
        <v>-8.8835902593363749E-8</v>
      </c>
      <c r="Y59" s="66">
        <f t="shared" si="3"/>
        <v>-8.8590980923441271E-8</v>
      </c>
      <c r="Z59" s="66">
        <f t="shared" si="4"/>
        <v>-8.8591656175480689E-8</v>
      </c>
      <c r="AA59" s="67">
        <f t="shared" si="5"/>
        <v>-8.8347406034241367E-8</v>
      </c>
      <c r="AB59" s="68">
        <f t="shared" si="15"/>
        <v>1.6110901073139333E-4</v>
      </c>
      <c r="AC59" s="69"/>
      <c r="AD59" s="70">
        <f t="shared" si="14"/>
        <v>1.6110901073139334</v>
      </c>
      <c r="AE59" s="70"/>
      <c r="AF59" s="74"/>
      <c r="AG59" s="71">
        <v>530</v>
      </c>
    </row>
    <row r="60" spans="5:33">
      <c r="E60" s="72">
        <v>0.59038194444444447</v>
      </c>
      <c r="F60" s="71">
        <v>540</v>
      </c>
      <c r="G60" s="58">
        <v>14.91</v>
      </c>
      <c r="H60" s="58">
        <v>6.56</v>
      </c>
      <c r="I60" s="58">
        <v>7.49</v>
      </c>
      <c r="J60" s="99">
        <v>14.86</v>
      </c>
      <c r="K60" s="99">
        <v>6.62</v>
      </c>
      <c r="L60" s="99">
        <v>7.76</v>
      </c>
      <c r="M60" s="59">
        <f t="shared" si="6"/>
        <v>14.885</v>
      </c>
      <c r="N60" s="59">
        <f t="shared" si="6"/>
        <v>6.59</v>
      </c>
      <c r="O60" s="59">
        <f t="shared" si="6"/>
        <v>7.625</v>
      </c>
      <c r="P60" s="60">
        <f t="shared" si="7"/>
        <v>0.15478376938425453</v>
      </c>
      <c r="Q60" s="22">
        <f t="shared" si="8"/>
        <v>2.5703957827688611E-7</v>
      </c>
      <c r="R60" s="61">
        <f t="shared" si="9"/>
        <v>1.6793793452184057E-8</v>
      </c>
      <c r="S60" s="22">
        <f t="shared" si="10"/>
        <v>2.8203149851462012E-16</v>
      </c>
      <c r="T60" s="62">
        <v>298</v>
      </c>
      <c r="U60" s="59">
        <f t="shared" si="11"/>
        <v>287.88499999999999</v>
      </c>
      <c r="V60" s="63">
        <f t="shared" si="12"/>
        <v>0.59258829699079407</v>
      </c>
      <c r="W60" s="64">
        <f t="shared" si="13"/>
        <v>3.9137068913584345</v>
      </c>
      <c r="X60" s="65">
        <f t="shared" si="2"/>
        <v>-8.9159372022390585E-8</v>
      </c>
      <c r="Y60" s="66">
        <f t="shared" si="3"/>
        <v>-8.8911299372544367E-8</v>
      </c>
      <c r="Z60" s="66">
        <f t="shared" si="4"/>
        <v>-8.8911989597679493E-8</v>
      </c>
      <c r="AA60" s="67">
        <f t="shared" si="5"/>
        <v>-8.8664603332071481E-8</v>
      </c>
      <c r="AB60" s="68">
        <f t="shared" si="15"/>
        <v>1.6022309642668426E-4</v>
      </c>
      <c r="AC60" s="69"/>
      <c r="AD60" s="70">
        <f t="shared" si="14"/>
        <v>1.6022309642668426</v>
      </c>
      <c r="AE60" s="70"/>
      <c r="AF60" s="74"/>
      <c r="AG60" s="71">
        <v>540</v>
      </c>
    </row>
    <row r="61" spans="5:33">
      <c r="E61" s="72">
        <v>0.59049768518518519</v>
      </c>
      <c r="F61" s="71">
        <v>550</v>
      </c>
      <c r="G61" s="58">
        <v>14.93</v>
      </c>
      <c r="H61" s="58">
        <v>6.56</v>
      </c>
      <c r="I61" s="58">
        <v>7.52</v>
      </c>
      <c r="J61" s="99">
        <v>14.88</v>
      </c>
      <c r="K61" s="99">
        <v>6.62</v>
      </c>
      <c r="L61" s="99">
        <v>7.78</v>
      </c>
      <c r="M61" s="59">
        <f t="shared" si="6"/>
        <v>14.905000000000001</v>
      </c>
      <c r="N61" s="59">
        <f t="shared" si="6"/>
        <v>6.59</v>
      </c>
      <c r="O61" s="59">
        <f t="shared" si="6"/>
        <v>7.65</v>
      </c>
      <c r="P61" s="60">
        <f t="shared" si="7"/>
        <v>0.15534441213453959</v>
      </c>
      <c r="Q61" s="22">
        <f t="shared" si="8"/>
        <v>2.5703957827688611E-7</v>
      </c>
      <c r="R61" s="61">
        <f t="shared" si="9"/>
        <v>1.6821727944034157E-8</v>
      </c>
      <c r="S61" s="22">
        <f t="shared" si="10"/>
        <v>2.8297053102309964E-16</v>
      </c>
      <c r="T61" s="62">
        <v>298</v>
      </c>
      <c r="U61" s="59">
        <f t="shared" si="11"/>
        <v>287.90499999999997</v>
      </c>
      <c r="V61" s="63">
        <f t="shared" si="12"/>
        <v>0.59137551082111683</v>
      </c>
      <c r="W61" s="64">
        <f t="shared" si="13"/>
        <v>3.9027929411165596</v>
      </c>
      <c r="X61" s="65">
        <f t="shared" si="2"/>
        <v>-8.9531710154841518E-8</v>
      </c>
      <c r="Y61" s="66">
        <f t="shared" si="3"/>
        <v>-8.9280165343693378E-8</v>
      </c>
      <c r="Z61" s="66">
        <f t="shared" si="4"/>
        <v>-8.9280872074212715E-8</v>
      </c>
      <c r="AA61" s="67">
        <f t="shared" si="5"/>
        <v>-8.903003002237873E-8</v>
      </c>
      <c r="AB61" s="68">
        <f t="shared" si="15"/>
        <v>1.5933397883785943E-4</v>
      </c>
      <c r="AC61" s="69"/>
      <c r="AD61" s="70">
        <f t="shared" si="14"/>
        <v>1.5933397883785942</v>
      </c>
      <c r="AE61" s="70"/>
      <c r="AF61" s="74"/>
      <c r="AG61" s="71">
        <v>550</v>
      </c>
    </row>
    <row r="62" spans="5:33">
      <c r="E62" s="72">
        <v>0.59061342592592592</v>
      </c>
      <c r="F62" s="71">
        <v>560</v>
      </c>
      <c r="G62" s="58">
        <v>14.94</v>
      </c>
      <c r="H62" s="58">
        <v>6.56</v>
      </c>
      <c r="I62" s="58">
        <v>7.58</v>
      </c>
      <c r="J62" s="99">
        <v>14.89</v>
      </c>
      <c r="K62" s="99">
        <v>6.63</v>
      </c>
      <c r="L62" s="99">
        <v>7.81</v>
      </c>
      <c r="M62" s="59">
        <f t="shared" si="6"/>
        <v>14.914999999999999</v>
      </c>
      <c r="N62" s="59">
        <f t="shared" si="6"/>
        <v>6.5949999999999998</v>
      </c>
      <c r="O62" s="59">
        <f t="shared" si="6"/>
        <v>7.6950000000000003</v>
      </c>
      <c r="P62" s="60">
        <f t="shared" si="7"/>
        <v>0.1562849503517626</v>
      </c>
      <c r="Q62" s="22">
        <f t="shared" si="8"/>
        <v>2.5409727055493028E-7</v>
      </c>
      <c r="R62" s="61">
        <f t="shared" si="9"/>
        <v>1.7030660973877226E-8</v>
      </c>
      <c r="S62" s="22">
        <f t="shared" si="10"/>
        <v>2.9004341320714478E-16</v>
      </c>
      <c r="T62" s="62">
        <v>298</v>
      </c>
      <c r="U62" s="59">
        <f t="shared" si="11"/>
        <v>287.91500000000002</v>
      </c>
      <c r="V62" s="63">
        <f t="shared" si="12"/>
        <v>0.59076918092086961</v>
      </c>
      <c r="W62" s="64">
        <f t="shared" si="13"/>
        <v>3.8973479515090417</v>
      </c>
      <c r="X62" s="65">
        <f t="shared" si="2"/>
        <v>-9.1936121192032308E-8</v>
      </c>
      <c r="Y62" s="66">
        <f t="shared" si="3"/>
        <v>-9.166938969012648E-8</v>
      </c>
      <c r="Z62" s="66">
        <f t="shared" si="4"/>
        <v>-9.1670163550206578E-8</v>
      </c>
      <c r="AA62" s="67">
        <f t="shared" si="5"/>
        <v>-9.140420141802691E-8</v>
      </c>
      <c r="AB62" s="68">
        <f t="shared" si="15"/>
        <v>1.5844117247950439E-4</v>
      </c>
      <c r="AC62" s="69"/>
      <c r="AD62" s="70">
        <f t="shared" si="14"/>
        <v>1.584411724795044</v>
      </c>
      <c r="AE62" s="70"/>
      <c r="AF62" s="74"/>
      <c r="AG62" s="71">
        <v>560</v>
      </c>
    </row>
    <row r="63" spans="5:33">
      <c r="E63" s="72">
        <v>0.59072916666666664</v>
      </c>
      <c r="F63" s="71">
        <v>570</v>
      </c>
      <c r="G63" s="58">
        <v>14.96</v>
      </c>
      <c r="H63" s="58">
        <v>6.57</v>
      </c>
      <c r="I63" s="58">
        <v>7.63</v>
      </c>
      <c r="J63" s="99">
        <v>14.9</v>
      </c>
      <c r="K63" s="99">
        <v>6.63</v>
      </c>
      <c r="L63" s="99">
        <v>7.86</v>
      </c>
      <c r="M63" s="59">
        <f t="shared" si="6"/>
        <v>14.93</v>
      </c>
      <c r="N63" s="59">
        <f t="shared" si="6"/>
        <v>6.6</v>
      </c>
      <c r="O63" s="59">
        <f t="shared" si="6"/>
        <v>7.7450000000000001</v>
      </c>
      <c r="P63" s="60">
        <f t="shared" si="7"/>
        <v>0.15734084642450347</v>
      </c>
      <c r="Q63" s="22">
        <f t="shared" si="8"/>
        <v>2.511886431509578E-7</v>
      </c>
      <c r="R63" s="61">
        <f t="shared" si="9"/>
        <v>1.7249354659090837E-8</v>
      </c>
      <c r="S63" s="22">
        <f t="shared" si="10"/>
        <v>2.9754023615509876E-16</v>
      </c>
      <c r="T63" s="62">
        <v>298</v>
      </c>
      <c r="U63" s="59">
        <f t="shared" si="11"/>
        <v>287.93</v>
      </c>
      <c r="V63" s="63">
        <f t="shared" si="12"/>
        <v>0.58985976503890114</v>
      </c>
      <c r="W63" s="64">
        <f t="shared" si="13"/>
        <v>3.8891954145665948</v>
      </c>
      <c r="X63" s="65">
        <f t="shared" si="2"/>
        <v>-9.4598140763788021E-8</v>
      </c>
      <c r="Y63" s="66">
        <f t="shared" si="3"/>
        <v>-9.4314095750303684E-8</v>
      </c>
      <c r="Z63" s="66">
        <f t="shared" si="4"/>
        <v>-9.4314948637781535E-8</v>
      </c>
      <c r="AA63" s="67">
        <f t="shared" si="5"/>
        <v>-9.4031751389931552E-8</v>
      </c>
      <c r="AB63" s="68">
        <f t="shared" si="15"/>
        <v>1.5752447343101984E-4</v>
      </c>
      <c r="AC63" s="69"/>
      <c r="AD63" s="70">
        <f t="shared" si="14"/>
        <v>1.5752447343101985</v>
      </c>
      <c r="AE63" s="70"/>
      <c r="AF63" s="74"/>
      <c r="AG63" s="71">
        <v>570</v>
      </c>
    </row>
    <row r="64" spans="5:33">
      <c r="E64" s="72">
        <v>0.59084490740740736</v>
      </c>
      <c r="F64" s="71">
        <v>580</v>
      </c>
      <c r="G64" s="58">
        <v>14.97</v>
      </c>
      <c r="H64" s="58">
        <v>6.57</v>
      </c>
      <c r="I64" s="58">
        <v>7.67</v>
      </c>
      <c r="J64" s="99">
        <v>14.92</v>
      </c>
      <c r="K64" s="99">
        <v>6.63</v>
      </c>
      <c r="L64" s="99">
        <v>7.95</v>
      </c>
      <c r="M64" s="59">
        <f t="shared" si="6"/>
        <v>14.945</v>
      </c>
      <c r="N64" s="59">
        <f t="shared" si="6"/>
        <v>6.6</v>
      </c>
      <c r="O64" s="59">
        <f t="shared" si="6"/>
        <v>7.8100000000000005</v>
      </c>
      <c r="P64" s="60">
        <f t="shared" si="7"/>
        <v>0.15870209055772613</v>
      </c>
      <c r="Q64" s="22">
        <f t="shared" si="8"/>
        <v>2.511886431509578E-7</v>
      </c>
      <c r="R64" s="61">
        <f t="shared" si="9"/>
        <v>1.727086938594117E-8</v>
      </c>
      <c r="S64" s="22">
        <f t="shared" si="10"/>
        <v>2.9828292934623991E-16</v>
      </c>
      <c r="T64" s="62">
        <v>298</v>
      </c>
      <c r="U64" s="59">
        <f t="shared" si="11"/>
        <v>287.94499999999999</v>
      </c>
      <c r="V64" s="63">
        <f t="shared" si="12"/>
        <v>0.58895044390584994</v>
      </c>
      <c r="W64" s="64">
        <f t="shared" si="13"/>
        <v>3.8810607779568604</v>
      </c>
      <c r="X64" s="65">
        <f t="shared" si="2"/>
        <v>-9.5281309195755456E-8</v>
      </c>
      <c r="Y64" s="66">
        <f t="shared" si="3"/>
        <v>-9.4991411030124319E-8</v>
      </c>
      <c r="Z64" s="66">
        <f t="shared" si="4"/>
        <v>-9.4992293059843962E-8</v>
      </c>
      <c r="AA64" s="67">
        <f t="shared" si="5"/>
        <v>-9.470327155669311E-8</v>
      </c>
      <c r="AB64" s="68">
        <f t="shared" si="15"/>
        <v>1.5658132679613668E-4</v>
      </c>
      <c r="AC64" s="69"/>
      <c r="AD64" s="70">
        <f t="shared" si="14"/>
        <v>1.5658132679613668</v>
      </c>
      <c r="AE64" s="70"/>
      <c r="AF64" s="74"/>
      <c r="AG64" s="71">
        <v>580</v>
      </c>
    </row>
    <row r="65" spans="5:33">
      <c r="E65" s="72">
        <v>0.59096064814814808</v>
      </c>
      <c r="F65" s="71">
        <v>590</v>
      </c>
      <c r="G65" s="58">
        <v>14.98</v>
      </c>
      <c r="H65" s="58">
        <v>6.57</v>
      </c>
      <c r="I65" s="58">
        <v>7.7</v>
      </c>
      <c r="J65" s="99">
        <v>14.93</v>
      </c>
      <c r="K65" s="99">
        <v>6.63</v>
      </c>
      <c r="L65" s="99">
        <v>7.98</v>
      </c>
      <c r="M65" s="59">
        <f t="shared" si="6"/>
        <v>14.955</v>
      </c>
      <c r="N65" s="59">
        <f t="shared" si="6"/>
        <v>6.6</v>
      </c>
      <c r="O65" s="59">
        <f t="shared" si="6"/>
        <v>7.84</v>
      </c>
      <c r="P65" s="60">
        <f t="shared" si="7"/>
        <v>0.1593389905872345</v>
      </c>
      <c r="Q65" s="22">
        <f t="shared" si="8"/>
        <v>2.511886431509578E-7</v>
      </c>
      <c r="R65" s="61">
        <f t="shared" si="9"/>
        <v>1.7285227443347482E-8</v>
      </c>
      <c r="S65" s="22">
        <f t="shared" si="10"/>
        <v>2.9877908776825295E-16</v>
      </c>
      <c r="T65" s="62">
        <v>298</v>
      </c>
      <c r="U65" s="59">
        <f t="shared" si="11"/>
        <v>287.95499999999998</v>
      </c>
      <c r="V65" s="63">
        <f t="shared" si="12"/>
        <v>0.58834428244812276</v>
      </c>
      <c r="W65" s="64">
        <f t="shared" si="13"/>
        <v>3.8756476112036964</v>
      </c>
      <c r="X65" s="65">
        <f t="shared" si="2"/>
        <v>-9.5374519532270707E-8</v>
      </c>
      <c r="Y65" s="66">
        <f t="shared" si="3"/>
        <v>-9.5082280993720181E-8</v>
      </c>
      <c r="Z65" s="66">
        <f t="shared" si="4"/>
        <v>-9.5083176446340367E-8</v>
      </c>
      <c r="AA65" s="67">
        <f t="shared" si="5"/>
        <v>-9.4791827872869597E-8</v>
      </c>
      <c r="AB65" s="68">
        <f t="shared" si="15"/>
        <v>1.5563140681458271E-4</v>
      </c>
      <c r="AC65" s="69"/>
      <c r="AD65" s="70">
        <f t="shared" si="14"/>
        <v>1.5563140681458272</v>
      </c>
      <c r="AE65" s="70"/>
      <c r="AF65" s="74"/>
      <c r="AG65" s="71">
        <v>590</v>
      </c>
    </row>
    <row r="66" spans="5:33">
      <c r="E66" s="72">
        <v>0.59107638888888892</v>
      </c>
      <c r="F66" s="71">
        <v>600</v>
      </c>
      <c r="G66" s="58">
        <v>14.99</v>
      </c>
      <c r="H66" s="58">
        <v>6.57</v>
      </c>
      <c r="I66" s="58">
        <v>7.75</v>
      </c>
      <c r="J66" s="99">
        <v>14.94</v>
      </c>
      <c r="K66" s="99">
        <v>6.64</v>
      </c>
      <c r="L66" s="99">
        <v>7.98</v>
      </c>
      <c r="M66" s="59">
        <f t="shared" si="6"/>
        <v>14.965</v>
      </c>
      <c r="N66" s="59">
        <f t="shared" si="6"/>
        <v>6.6050000000000004</v>
      </c>
      <c r="O66" s="59">
        <f t="shared" si="6"/>
        <v>7.8650000000000002</v>
      </c>
      <c r="P66" s="60">
        <f t="shared" si="7"/>
        <v>0.15987447218291678</v>
      </c>
      <c r="Q66" s="22">
        <f t="shared" si="8"/>
        <v>2.4831331052955639E-7</v>
      </c>
      <c r="R66" s="61">
        <f t="shared" si="9"/>
        <v>1.7499917334497848E-8</v>
      </c>
      <c r="S66" s="22">
        <f t="shared" si="10"/>
        <v>3.0624710671425828E-16</v>
      </c>
      <c r="T66" s="62">
        <v>298</v>
      </c>
      <c r="U66" s="59">
        <f t="shared" si="11"/>
        <v>287.96499999999997</v>
      </c>
      <c r="V66" s="63">
        <f t="shared" si="12"/>
        <v>0.58773816309005922</v>
      </c>
      <c r="W66" s="64">
        <f t="shared" si="13"/>
        <v>3.8702423697184476</v>
      </c>
      <c r="X66" s="65">
        <f t="shared" si="2"/>
        <v>-9.7623839702910807E-8</v>
      </c>
      <c r="Y66" s="66">
        <f t="shared" si="3"/>
        <v>-9.7315772129112957E-8</v>
      </c>
      <c r="Z66" s="66">
        <f t="shared" si="4"/>
        <v>-9.7316744285405033E-8</v>
      </c>
      <c r="AA66" s="67">
        <f t="shared" si="5"/>
        <v>-9.7009642732311273E-8</v>
      </c>
      <c r="AB66" s="68">
        <f t="shared" si="15"/>
        <v>1.5468057804410729E-4</v>
      </c>
      <c r="AC66" s="75">
        <f>D10</f>
        <v>1.6163184641445512E-4</v>
      </c>
      <c r="AD66" s="70">
        <f t="shared" si="14"/>
        <v>1.5468057804410729</v>
      </c>
      <c r="AE66" s="70">
        <f>AC66*10000</f>
        <v>1.6163184641445512</v>
      </c>
      <c r="AF66" s="74">
        <f>(AD66-AE66)*(AD66-AE66)</f>
        <v>4.8320131956598169E-3</v>
      </c>
      <c r="AG66" s="71">
        <v>600</v>
      </c>
    </row>
    <row r="67" spans="5:33">
      <c r="E67" s="72">
        <v>0.59119212962962964</v>
      </c>
      <c r="F67" s="71">
        <v>610</v>
      </c>
      <c r="G67" s="58">
        <v>15.01</v>
      </c>
      <c r="H67" s="58">
        <v>6.58</v>
      </c>
      <c r="I67" s="58">
        <v>7.77</v>
      </c>
      <c r="J67" s="99">
        <v>14.96</v>
      </c>
      <c r="K67" s="99">
        <v>6.64</v>
      </c>
      <c r="L67" s="99">
        <v>8.0399999999999991</v>
      </c>
      <c r="M67" s="59">
        <f t="shared" si="6"/>
        <v>14.984999999999999</v>
      </c>
      <c r="N67" s="59">
        <f t="shared" si="6"/>
        <v>6.6099999999999994</v>
      </c>
      <c r="O67" s="59">
        <f t="shared" si="6"/>
        <v>7.9049999999999994</v>
      </c>
      <c r="P67" s="60">
        <f t="shared" si="7"/>
        <v>0.16074264299976229</v>
      </c>
      <c r="Q67" s="22">
        <f t="shared" si="8"/>
        <v>2.4547089156850283E-7</v>
      </c>
      <c r="R67" s="61">
        <f t="shared" si="9"/>
        <v>1.7732002939212102E-8</v>
      </c>
      <c r="S67" s="22">
        <f t="shared" si="10"/>
        <v>3.1442392823622665E-16</v>
      </c>
      <c r="T67" s="62">
        <v>298</v>
      </c>
      <c r="U67" s="59">
        <f t="shared" si="11"/>
        <v>287.98500000000001</v>
      </c>
      <c r="V67" s="63">
        <f t="shared" si="12"/>
        <v>0.58652605065536945</v>
      </c>
      <c r="W67" s="64">
        <f t="shared" si="13"/>
        <v>3.8594556140135476</v>
      </c>
      <c r="X67" s="65">
        <f t="shared" si="2"/>
        <v>-1.0042055166504752E-7</v>
      </c>
      <c r="Y67" s="66">
        <f t="shared" si="3"/>
        <v>-1.0009251650577985E-7</v>
      </c>
      <c r="Z67" s="66">
        <f t="shared" si="4"/>
        <v>-1.00093588069956E-7</v>
      </c>
      <c r="AA67" s="67">
        <f t="shared" si="5"/>
        <v>-9.9766617474091881E-8</v>
      </c>
      <c r="AB67" s="68">
        <f t="shared" si="15"/>
        <v>1.5370741385200019E-4</v>
      </c>
      <c r="AC67" s="69"/>
      <c r="AD67" s="70">
        <f t="shared" si="14"/>
        <v>1.537074138520002</v>
      </c>
      <c r="AE67" s="70"/>
      <c r="AF67" s="74"/>
      <c r="AG67" s="71">
        <v>610</v>
      </c>
    </row>
    <row r="68" spans="5:33">
      <c r="E68" s="72">
        <v>0.59130787037037036</v>
      </c>
      <c r="F68" s="71">
        <v>620</v>
      </c>
      <c r="G68" s="58">
        <v>15.02</v>
      </c>
      <c r="H68" s="58">
        <v>6.58</v>
      </c>
      <c r="I68" s="58">
        <v>7.82</v>
      </c>
      <c r="J68" s="99">
        <v>14.97</v>
      </c>
      <c r="K68" s="99">
        <v>6.64</v>
      </c>
      <c r="L68" s="99">
        <v>8.0399999999999991</v>
      </c>
      <c r="M68" s="59">
        <f t="shared" si="6"/>
        <v>14.995000000000001</v>
      </c>
      <c r="N68" s="59">
        <f t="shared" si="6"/>
        <v>6.6099999999999994</v>
      </c>
      <c r="O68" s="59">
        <f t="shared" si="6"/>
        <v>7.93</v>
      </c>
      <c r="P68" s="60">
        <f t="shared" si="7"/>
        <v>0.16127864055654231</v>
      </c>
      <c r="Q68" s="22">
        <f t="shared" si="8"/>
        <v>2.4547089156850283E-7</v>
      </c>
      <c r="R68" s="61">
        <f t="shared" si="9"/>
        <v>1.774674435786572E-8</v>
      </c>
      <c r="S68" s="22">
        <f t="shared" si="10"/>
        <v>3.1494693530343878E-16</v>
      </c>
      <c r="T68" s="62">
        <v>298</v>
      </c>
      <c r="U68" s="59">
        <f t="shared" si="11"/>
        <v>287.995</v>
      </c>
      <c r="V68" s="63">
        <f t="shared" si="12"/>
        <v>0.58592005756997889</v>
      </c>
      <c r="W68" s="64">
        <f t="shared" si="13"/>
        <v>3.8540740755733789</v>
      </c>
      <c r="X68" s="65">
        <f t="shared" si="2"/>
        <v>-1.0040579930928237E-7</v>
      </c>
      <c r="Y68" s="66">
        <f t="shared" si="3"/>
        <v>-1.000757110107279E-7</v>
      </c>
      <c r="Z68" s="66">
        <f t="shared" si="4"/>
        <v>-1.0007679618992664E-7</v>
      </c>
      <c r="AA68" s="67">
        <f t="shared" si="5"/>
        <v>-9.9747785935426171E-8</v>
      </c>
      <c r="AB68" s="68">
        <f t="shared" si="15"/>
        <v>1.5270648155484918E-4</v>
      </c>
      <c r="AC68" s="69"/>
      <c r="AD68" s="70">
        <f t="shared" si="14"/>
        <v>1.5270648155484918</v>
      </c>
      <c r="AE68" s="70"/>
      <c r="AF68" s="74"/>
      <c r="AG68" s="71">
        <v>620</v>
      </c>
    </row>
    <row r="69" spans="5:33">
      <c r="E69" s="72">
        <v>0.59142361111111108</v>
      </c>
      <c r="F69" s="71">
        <v>630</v>
      </c>
      <c r="G69" s="58">
        <v>15.03</v>
      </c>
      <c r="H69" s="58">
        <v>6.58</v>
      </c>
      <c r="I69" s="58">
        <v>7.84</v>
      </c>
      <c r="J69" s="99">
        <v>14.98</v>
      </c>
      <c r="K69" s="99">
        <v>6.64</v>
      </c>
      <c r="L69" s="99">
        <v>8.09</v>
      </c>
      <c r="M69" s="59">
        <f t="shared" si="6"/>
        <v>15.004999999999999</v>
      </c>
      <c r="N69" s="59">
        <f t="shared" si="6"/>
        <v>6.6099999999999994</v>
      </c>
      <c r="O69" s="59">
        <f t="shared" si="6"/>
        <v>7.9649999999999999</v>
      </c>
      <c r="P69" s="60">
        <f t="shared" si="7"/>
        <v>0.16201823461956849</v>
      </c>
      <c r="Q69" s="22">
        <f t="shared" si="8"/>
        <v>2.4547089156850283E-7</v>
      </c>
      <c r="R69" s="61">
        <f t="shared" si="9"/>
        <v>1.7761498031729569E-8</v>
      </c>
      <c r="S69" s="22">
        <f t="shared" si="10"/>
        <v>3.1547081233113336E-16</v>
      </c>
      <c r="T69" s="62">
        <v>298</v>
      </c>
      <c r="U69" s="59">
        <f t="shared" si="11"/>
        <v>288.005</v>
      </c>
      <c r="V69" s="63">
        <f t="shared" si="12"/>
        <v>0.58531410656670979</v>
      </c>
      <c r="W69" s="64">
        <f t="shared" si="13"/>
        <v>3.8487004139599104</v>
      </c>
      <c r="X69" s="65">
        <f t="shared" si="2"/>
        <v>-1.0051203479931076E-7</v>
      </c>
      <c r="Y69" s="66">
        <f t="shared" si="3"/>
        <v>-1.0017906550439925E-7</v>
      </c>
      <c r="Z69" s="66">
        <f t="shared" si="4"/>
        <v>-1.0018016854197656E-7</v>
      </c>
      <c r="AA69" s="67">
        <f t="shared" si="5"/>
        <v>-9.9848294976509612E-8</v>
      </c>
      <c r="AB69" s="68">
        <f t="shared" si="15"/>
        <v>1.5170571722210581E-4</v>
      </c>
      <c r="AC69" s="69"/>
      <c r="AD69" s="70">
        <f t="shared" si="14"/>
        <v>1.5170571722210582</v>
      </c>
      <c r="AE69" s="70"/>
      <c r="AF69" s="74"/>
      <c r="AG69" s="71">
        <v>630</v>
      </c>
    </row>
    <row r="70" spans="5:33">
      <c r="E70" s="72">
        <v>0.5915393518518518</v>
      </c>
      <c r="F70" s="71">
        <v>640</v>
      </c>
      <c r="G70" s="58">
        <v>15.05</v>
      </c>
      <c r="H70" s="58">
        <v>6.58</v>
      </c>
      <c r="I70" s="58">
        <v>7.89</v>
      </c>
      <c r="J70" s="99">
        <v>15</v>
      </c>
      <c r="K70" s="99">
        <v>6.64</v>
      </c>
      <c r="L70" s="99">
        <v>8.17</v>
      </c>
      <c r="M70" s="59">
        <f t="shared" ref="M70:O133" si="16">(G70+J70)/2</f>
        <v>15.025</v>
      </c>
      <c r="N70" s="59">
        <f t="shared" si="16"/>
        <v>6.6099999999999994</v>
      </c>
      <c r="O70" s="59">
        <f t="shared" si="16"/>
        <v>8.0299999999999994</v>
      </c>
      <c r="P70" s="60">
        <f t="shared" si="7"/>
        <v>0.16339644253346705</v>
      </c>
      <c r="Q70" s="22">
        <f t="shared" si="8"/>
        <v>2.4547089156850283E-7</v>
      </c>
      <c r="R70" s="61">
        <f t="shared" si="9"/>
        <v>1.77910421858497E-8</v>
      </c>
      <c r="S70" s="22">
        <f t="shared" si="10"/>
        <v>3.1652118205868365E-16</v>
      </c>
      <c r="T70" s="62">
        <v>298</v>
      </c>
      <c r="U70" s="59">
        <f t="shared" si="11"/>
        <v>288.02499999999998</v>
      </c>
      <c r="V70" s="63">
        <f t="shared" si="12"/>
        <v>0.58410233078900686</v>
      </c>
      <c r="W70" s="64">
        <f t="shared" si="13"/>
        <v>3.8379766729845159</v>
      </c>
      <c r="X70" s="65">
        <f t="shared" ref="X70:X133" si="17">-($B$2/W70)*P70*S70*AB70</f>
        <v>-1.0131523021427464E-7</v>
      </c>
      <c r="Y70" s="66">
        <f t="shared" ref="Y70:Y133" si="18">-(AB70+(5*X70))*$B$2*S70*P70/W70</f>
        <v>-1.0097466920145847E-7</v>
      </c>
      <c r="Z70" s="66">
        <f t="shared" ref="Z70:Z133" si="19">-(AB70+5*Y70)*$B$2*P70*S70/W70</f>
        <v>-1.0097581396324012E-7</v>
      </c>
      <c r="AA70" s="67">
        <f t="shared" ref="AA70:AA133" si="20">-(AB70+(10*Z70))*$B$2*P70*S70/W70</f>
        <v>-1.0063639001620117E-7</v>
      </c>
      <c r="AB70" s="68">
        <f t="shared" si="15"/>
        <v>1.5070391922565821E-4</v>
      </c>
      <c r="AC70" s="69"/>
      <c r="AD70" s="70">
        <f t="shared" si="14"/>
        <v>1.507039192256582</v>
      </c>
      <c r="AE70" s="70"/>
      <c r="AF70" s="74"/>
      <c r="AG70" s="71">
        <v>640</v>
      </c>
    </row>
    <row r="71" spans="5:33">
      <c r="E71" s="72">
        <v>0.59165509259259264</v>
      </c>
      <c r="F71" s="71">
        <v>650</v>
      </c>
      <c r="G71" s="58">
        <v>15.06</v>
      </c>
      <c r="H71" s="58">
        <v>6.59</v>
      </c>
      <c r="I71" s="58">
        <v>7.92</v>
      </c>
      <c r="J71" s="99">
        <v>15.01</v>
      </c>
      <c r="K71" s="99">
        <v>6.65</v>
      </c>
      <c r="L71" s="99">
        <v>8.19</v>
      </c>
      <c r="M71" s="59">
        <f t="shared" si="16"/>
        <v>15.035</v>
      </c>
      <c r="N71" s="59">
        <f t="shared" si="16"/>
        <v>6.62</v>
      </c>
      <c r="O71" s="59">
        <f t="shared" si="16"/>
        <v>8.0549999999999997</v>
      </c>
      <c r="P71" s="60">
        <f t="shared" ref="P71:P134" si="21">((O71/32000)*(1/((-0.026*M71+1.9067)/1000)))/1.013</f>
        <v>0.16393326304417727</v>
      </c>
      <c r="Q71" s="22">
        <f t="shared" ref="Q71:Q134" si="22">POWER(10, -N71)</f>
        <v>2.3988329190194845E-7</v>
      </c>
      <c r="R71" s="61">
        <f t="shared" ref="R71:R134" si="23">(0.00000000000001*(0.1253*EXP(0.0831*M71)))/Q71</f>
        <v>1.8220583809827277E-8</v>
      </c>
      <c r="S71" s="22">
        <f t="shared" ref="S71:S134" si="24">POWER(R71, 2)</f>
        <v>3.3198967437093989E-16</v>
      </c>
      <c r="T71" s="62">
        <v>298</v>
      </c>
      <c r="U71" s="59">
        <f t="shared" ref="U71:U134" si="25">273+M71</f>
        <v>288.03500000000003</v>
      </c>
      <c r="V71" s="63">
        <f t="shared" ref="V71:V134" si="26">((1/U71)-(1/298))*5026</f>
        <v>0.58349650600580638</v>
      </c>
      <c r="W71" s="64">
        <f t="shared" ref="W71:W134" si="27">POWER(10,V71)</f>
        <v>3.8326265695564241</v>
      </c>
      <c r="X71" s="65">
        <f t="shared" si="17"/>
        <v>-1.0604914452573312E-7</v>
      </c>
      <c r="Y71" s="66">
        <f t="shared" si="18"/>
        <v>-1.0567349791782939E-7</v>
      </c>
      <c r="Z71" s="66">
        <f t="shared" si="19"/>
        <v>-1.0567482853086415E-7</v>
      </c>
      <c r="AA71" s="67">
        <f t="shared" si="20"/>
        <v>-1.0530050310941701E-7</v>
      </c>
      <c r="AB71" s="68">
        <f t="shared" si="15"/>
        <v>1.496941649147251E-4</v>
      </c>
      <c r="AC71" s="69"/>
      <c r="AD71" s="70">
        <f t="shared" ref="AD71:AE134" si="28">AB71*10000</f>
        <v>1.4969416491472509</v>
      </c>
      <c r="AE71" s="70"/>
      <c r="AF71" s="74"/>
      <c r="AG71" s="71">
        <v>650</v>
      </c>
    </row>
    <row r="72" spans="5:33">
      <c r="E72" s="72">
        <v>0.59177083333333336</v>
      </c>
      <c r="F72" s="71">
        <v>660</v>
      </c>
      <c r="G72" s="58">
        <v>15.07</v>
      </c>
      <c r="H72" s="58">
        <v>6.59</v>
      </c>
      <c r="I72" s="58">
        <v>7.95</v>
      </c>
      <c r="J72" s="99">
        <v>15.02</v>
      </c>
      <c r="K72" s="99">
        <v>6.65</v>
      </c>
      <c r="L72" s="99">
        <v>8.2200000000000006</v>
      </c>
      <c r="M72" s="59">
        <f t="shared" si="16"/>
        <v>15.045</v>
      </c>
      <c r="N72" s="59">
        <f t="shared" si="16"/>
        <v>6.62</v>
      </c>
      <c r="O72" s="59">
        <f t="shared" si="16"/>
        <v>8.0850000000000009</v>
      </c>
      <c r="P72" s="60">
        <f t="shared" si="21"/>
        <v>0.1645720439014591</v>
      </c>
      <c r="Q72" s="22">
        <f t="shared" si="22"/>
        <v>2.3988329190194845E-7</v>
      </c>
      <c r="R72" s="61">
        <f t="shared" si="23"/>
        <v>1.8235731407928565E-8</v>
      </c>
      <c r="S72" s="22">
        <f t="shared" si="24"/>
        <v>3.3254189998211231E-16</v>
      </c>
      <c r="T72" s="62">
        <v>298</v>
      </c>
      <c r="U72" s="59">
        <f t="shared" si="25"/>
        <v>288.04500000000002</v>
      </c>
      <c r="V72" s="63">
        <f t="shared" si="26"/>
        <v>0.5828907232872006</v>
      </c>
      <c r="W72" s="64">
        <f t="shared" si="27"/>
        <v>3.8272842948226895</v>
      </c>
      <c r="X72" s="65">
        <f t="shared" si="17"/>
        <v>-1.0603445749865371E-7</v>
      </c>
      <c r="Y72" s="66">
        <f t="shared" si="18"/>
        <v>-1.0565624499687246E-7</v>
      </c>
      <c r="Z72" s="66">
        <f t="shared" si="19"/>
        <v>-1.05657594036608E-7</v>
      </c>
      <c r="AA72" s="67">
        <f t="shared" si="20"/>
        <v>-1.0528072095082857E-7</v>
      </c>
      <c r="AB72" s="68">
        <f t="shared" ref="AB72:AB135" si="29">AB71+10*(0.166666666666666*(X71+2*Y71+2*Z71+AA71))</f>
        <v>1.486374210805042E-4</v>
      </c>
      <c r="AC72" s="69"/>
      <c r="AD72" s="70">
        <f t="shared" si="28"/>
        <v>1.486374210805042</v>
      </c>
      <c r="AE72" s="70"/>
      <c r="AF72" s="74"/>
      <c r="AG72" s="71">
        <v>660</v>
      </c>
    </row>
    <row r="73" spans="5:33">
      <c r="E73" s="72">
        <v>0.59188657407407408</v>
      </c>
      <c r="F73" s="71">
        <v>670</v>
      </c>
      <c r="G73" s="58">
        <v>15.09</v>
      </c>
      <c r="H73" s="58">
        <v>6.59</v>
      </c>
      <c r="I73" s="58">
        <v>7.94</v>
      </c>
      <c r="J73" s="99">
        <v>15.04</v>
      </c>
      <c r="K73" s="99">
        <v>6.65</v>
      </c>
      <c r="L73" s="99">
        <v>8.27</v>
      </c>
      <c r="M73" s="59">
        <f t="shared" si="16"/>
        <v>15.065</v>
      </c>
      <c r="N73" s="59">
        <f t="shared" si="16"/>
        <v>6.62</v>
      </c>
      <c r="O73" s="59">
        <f t="shared" si="16"/>
        <v>8.1050000000000004</v>
      </c>
      <c r="P73" s="60">
        <f t="shared" si="21"/>
        <v>0.16503577465724639</v>
      </c>
      <c r="Q73" s="22">
        <f t="shared" si="22"/>
        <v>2.3988329190194845E-7</v>
      </c>
      <c r="R73" s="61">
        <f t="shared" si="23"/>
        <v>1.8266064393257085E-8</v>
      </c>
      <c r="S73" s="22">
        <f t="shared" si="24"/>
        <v>3.3364910841861435E-16</v>
      </c>
      <c r="T73" s="62">
        <v>298</v>
      </c>
      <c r="U73" s="59">
        <f t="shared" si="25"/>
        <v>288.065</v>
      </c>
      <c r="V73" s="63">
        <f t="shared" si="26"/>
        <v>0.58167928402624602</v>
      </c>
      <c r="W73" s="64">
        <f t="shared" si="27"/>
        <v>3.816623183517089</v>
      </c>
      <c r="X73" s="65">
        <f t="shared" si="17"/>
        <v>-1.0622480214313882E-7</v>
      </c>
      <c r="Y73" s="66">
        <f t="shared" si="18"/>
        <v>-1.058425130921921E-7</v>
      </c>
      <c r="Z73" s="66">
        <f t="shared" si="19"/>
        <v>-1.0584388890005926E-7</v>
      </c>
      <c r="AA73" s="67">
        <f t="shared" si="20"/>
        <v>-1.054629657542776E-7</v>
      </c>
      <c r="AB73" s="68">
        <f t="shared" si="29"/>
        <v>1.4758084965297679E-4</v>
      </c>
      <c r="AC73" s="69"/>
      <c r="AD73" s="70">
        <f t="shared" si="28"/>
        <v>1.475808496529768</v>
      </c>
      <c r="AE73" s="70"/>
      <c r="AF73" s="74"/>
      <c r="AG73" s="71">
        <v>670</v>
      </c>
    </row>
    <row r="74" spans="5:33">
      <c r="E74" s="72">
        <v>0.5920023148148148</v>
      </c>
      <c r="F74" s="71">
        <v>680</v>
      </c>
      <c r="G74" s="58">
        <v>15.1</v>
      </c>
      <c r="H74" s="58">
        <v>6.59</v>
      </c>
      <c r="I74" s="58">
        <v>7.99</v>
      </c>
      <c r="J74" s="99">
        <v>15.05</v>
      </c>
      <c r="K74" s="99">
        <v>6.65</v>
      </c>
      <c r="L74" s="99">
        <v>8.2799999999999994</v>
      </c>
      <c r="M74" s="59">
        <f t="shared" si="16"/>
        <v>15.074999999999999</v>
      </c>
      <c r="N74" s="59">
        <f t="shared" si="16"/>
        <v>6.62</v>
      </c>
      <c r="O74" s="59">
        <f t="shared" si="16"/>
        <v>8.1349999999999998</v>
      </c>
      <c r="P74" s="60">
        <f t="shared" si="21"/>
        <v>0.16567507368722209</v>
      </c>
      <c r="Q74" s="22">
        <f t="shared" si="22"/>
        <v>2.3988329190194845E-7</v>
      </c>
      <c r="R74" s="61">
        <f t="shared" si="23"/>
        <v>1.8281249801431109E-8</v>
      </c>
      <c r="S74" s="22">
        <f t="shared" si="24"/>
        <v>3.3420409430232495E-16</v>
      </c>
      <c r="T74" s="62">
        <v>298</v>
      </c>
      <c r="U74" s="59">
        <f t="shared" si="25"/>
        <v>288.07499999999999</v>
      </c>
      <c r="V74" s="63">
        <f t="shared" si="26"/>
        <v>0.58107362747513491</v>
      </c>
      <c r="W74" s="64">
        <f t="shared" si="27"/>
        <v>3.8113043230324379</v>
      </c>
      <c r="X74" s="65">
        <f t="shared" si="17"/>
        <v>-1.0619560026488921E-7</v>
      </c>
      <c r="Y74" s="66">
        <f t="shared" si="18"/>
        <v>-1.0581076134835174E-7</v>
      </c>
      <c r="Z74" s="66">
        <f t="shared" si="19"/>
        <v>-1.0581215595407281E-7</v>
      </c>
      <c r="AA74" s="67">
        <f t="shared" si="20"/>
        <v>-1.0542870153552022E-7</v>
      </c>
      <c r="AB74" s="68">
        <f t="shared" si="29"/>
        <v>1.4652241536650693E-4</v>
      </c>
      <c r="AC74" s="69"/>
      <c r="AD74" s="70">
        <f t="shared" si="28"/>
        <v>1.4652241536650692</v>
      </c>
      <c r="AE74" s="70"/>
      <c r="AF74" s="74"/>
      <c r="AG74" s="71">
        <v>680</v>
      </c>
    </row>
    <row r="75" spans="5:33">
      <c r="E75" s="72">
        <v>0.59211805555555552</v>
      </c>
      <c r="F75" s="71">
        <v>690</v>
      </c>
      <c r="G75" s="58">
        <v>15.12</v>
      </c>
      <c r="H75" s="58">
        <v>6.6</v>
      </c>
      <c r="I75" s="58">
        <v>8.07</v>
      </c>
      <c r="J75" s="99">
        <v>15.07</v>
      </c>
      <c r="K75" s="99">
        <v>6.66</v>
      </c>
      <c r="L75" s="99">
        <v>8.3000000000000007</v>
      </c>
      <c r="M75" s="59">
        <f t="shared" si="16"/>
        <v>15.094999999999999</v>
      </c>
      <c r="N75" s="59">
        <f t="shared" si="16"/>
        <v>6.63</v>
      </c>
      <c r="O75" s="59">
        <f t="shared" si="16"/>
        <v>8.1850000000000005</v>
      </c>
      <c r="P75" s="60">
        <f t="shared" si="21"/>
        <v>0.16675060330429398</v>
      </c>
      <c r="Q75" s="22">
        <f t="shared" si="22"/>
        <v>2.3442288153199206E-7</v>
      </c>
      <c r="R75" s="61">
        <f t="shared" si="23"/>
        <v>1.8738191821347878E-8</v>
      </c>
      <c r="S75" s="22">
        <f t="shared" si="24"/>
        <v>3.5111983273362851E-16</v>
      </c>
      <c r="T75" s="62">
        <v>298</v>
      </c>
      <c r="U75" s="59">
        <f t="shared" si="25"/>
        <v>288.09500000000003</v>
      </c>
      <c r="V75" s="63">
        <f t="shared" si="26"/>
        <v>0.57986244050975255</v>
      </c>
      <c r="W75" s="64">
        <f t="shared" si="27"/>
        <v>3.8006899327606871</v>
      </c>
      <c r="X75" s="65">
        <f t="shared" si="17"/>
        <v>-1.1179538990430019E-7</v>
      </c>
      <c r="Y75" s="66">
        <f t="shared" si="18"/>
        <v>-1.1136579276826418E-7</v>
      </c>
      <c r="Z75" s="66">
        <f t="shared" si="19"/>
        <v>-1.1136744358498794E-7</v>
      </c>
      <c r="AA75" s="67">
        <f t="shared" si="20"/>
        <v>-1.1093948457845955E-7</v>
      </c>
      <c r="AB75" s="68">
        <f t="shared" si="29"/>
        <v>1.4546429847249817E-4</v>
      </c>
      <c r="AC75" s="69"/>
      <c r="AD75" s="70">
        <f t="shared" si="28"/>
        <v>1.4546429847249818</v>
      </c>
      <c r="AE75" s="70"/>
      <c r="AF75" s="74"/>
      <c r="AG75" s="71">
        <v>690</v>
      </c>
    </row>
    <row r="76" spans="5:33">
      <c r="E76" s="72">
        <v>0.59223379629629624</v>
      </c>
      <c r="F76" s="71">
        <v>700</v>
      </c>
      <c r="G76" s="58">
        <v>15.13</v>
      </c>
      <c r="H76" s="58">
        <v>6.6</v>
      </c>
      <c r="I76" s="58">
        <v>8.06</v>
      </c>
      <c r="J76" s="99">
        <v>15.08</v>
      </c>
      <c r="K76" s="99">
        <v>6.66</v>
      </c>
      <c r="L76" s="99">
        <v>8.27</v>
      </c>
      <c r="M76" s="59">
        <f t="shared" si="16"/>
        <v>15.105</v>
      </c>
      <c r="N76" s="59">
        <f t="shared" si="16"/>
        <v>6.63</v>
      </c>
      <c r="O76" s="59">
        <f t="shared" si="16"/>
        <v>8.1649999999999991</v>
      </c>
      <c r="P76" s="60">
        <f t="shared" si="21"/>
        <v>0.16637171593358155</v>
      </c>
      <c r="Q76" s="22">
        <f t="shared" si="22"/>
        <v>2.3442288153199206E-7</v>
      </c>
      <c r="R76" s="61">
        <f t="shared" si="23"/>
        <v>1.8753769730476204E-8</v>
      </c>
      <c r="S76" s="22">
        <f t="shared" si="24"/>
        <v>3.5170387910372549E-16</v>
      </c>
      <c r="T76" s="62">
        <v>298</v>
      </c>
      <c r="U76" s="59">
        <f t="shared" si="25"/>
        <v>288.10500000000002</v>
      </c>
      <c r="V76" s="63">
        <f t="shared" si="26"/>
        <v>0.57925691008672775</v>
      </c>
      <c r="W76" s="64">
        <f t="shared" si="27"/>
        <v>3.7953943791752209</v>
      </c>
      <c r="X76" s="65">
        <f t="shared" si="17"/>
        <v>-1.1102622415227677E-7</v>
      </c>
      <c r="Y76" s="66">
        <f t="shared" si="18"/>
        <v>-1.1059924913709874E-7</v>
      </c>
      <c r="Z76" s="66">
        <f t="shared" si="19"/>
        <v>-1.1060089116054843E-7</v>
      </c>
      <c r="AA76" s="67">
        <f t="shared" si="20"/>
        <v>-1.1017554553931759E-7</v>
      </c>
      <c r="AB76" s="68">
        <f t="shared" si="29"/>
        <v>1.4435062956051606E-4</v>
      </c>
      <c r="AC76" s="69"/>
      <c r="AD76" s="70">
        <f t="shared" si="28"/>
        <v>1.4435062956051605</v>
      </c>
      <c r="AE76" s="70"/>
      <c r="AF76" s="74"/>
      <c r="AG76" s="71">
        <v>700</v>
      </c>
    </row>
    <row r="77" spans="5:33">
      <c r="E77" s="72">
        <v>0.59234953703703708</v>
      </c>
      <c r="F77" s="71">
        <v>710</v>
      </c>
      <c r="G77" s="58">
        <v>15.14</v>
      </c>
      <c r="H77" s="58">
        <v>6.6</v>
      </c>
      <c r="I77" s="58">
        <v>8.09</v>
      </c>
      <c r="J77" s="99">
        <v>15.09</v>
      </c>
      <c r="K77" s="99">
        <v>6.66</v>
      </c>
      <c r="L77" s="99">
        <v>8.31</v>
      </c>
      <c r="M77" s="59">
        <f t="shared" si="16"/>
        <v>15.115</v>
      </c>
      <c r="N77" s="59">
        <f t="shared" si="16"/>
        <v>6.63</v>
      </c>
      <c r="O77" s="59">
        <f t="shared" si="16"/>
        <v>8.1999999999999993</v>
      </c>
      <c r="P77" s="60">
        <f t="shared" si="21"/>
        <v>0.16711358218785857</v>
      </c>
      <c r="Q77" s="22">
        <f t="shared" si="22"/>
        <v>2.3442288153199206E-7</v>
      </c>
      <c r="R77" s="61">
        <f t="shared" si="23"/>
        <v>1.8769360590227251E-8</v>
      </c>
      <c r="S77" s="22">
        <f t="shared" si="24"/>
        <v>3.5228889696597588E-16</v>
      </c>
      <c r="T77" s="62">
        <v>298</v>
      </c>
      <c r="U77" s="59">
        <f t="shared" si="25"/>
        <v>288.11500000000001</v>
      </c>
      <c r="V77" s="63">
        <f t="shared" si="26"/>
        <v>0.57865142169764239</v>
      </c>
      <c r="W77" s="64">
        <f t="shared" si="27"/>
        <v>3.7901065707894142</v>
      </c>
      <c r="X77" s="65">
        <f t="shared" si="17"/>
        <v>-1.110055683862925E-7</v>
      </c>
      <c r="Y77" s="66">
        <f t="shared" si="18"/>
        <v>-1.1057545674634761E-7</v>
      </c>
      <c r="Z77" s="66">
        <f t="shared" si="19"/>
        <v>-1.1057712329358036E-7</v>
      </c>
      <c r="AA77" s="67">
        <f t="shared" si="20"/>
        <v>-1.1014866528617621E-7</v>
      </c>
      <c r="AB77" s="68">
        <f t="shared" si="29"/>
        <v>1.4324462614337125E-4</v>
      </c>
      <c r="AC77" s="69"/>
      <c r="AD77" s="70">
        <f t="shared" si="28"/>
        <v>1.4324462614337126</v>
      </c>
      <c r="AE77" s="70"/>
      <c r="AF77" s="74"/>
      <c r="AG77" s="71">
        <v>710</v>
      </c>
    </row>
    <row r="78" spans="5:33">
      <c r="E78" s="72">
        <v>0.5924652777777778</v>
      </c>
      <c r="F78" s="71">
        <v>720</v>
      </c>
      <c r="G78" s="58">
        <v>15.16</v>
      </c>
      <c r="H78" s="58">
        <v>6.6</v>
      </c>
      <c r="I78" s="58">
        <v>8.11</v>
      </c>
      <c r="J78" s="99">
        <v>15.11</v>
      </c>
      <c r="K78" s="99">
        <v>6.66</v>
      </c>
      <c r="L78" s="99">
        <v>8.36</v>
      </c>
      <c r="M78" s="59">
        <f t="shared" si="16"/>
        <v>15.135</v>
      </c>
      <c r="N78" s="59">
        <f t="shared" si="16"/>
        <v>6.63</v>
      </c>
      <c r="O78" s="59">
        <f t="shared" si="16"/>
        <v>8.2349999999999994</v>
      </c>
      <c r="P78" s="60">
        <f t="shared" si="21"/>
        <v>0.16788454471361983</v>
      </c>
      <c r="Q78" s="22">
        <f t="shared" si="22"/>
        <v>2.3442288153199206E-7</v>
      </c>
      <c r="R78" s="61">
        <f t="shared" si="23"/>
        <v>1.8800581204672237E-8</v>
      </c>
      <c r="S78" s="22">
        <f t="shared" si="24"/>
        <v>3.5346185363347498E-16</v>
      </c>
      <c r="T78" s="62">
        <v>298</v>
      </c>
      <c r="U78" s="59">
        <f t="shared" si="25"/>
        <v>288.13499999999999</v>
      </c>
      <c r="V78" s="63">
        <f t="shared" si="26"/>
        <v>0.57744057100378132</v>
      </c>
      <c r="W78" s="64">
        <f t="shared" si="27"/>
        <v>3.7795541422286592</v>
      </c>
      <c r="X78" s="65">
        <f t="shared" si="17"/>
        <v>-1.113352452580531E-7</v>
      </c>
      <c r="Y78" s="66">
        <f t="shared" si="18"/>
        <v>-1.1089920908911975E-7</v>
      </c>
      <c r="Z78" s="66">
        <f t="shared" si="19"/>
        <v>-1.1090091679219416E-7</v>
      </c>
      <c r="AA78" s="67">
        <f t="shared" si="20"/>
        <v>-1.1046657495015227E-7</v>
      </c>
      <c r="AB78" s="68">
        <f t="shared" si="29"/>
        <v>1.4213886048711739E-4</v>
      </c>
      <c r="AC78" s="75">
        <f>D11</f>
        <v>1.5316205533596837E-4</v>
      </c>
      <c r="AD78" s="70">
        <f t="shared" si="28"/>
        <v>1.4213886048711739</v>
      </c>
      <c r="AE78" s="70">
        <f>AC78*10000</f>
        <v>1.5316205533596838</v>
      </c>
      <c r="AF78" s="74">
        <f>(AD78-AE78)*(AD78-AE78)</f>
        <v>1.2151082467573505E-2</v>
      </c>
      <c r="AG78" s="71">
        <v>720</v>
      </c>
    </row>
    <row r="79" spans="5:33">
      <c r="E79" s="72">
        <v>0.59258101851851852</v>
      </c>
      <c r="F79" s="71">
        <v>730</v>
      </c>
      <c r="G79" s="58">
        <v>15.17</v>
      </c>
      <c r="H79" s="58">
        <v>6.6</v>
      </c>
      <c r="I79" s="58">
        <v>8.15</v>
      </c>
      <c r="J79" s="99">
        <v>15.12</v>
      </c>
      <c r="K79" s="99">
        <v>6.66</v>
      </c>
      <c r="L79" s="99">
        <v>8.4499999999999993</v>
      </c>
      <c r="M79" s="59">
        <f t="shared" si="16"/>
        <v>15.145</v>
      </c>
      <c r="N79" s="59">
        <f t="shared" si="16"/>
        <v>6.63</v>
      </c>
      <c r="O79" s="59">
        <f t="shared" si="16"/>
        <v>8.3000000000000007</v>
      </c>
      <c r="P79" s="60">
        <f t="shared" si="21"/>
        <v>0.16923875978470002</v>
      </c>
      <c r="Q79" s="22">
        <f t="shared" si="22"/>
        <v>2.3442288153199206E-7</v>
      </c>
      <c r="R79" s="61">
        <f t="shared" si="23"/>
        <v>1.8816210980925906E-8</v>
      </c>
      <c r="S79" s="22">
        <f t="shared" si="24"/>
        <v>3.5404979567871664E-16</v>
      </c>
      <c r="T79" s="62">
        <v>298</v>
      </c>
      <c r="U79" s="59">
        <f t="shared" si="25"/>
        <v>288.14499999999998</v>
      </c>
      <c r="V79" s="63">
        <f t="shared" si="26"/>
        <v>0.57683520869025628</v>
      </c>
      <c r="W79" s="64">
        <f t="shared" si="27"/>
        <v>3.7742894984069539</v>
      </c>
      <c r="X79" s="65">
        <f t="shared" si="17"/>
        <v>-1.1169845934613955E-7</v>
      </c>
      <c r="Y79" s="66">
        <f t="shared" si="18"/>
        <v>-1.1125612230905002E-7</v>
      </c>
      <c r="Z79" s="66">
        <f t="shared" si="19"/>
        <v>-1.1125787400782478E-7</v>
      </c>
      <c r="AA79" s="67">
        <f t="shared" si="20"/>
        <v>-1.1081727479570641E-7</v>
      </c>
      <c r="AB79" s="68">
        <f t="shared" si="29"/>
        <v>1.4102985703383266E-4</v>
      </c>
      <c r="AC79" s="69"/>
      <c r="AD79" s="70">
        <f t="shared" si="28"/>
        <v>1.4102985703383266</v>
      </c>
      <c r="AE79" s="70"/>
      <c r="AF79" s="74"/>
      <c r="AG79" s="71">
        <v>730</v>
      </c>
    </row>
    <row r="80" spans="5:33">
      <c r="E80" s="72">
        <v>0.59269675925925924</v>
      </c>
      <c r="F80" s="71">
        <v>740</v>
      </c>
      <c r="G80" s="58">
        <v>15.18</v>
      </c>
      <c r="H80" s="58">
        <v>6.61</v>
      </c>
      <c r="I80" s="58">
        <v>8.17</v>
      </c>
      <c r="J80" s="99">
        <v>15.13</v>
      </c>
      <c r="K80" s="99">
        <v>6.67</v>
      </c>
      <c r="L80" s="99">
        <v>8.3800000000000008</v>
      </c>
      <c r="M80" s="59">
        <f t="shared" si="16"/>
        <v>15.155000000000001</v>
      </c>
      <c r="N80" s="59">
        <f t="shared" si="16"/>
        <v>6.6400000000000006</v>
      </c>
      <c r="O80" s="59">
        <f t="shared" si="16"/>
        <v>8.2750000000000004</v>
      </c>
      <c r="P80" s="60">
        <f t="shared" si="21"/>
        <v>0.16875800587979897</v>
      </c>
      <c r="Q80" s="22">
        <f t="shared" si="22"/>
        <v>2.2908676527677676E-7</v>
      </c>
      <c r="R80" s="61">
        <f t="shared" si="23"/>
        <v>1.9270503974974347E-8</v>
      </c>
      <c r="S80" s="22">
        <f t="shared" si="24"/>
        <v>3.7135232344950211E-16</v>
      </c>
      <c r="T80" s="62">
        <v>298</v>
      </c>
      <c r="U80" s="59">
        <f t="shared" si="25"/>
        <v>288.15499999999997</v>
      </c>
      <c r="V80" s="63">
        <f t="shared" si="26"/>
        <v>0.57622988839316802</v>
      </c>
      <c r="W80" s="64">
        <f t="shared" si="27"/>
        <v>3.7690325524912929</v>
      </c>
      <c r="X80" s="65">
        <f t="shared" si="17"/>
        <v>-1.1606443259643082E-7</v>
      </c>
      <c r="Y80" s="66">
        <f t="shared" si="18"/>
        <v>-1.1558304273115425E-7</v>
      </c>
      <c r="Z80" s="66">
        <f t="shared" si="19"/>
        <v>-1.155850393480093E-7</v>
      </c>
      <c r="AA80" s="67">
        <f t="shared" si="20"/>
        <v>-1.1510562953721636E-7</v>
      </c>
      <c r="AB80" s="68">
        <f t="shared" si="29"/>
        <v>1.3991728415587335E-4</v>
      </c>
      <c r="AC80" s="69"/>
      <c r="AD80" s="70">
        <f t="shared" si="28"/>
        <v>1.3991728415587334</v>
      </c>
      <c r="AE80" s="70"/>
      <c r="AF80" s="74"/>
      <c r="AG80" s="71">
        <v>740</v>
      </c>
    </row>
    <row r="81" spans="5:33">
      <c r="E81" s="72">
        <v>0.59281249999999996</v>
      </c>
      <c r="F81" s="71">
        <v>750</v>
      </c>
      <c r="G81" s="58">
        <v>15.19</v>
      </c>
      <c r="H81" s="58">
        <v>6.61</v>
      </c>
      <c r="I81" s="58">
        <v>8.18</v>
      </c>
      <c r="J81" s="99">
        <v>15.14</v>
      </c>
      <c r="K81" s="99">
        <v>6.67</v>
      </c>
      <c r="L81" s="99">
        <v>8.4600000000000009</v>
      </c>
      <c r="M81" s="59">
        <f t="shared" si="16"/>
        <v>15.164999999999999</v>
      </c>
      <c r="N81" s="59">
        <f t="shared" si="16"/>
        <v>6.6400000000000006</v>
      </c>
      <c r="O81" s="59">
        <f t="shared" si="16"/>
        <v>8.32</v>
      </c>
      <c r="P81" s="60">
        <f t="shared" si="21"/>
        <v>0.16970489226503574</v>
      </c>
      <c r="Q81" s="22">
        <f t="shared" si="22"/>
        <v>2.2908676527677676E-7</v>
      </c>
      <c r="R81" s="61">
        <f t="shared" si="23"/>
        <v>1.9286524419350259E-8</v>
      </c>
      <c r="S81" s="22">
        <f t="shared" si="24"/>
        <v>3.7197002417819385E-16</v>
      </c>
      <c r="T81" s="62">
        <v>298</v>
      </c>
      <c r="U81" s="59">
        <f t="shared" si="25"/>
        <v>288.16500000000002</v>
      </c>
      <c r="V81" s="63">
        <f t="shared" si="26"/>
        <v>0.5756246101081397</v>
      </c>
      <c r="W81" s="64">
        <f t="shared" si="27"/>
        <v>3.7637832927053911</v>
      </c>
      <c r="X81" s="65">
        <f t="shared" si="17"/>
        <v>-1.1610572602646447E-7</v>
      </c>
      <c r="Y81" s="66">
        <f t="shared" si="18"/>
        <v>-1.1561998086653881E-7</v>
      </c>
      <c r="Z81" s="66">
        <f t="shared" si="19"/>
        <v>-1.1562201305193108E-7</v>
      </c>
      <c r="AA81" s="67">
        <f t="shared" si="20"/>
        <v>-1.1513828307351247E-7</v>
      </c>
      <c r="AB81" s="68">
        <f t="shared" si="29"/>
        <v>1.3876144044538673E-4</v>
      </c>
      <c r="AC81" s="69"/>
      <c r="AD81" s="70">
        <f t="shared" si="28"/>
        <v>1.3876144044538672</v>
      </c>
      <c r="AE81" s="70"/>
      <c r="AF81" s="74"/>
      <c r="AG81" s="71">
        <v>750</v>
      </c>
    </row>
    <row r="82" spans="5:33">
      <c r="E82" s="72">
        <v>0.59292824074074069</v>
      </c>
      <c r="F82" s="71">
        <v>760</v>
      </c>
      <c r="G82" s="58">
        <v>15.21</v>
      </c>
      <c r="H82" s="58">
        <v>6.61</v>
      </c>
      <c r="I82" s="58">
        <v>8.2200000000000006</v>
      </c>
      <c r="J82" s="99">
        <v>15.16</v>
      </c>
      <c r="K82" s="99">
        <v>6.67</v>
      </c>
      <c r="L82" s="99">
        <v>8.48</v>
      </c>
      <c r="M82" s="59">
        <f t="shared" si="16"/>
        <v>15.185</v>
      </c>
      <c r="N82" s="59">
        <f t="shared" si="16"/>
        <v>6.6400000000000006</v>
      </c>
      <c r="O82" s="59">
        <f t="shared" si="16"/>
        <v>8.3500000000000014</v>
      </c>
      <c r="P82" s="60">
        <f t="shared" si="21"/>
        <v>0.17037538776948558</v>
      </c>
      <c r="Q82" s="22">
        <f t="shared" si="22"/>
        <v>2.2908676527677676E-7</v>
      </c>
      <c r="R82" s="61">
        <f t="shared" si="23"/>
        <v>1.9318605274741458E-8</v>
      </c>
      <c r="S82" s="22">
        <f t="shared" si="24"/>
        <v>3.7320850976126848E-16</v>
      </c>
      <c r="T82" s="62">
        <v>298</v>
      </c>
      <c r="U82" s="59">
        <f t="shared" si="25"/>
        <v>288.185</v>
      </c>
      <c r="V82" s="63">
        <f t="shared" si="26"/>
        <v>0.57441417955677987</v>
      </c>
      <c r="W82" s="64">
        <f t="shared" si="27"/>
        <v>3.7533077845118612</v>
      </c>
      <c r="X82" s="65">
        <f t="shared" si="17"/>
        <v>-1.1630176102891191E-7</v>
      </c>
      <c r="Y82" s="66">
        <f t="shared" si="18"/>
        <v>-1.1581027898633987E-7</v>
      </c>
      <c r="Z82" s="66">
        <f t="shared" si="19"/>
        <v>-1.1581235595057527E-7</v>
      </c>
      <c r="AA82" s="67">
        <f t="shared" si="20"/>
        <v>-1.1532293331806549E-7</v>
      </c>
      <c r="AB82" s="68">
        <f t="shared" si="29"/>
        <v>1.3760522711715853E-4</v>
      </c>
      <c r="AC82" s="69"/>
      <c r="AD82" s="70">
        <f t="shared" si="28"/>
        <v>1.3760522711715852</v>
      </c>
      <c r="AE82" s="70"/>
      <c r="AF82" s="74"/>
      <c r="AG82" s="71">
        <v>760</v>
      </c>
    </row>
    <row r="83" spans="5:33">
      <c r="E83" s="72">
        <v>0.59304398148148152</v>
      </c>
      <c r="F83" s="71">
        <v>770</v>
      </c>
      <c r="G83" s="58">
        <v>15.22</v>
      </c>
      <c r="H83" s="58">
        <v>6.61</v>
      </c>
      <c r="I83" s="58">
        <v>8.2100000000000009</v>
      </c>
      <c r="J83" s="99">
        <v>15.17</v>
      </c>
      <c r="K83" s="99">
        <v>6.67</v>
      </c>
      <c r="L83" s="99">
        <v>8.5</v>
      </c>
      <c r="M83" s="59">
        <f t="shared" si="16"/>
        <v>15.195</v>
      </c>
      <c r="N83" s="59">
        <f t="shared" si="16"/>
        <v>6.6400000000000006</v>
      </c>
      <c r="O83" s="59">
        <f t="shared" si="16"/>
        <v>8.3550000000000004</v>
      </c>
      <c r="P83" s="60">
        <f t="shared" si="21"/>
        <v>0.17050673103350794</v>
      </c>
      <c r="Q83" s="22">
        <f t="shared" si="22"/>
        <v>2.2908676527677676E-7</v>
      </c>
      <c r="R83" s="61">
        <f t="shared" si="23"/>
        <v>1.9334665707910525E-8</v>
      </c>
      <c r="S83" s="22">
        <f t="shared" si="24"/>
        <v>3.7382929803665121E-16</v>
      </c>
      <c r="T83" s="62">
        <v>298</v>
      </c>
      <c r="U83" s="59">
        <f t="shared" si="25"/>
        <v>288.19499999999999</v>
      </c>
      <c r="V83" s="63">
        <f t="shared" si="26"/>
        <v>0.57380902728170124</v>
      </c>
      <c r="W83" s="64">
        <f t="shared" si="27"/>
        <v>3.7480815126455442</v>
      </c>
      <c r="X83" s="65">
        <f t="shared" si="17"/>
        <v>-1.157650125367889E-7</v>
      </c>
      <c r="Y83" s="66">
        <f t="shared" si="18"/>
        <v>-1.1527392342256951E-7</v>
      </c>
      <c r="Z83" s="66">
        <f t="shared" si="19"/>
        <v>-1.1527600668168917E-7</v>
      </c>
      <c r="AA83" s="67">
        <f t="shared" si="20"/>
        <v>-1.1478698315171765E-7</v>
      </c>
      <c r="AB83" s="68">
        <f t="shared" si="29"/>
        <v>1.3644711051012386E-4</v>
      </c>
      <c r="AC83" s="69"/>
      <c r="AD83" s="70">
        <f t="shared" si="28"/>
        <v>1.3644711051012386</v>
      </c>
      <c r="AE83" s="70"/>
      <c r="AF83" s="74"/>
      <c r="AG83" s="71">
        <v>770</v>
      </c>
    </row>
    <row r="84" spans="5:33">
      <c r="E84" s="72">
        <v>0.59315972222222224</v>
      </c>
      <c r="F84" s="71">
        <v>780</v>
      </c>
      <c r="G84" s="58">
        <v>15.23</v>
      </c>
      <c r="H84" s="58">
        <v>6.62</v>
      </c>
      <c r="I84" s="58">
        <v>8.26</v>
      </c>
      <c r="J84" s="99">
        <v>15.18</v>
      </c>
      <c r="K84" s="99">
        <v>6.68</v>
      </c>
      <c r="L84" s="99">
        <v>8.49</v>
      </c>
      <c r="M84" s="59">
        <f t="shared" si="16"/>
        <v>15.205</v>
      </c>
      <c r="N84" s="59">
        <f t="shared" si="16"/>
        <v>6.65</v>
      </c>
      <c r="O84" s="59">
        <f t="shared" si="16"/>
        <v>8.375</v>
      </c>
      <c r="P84" s="60">
        <f t="shared" si="21"/>
        <v>0.17094428836200148</v>
      </c>
      <c r="Q84" s="22">
        <f t="shared" si="22"/>
        <v>2.2387211385683346E-7</v>
      </c>
      <c r="R84" s="61">
        <f t="shared" si="23"/>
        <v>1.9801476118480199E-8</v>
      </c>
      <c r="S84" s="22">
        <f t="shared" si="24"/>
        <v>3.9209845647074166E-16</v>
      </c>
      <c r="T84" s="62">
        <v>298</v>
      </c>
      <c r="U84" s="59">
        <f t="shared" si="25"/>
        <v>288.20499999999998</v>
      </c>
      <c r="V84" s="63">
        <f t="shared" si="26"/>
        <v>0.573203917001195</v>
      </c>
      <c r="W84" s="64">
        <f t="shared" si="27"/>
        <v>3.7428628799916064</v>
      </c>
      <c r="X84" s="65">
        <f t="shared" si="17"/>
        <v>-1.2087392881509211E-7</v>
      </c>
      <c r="Y84" s="66">
        <f t="shared" si="18"/>
        <v>-1.2033397626473672E-7</v>
      </c>
      <c r="Z84" s="66">
        <f t="shared" si="19"/>
        <v>-1.2033638827168889E-7</v>
      </c>
      <c r="AA84" s="67">
        <f t="shared" si="20"/>
        <v>-1.197988261790679E-7</v>
      </c>
      <c r="AB84" s="68">
        <f t="shared" si="29"/>
        <v>1.3529435741696215E-4</v>
      </c>
      <c r="AC84" s="69"/>
      <c r="AD84" s="70">
        <f t="shared" si="28"/>
        <v>1.3529435741696216</v>
      </c>
      <c r="AE84" s="70"/>
      <c r="AF84" s="74"/>
      <c r="AG84" s="71">
        <v>780</v>
      </c>
    </row>
    <row r="85" spans="5:33">
      <c r="E85" s="72">
        <v>0.59327546296296296</v>
      </c>
      <c r="F85" s="71">
        <v>790</v>
      </c>
      <c r="G85" s="58">
        <v>15.24</v>
      </c>
      <c r="H85" s="58">
        <v>6.62</v>
      </c>
      <c r="I85" s="58">
        <v>8.3000000000000007</v>
      </c>
      <c r="J85" s="99">
        <v>15.19</v>
      </c>
      <c r="K85" s="99">
        <v>6.68</v>
      </c>
      <c r="L85" s="99">
        <v>8.51</v>
      </c>
      <c r="M85" s="59">
        <f t="shared" si="16"/>
        <v>15.215</v>
      </c>
      <c r="N85" s="59">
        <f t="shared" si="16"/>
        <v>6.65</v>
      </c>
      <c r="O85" s="59">
        <f t="shared" si="16"/>
        <v>8.4050000000000011</v>
      </c>
      <c r="P85" s="60">
        <f t="shared" si="21"/>
        <v>0.17158614396431965</v>
      </c>
      <c r="Q85" s="22">
        <f t="shared" si="22"/>
        <v>2.2387211385683346E-7</v>
      </c>
      <c r="R85" s="61">
        <f t="shared" si="23"/>
        <v>1.9817937984092492E-8</v>
      </c>
      <c r="S85" s="22">
        <f t="shared" si="24"/>
        <v>3.9275066594133598E-16</v>
      </c>
      <c r="T85" s="62">
        <v>298</v>
      </c>
      <c r="U85" s="59">
        <f t="shared" si="25"/>
        <v>288.21499999999997</v>
      </c>
      <c r="V85" s="63">
        <f t="shared" si="26"/>
        <v>0.57259884871088884</v>
      </c>
      <c r="W85" s="64">
        <f t="shared" si="27"/>
        <v>3.7376518748674381</v>
      </c>
      <c r="X85" s="65">
        <f t="shared" si="17"/>
        <v>-1.2061659786329494E-7</v>
      </c>
      <c r="Y85" s="66">
        <f t="shared" si="18"/>
        <v>-1.2007411688002924E-7</v>
      </c>
      <c r="Z85" s="66">
        <f t="shared" si="19"/>
        <v>-1.2007655672348708E-7</v>
      </c>
      <c r="AA85" s="67">
        <f t="shared" si="20"/>
        <v>-1.1953649363697035E-7</v>
      </c>
      <c r="AB85" s="68">
        <f t="shared" si="29"/>
        <v>1.340910016101838E-4</v>
      </c>
      <c r="AC85" s="69"/>
      <c r="AD85" s="70">
        <f t="shared" si="28"/>
        <v>1.3409100161018381</v>
      </c>
      <c r="AE85" s="70"/>
      <c r="AF85" s="74"/>
      <c r="AG85" s="71">
        <v>790</v>
      </c>
    </row>
    <row r="86" spans="5:33">
      <c r="E86" s="72">
        <v>0.59339120370370368</v>
      </c>
      <c r="F86" s="71">
        <v>800</v>
      </c>
      <c r="G86" s="58">
        <v>15.26</v>
      </c>
      <c r="H86" s="58">
        <v>6.62</v>
      </c>
      <c r="I86" s="58">
        <v>8.31</v>
      </c>
      <c r="J86" s="99">
        <v>15.21</v>
      </c>
      <c r="K86" s="99">
        <v>6.68</v>
      </c>
      <c r="L86" s="99">
        <v>8.56</v>
      </c>
      <c r="M86" s="59">
        <f t="shared" si="16"/>
        <v>15.234999999999999</v>
      </c>
      <c r="N86" s="59">
        <f t="shared" si="16"/>
        <v>6.65</v>
      </c>
      <c r="O86" s="59">
        <f t="shared" si="16"/>
        <v>8.4350000000000005</v>
      </c>
      <c r="P86" s="60">
        <f t="shared" si="21"/>
        <v>0.17225786408632904</v>
      </c>
      <c r="Q86" s="22">
        <f t="shared" si="22"/>
        <v>2.2387211385683346E-7</v>
      </c>
      <c r="R86" s="61">
        <f t="shared" si="23"/>
        <v>1.9850902783182024E-8</v>
      </c>
      <c r="S86" s="22">
        <f t="shared" si="24"/>
        <v>3.9405834130734382E-16</v>
      </c>
      <c r="T86" s="62">
        <v>298</v>
      </c>
      <c r="U86" s="59">
        <f t="shared" si="25"/>
        <v>288.23500000000001</v>
      </c>
      <c r="V86" s="63">
        <f t="shared" si="26"/>
        <v>0.57138883808339092</v>
      </c>
      <c r="W86" s="64">
        <f t="shared" si="27"/>
        <v>3.7272527005711438</v>
      </c>
      <c r="X86" s="65">
        <f t="shared" si="17"/>
        <v>-1.2073994900347043E-7</v>
      </c>
      <c r="Y86" s="66">
        <f t="shared" si="18"/>
        <v>-1.2019144616295839E-7</v>
      </c>
      <c r="Z86" s="66">
        <f t="shared" si="19"/>
        <v>-1.2019393792619446E-7</v>
      </c>
      <c r="AA86" s="67">
        <f t="shared" si="20"/>
        <v>-1.1964790420953156E-7</v>
      </c>
      <c r="AB86" s="68">
        <f t="shared" si="29"/>
        <v>1.3289024421233832E-4</v>
      </c>
      <c r="AC86" s="69"/>
      <c r="AD86" s="70">
        <f t="shared" si="28"/>
        <v>1.3289024421233833</v>
      </c>
      <c r="AE86" s="70"/>
      <c r="AF86" s="74"/>
      <c r="AG86" s="71">
        <v>800</v>
      </c>
    </row>
    <row r="87" spans="5:33">
      <c r="E87" s="72">
        <v>0.59350694444444441</v>
      </c>
      <c r="F87" s="71">
        <v>810</v>
      </c>
      <c r="G87" s="58">
        <v>15.27</v>
      </c>
      <c r="H87" s="58">
        <v>6.62</v>
      </c>
      <c r="I87" s="58">
        <v>8.36</v>
      </c>
      <c r="J87" s="99">
        <v>15.22</v>
      </c>
      <c r="K87" s="99">
        <v>6.68</v>
      </c>
      <c r="L87" s="99">
        <v>8.58</v>
      </c>
      <c r="M87" s="59">
        <f t="shared" si="16"/>
        <v>15.245000000000001</v>
      </c>
      <c r="N87" s="59">
        <f t="shared" si="16"/>
        <v>6.65</v>
      </c>
      <c r="O87" s="59">
        <f t="shared" si="16"/>
        <v>8.4699999999999989</v>
      </c>
      <c r="P87" s="60">
        <f t="shared" si="21"/>
        <v>0.1730024038665634</v>
      </c>
      <c r="Q87" s="22">
        <f t="shared" si="22"/>
        <v>2.2387211385683346E-7</v>
      </c>
      <c r="R87" s="61">
        <f t="shared" si="23"/>
        <v>1.9867405739423481E-8</v>
      </c>
      <c r="S87" s="22">
        <f t="shared" si="24"/>
        <v>3.9471381081487711E-16</v>
      </c>
      <c r="T87" s="62">
        <v>298</v>
      </c>
      <c r="U87" s="59">
        <f t="shared" si="25"/>
        <v>288.245</v>
      </c>
      <c r="V87" s="63">
        <f t="shared" si="26"/>
        <v>0.57078389573746524</v>
      </c>
      <c r="W87" s="64">
        <f t="shared" si="27"/>
        <v>3.7220645081269375</v>
      </c>
      <c r="X87" s="65">
        <f t="shared" si="17"/>
        <v>-1.2053271603403165E-7</v>
      </c>
      <c r="Y87" s="66">
        <f t="shared" si="18"/>
        <v>-1.1998110536775148E-7</v>
      </c>
      <c r="Z87" s="66">
        <f t="shared" si="19"/>
        <v>-1.1998362978051813E-7</v>
      </c>
      <c r="AA87" s="67">
        <f t="shared" si="20"/>
        <v>-1.1943452042136069E-7</v>
      </c>
      <c r="AB87" s="68">
        <f t="shared" si="29"/>
        <v>1.3168831317668614E-4</v>
      </c>
      <c r="AC87" s="69"/>
      <c r="AD87" s="70">
        <f t="shared" si="28"/>
        <v>1.3168831317668614</v>
      </c>
      <c r="AE87" s="70"/>
      <c r="AF87" s="74"/>
      <c r="AG87" s="71">
        <v>810</v>
      </c>
    </row>
    <row r="88" spans="5:33">
      <c r="E88" s="72">
        <v>0.59362268518518513</v>
      </c>
      <c r="F88" s="71">
        <v>820</v>
      </c>
      <c r="G88" s="58">
        <v>15.28</v>
      </c>
      <c r="H88" s="58">
        <v>6.63</v>
      </c>
      <c r="I88" s="58">
        <v>8.35</v>
      </c>
      <c r="J88" s="99">
        <v>15.23</v>
      </c>
      <c r="K88" s="99">
        <v>6.69</v>
      </c>
      <c r="L88" s="99">
        <v>8.6</v>
      </c>
      <c r="M88" s="59">
        <f t="shared" si="16"/>
        <v>15.254999999999999</v>
      </c>
      <c r="N88" s="59">
        <f t="shared" si="16"/>
        <v>6.66</v>
      </c>
      <c r="O88" s="59">
        <f t="shared" si="16"/>
        <v>8.4749999999999996</v>
      </c>
      <c r="P88" s="60">
        <f t="shared" si="21"/>
        <v>0.17313433512960386</v>
      </c>
      <c r="Q88" s="22">
        <f t="shared" si="22"/>
        <v>2.1877616239495479E-7</v>
      </c>
      <c r="R88" s="61">
        <f t="shared" si="23"/>
        <v>2.0347078466652482E-8</v>
      </c>
      <c r="S88" s="22">
        <f t="shared" si="24"/>
        <v>4.1400360212811314E-16</v>
      </c>
      <c r="T88" s="62">
        <v>298</v>
      </c>
      <c r="U88" s="59">
        <f t="shared" si="25"/>
        <v>288.255</v>
      </c>
      <c r="V88" s="63">
        <f t="shared" si="26"/>
        <v>0.57017899536426064</v>
      </c>
      <c r="W88" s="64">
        <f t="shared" si="27"/>
        <v>3.716883896668183</v>
      </c>
      <c r="X88" s="65">
        <f t="shared" si="17"/>
        <v>-1.2554160070719019E-7</v>
      </c>
      <c r="Y88" s="66">
        <f t="shared" si="18"/>
        <v>-1.2493768943225998E-7</v>
      </c>
      <c r="Z88" s="66">
        <f t="shared" si="19"/>
        <v>-1.2494059451572185E-7</v>
      </c>
      <c r="AA88" s="67">
        <f t="shared" si="20"/>
        <v>-1.2433956037475073E-7</v>
      </c>
      <c r="AB88" s="68">
        <f t="shared" si="29"/>
        <v>1.304884853320996E-4</v>
      </c>
      <c r="AC88" s="69"/>
      <c r="AD88" s="70">
        <f t="shared" si="28"/>
        <v>1.304884853320996</v>
      </c>
      <c r="AE88" s="70"/>
      <c r="AF88" s="74"/>
      <c r="AG88" s="71">
        <v>820</v>
      </c>
    </row>
    <row r="89" spans="5:33">
      <c r="E89" s="72">
        <v>0.59373842592592596</v>
      </c>
      <c r="F89" s="71">
        <v>830</v>
      </c>
      <c r="G89" s="58">
        <v>15.29</v>
      </c>
      <c r="H89" s="58">
        <v>6.63</v>
      </c>
      <c r="I89" s="58">
        <v>8.36</v>
      </c>
      <c r="J89" s="99">
        <v>15.24</v>
      </c>
      <c r="K89" s="99">
        <v>6.69</v>
      </c>
      <c r="L89" s="99">
        <v>8.6300000000000008</v>
      </c>
      <c r="M89" s="59">
        <f t="shared" si="16"/>
        <v>15.265000000000001</v>
      </c>
      <c r="N89" s="59">
        <f t="shared" si="16"/>
        <v>6.66</v>
      </c>
      <c r="O89" s="59">
        <f t="shared" si="16"/>
        <v>8.495000000000001</v>
      </c>
      <c r="P89" s="60">
        <f t="shared" si="21"/>
        <v>0.17357279705304476</v>
      </c>
      <c r="Q89" s="22">
        <f t="shared" si="22"/>
        <v>2.1877616239495479E-7</v>
      </c>
      <c r="R89" s="61">
        <f t="shared" si="23"/>
        <v>2.0363993916254151E-8</v>
      </c>
      <c r="S89" s="22">
        <f t="shared" si="24"/>
        <v>4.1469224822123608E-16</v>
      </c>
      <c r="T89" s="62">
        <v>298</v>
      </c>
      <c r="U89" s="59">
        <f t="shared" si="25"/>
        <v>288.26499999999999</v>
      </c>
      <c r="V89" s="63">
        <f t="shared" si="26"/>
        <v>0.56957413695940917</v>
      </c>
      <c r="W89" s="64">
        <f t="shared" si="27"/>
        <v>3.7117108546051694</v>
      </c>
      <c r="X89" s="65">
        <f t="shared" si="17"/>
        <v>-1.2503582803703222E-7</v>
      </c>
      <c r="Y89" s="66">
        <f t="shared" si="18"/>
        <v>-1.2443098168598993E-7</v>
      </c>
      <c r="Z89" s="66">
        <f t="shared" si="19"/>
        <v>-1.2443390756023021E-7</v>
      </c>
      <c r="AA89" s="67">
        <f t="shared" si="20"/>
        <v>-1.2383195877627203E-7</v>
      </c>
      <c r="AB89" s="68">
        <f t="shared" si="29"/>
        <v>1.2923908911713643E-4</v>
      </c>
      <c r="AC89" s="69"/>
      <c r="AD89" s="70">
        <f t="shared" si="28"/>
        <v>1.2923908911713642</v>
      </c>
      <c r="AE89" s="70"/>
      <c r="AF89" s="74"/>
      <c r="AG89" s="71">
        <v>830</v>
      </c>
    </row>
    <row r="90" spans="5:33">
      <c r="E90" s="72">
        <v>0.59385416666666668</v>
      </c>
      <c r="F90" s="71">
        <v>840</v>
      </c>
      <c r="G90" s="58">
        <v>15.31</v>
      </c>
      <c r="H90" s="58">
        <v>6.63</v>
      </c>
      <c r="I90" s="58">
        <v>8.3800000000000008</v>
      </c>
      <c r="J90" s="99">
        <v>15.26</v>
      </c>
      <c r="K90" s="99">
        <v>6.69</v>
      </c>
      <c r="L90" s="99">
        <v>8.64</v>
      </c>
      <c r="M90" s="59">
        <f t="shared" si="16"/>
        <v>15.285</v>
      </c>
      <c r="N90" s="59">
        <f t="shared" si="16"/>
        <v>6.66</v>
      </c>
      <c r="O90" s="59">
        <f t="shared" si="16"/>
        <v>8.5100000000000016</v>
      </c>
      <c r="P90" s="60">
        <f t="shared" si="21"/>
        <v>0.17393918940083081</v>
      </c>
      <c r="Q90" s="22">
        <f t="shared" si="22"/>
        <v>2.1877616239495479E-7</v>
      </c>
      <c r="R90" s="61">
        <f t="shared" si="23"/>
        <v>2.0397867014890789E-8</v>
      </c>
      <c r="S90" s="22">
        <f t="shared" si="24"/>
        <v>4.1607297875716964E-16</v>
      </c>
      <c r="T90" s="62">
        <v>298</v>
      </c>
      <c r="U90" s="59">
        <f t="shared" si="25"/>
        <v>288.28500000000003</v>
      </c>
      <c r="V90" s="63">
        <f t="shared" si="26"/>
        <v>0.56836454603729725</v>
      </c>
      <c r="W90" s="64">
        <f t="shared" si="27"/>
        <v>3.7013874323999203</v>
      </c>
      <c r="X90" s="65">
        <f t="shared" si="17"/>
        <v>-1.2485379327790606E-7</v>
      </c>
      <c r="Y90" s="66">
        <f t="shared" si="18"/>
        <v>-1.2424484375078594E-7</v>
      </c>
      <c r="Z90" s="66">
        <f t="shared" si="19"/>
        <v>-1.2424781378090553E-7</v>
      </c>
      <c r="AA90" s="67">
        <f t="shared" si="20"/>
        <v>-1.2364180531244345E-7</v>
      </c>
      <c r="AB90" s="68">
        <f t="shared" si="29"/>
        <v>1.2799475984162686E-4</v>
      </c>
      <c r="AC90" s="75">
        <f>D12</f>
        <v>1.3833992094861662E-4</v>
      </c>
      <c r="AD90" s="70">
        <f t="shared" si="28"/>
        <v>1.2799475984162685</v>
      </c>
      <c r="AE90" s="70">
        <f>AC90*10000</f>
        <v>1.3833992094861662</v>
      </c>
      <c r="AF90" s="74">
        <f>(AD90-AE90)*(AD90-AE90)</f>
        <v>1.0702235832957391E-2</v>
      </c>
      <c r="AG90" s="71">
        <v>840</v>
      </c>
    </row>
    <row r="91" spans="5:33">
      <c r="E91" s="72">
        <v>0.5939699074074074</v>
      </c>
      <c r="F91" s="71">
        <v>850</v>
      </c>
      <c r="G91" s="58">
        <v>15.32</v>
      </c>
      <c r="H91" s="58">
        <v>6.63</v>
      </c>
      <c r="I91" s="58">
        <v>8.44</v>
      </c>
      <c r="J91" s="99">
        <v>15.27</v>
      </c>
      <c r="K91" s="99">
        <v>6.69</v>
      </c>
      <c r="L91" s="99">
        <v>8.66</v>
      </c>
      <c r="M91" s="59">
        <f t="shared" si="16"/>
        <v>15.295</v>
      </c>
      <c r="N91" s="59">
        <f t="shared" si="16"/>
        <v>6.66</v>
      </c>
      <c r="O91" s="59">
        <f t="shared" si="16"/>
        <v>8.5500000000000007</v>
      </c>
      <c r="P91" s="60">
        <f t="shared" si="21"/>
        <v>0.17478687482009833</v>
      </c>
      <c r="Q91" s="22">
        <f t="shared" si="22"/>
        <v>2.1877616239495479E-7</v>
      </c>
      <c r="R91" s="61">
        <f t="shared" si="23"/>
        <v>2.0414824687317197E-8</v>
      </c>
      <c r="S91" s="22">
        <f t="shared" si="24"/>
        <v>4.1676506701389569E-16</v>
      </c>
      <c r="T91" s="62">
        <v>298</v>
      </c>
      <c r="U91" s="59">
        <f t="shared" si="25"/>
        <v>288.29500000000002</v>
      </c>
      <c r="V91" s="63">
        <f t="shared" si="26"/>
        <v>0.56775981351130511</v>
      </c>
      <c r="W91" s="64">
        <f t="shared" si="27"/>
        <v>3.6962370291705744</v>
      </c>
      <c r="X91" s="65">
        <f t="shared" si="17"/>
        <v>-1.2462445644388688E-7</v>
      </c>
      <c r="Y91" s="66">
        <f t="shared" si="18"/>
        <v>-1.2401179473412661E-7</v>
      </c>
      <c r="Z91" s="66">
        <f t="shared" si="19"/>
        <v>-1.2401480661783962E-7</v>
      </c>
      <c r="AA91" s="67">
        <f t="shared" si="20"/>
        <v>-1.2340512717857074E-7</v>
      </c>
      <c r="AB91" s="68">
        <f t="shared" si="29"/>
        <v>1.2675229165220398E-4</v>
      </c>
      <c r="AC91" s="69"/>
      <c r="AD91" s="70">
        <f t="shared" si="28"/>
        <v>1.2675229165220399</v>
      </c>
      <c r="AE91" s="70"/>
      <c r="AF91" s="74"/>
      <c r="AG91" s="71">
        <v>850</v>
      </c>
    </row>
    <row r="92" spans="5:33">
      <c r="E92" s="72">
        <v>0.59408564814814813</v>
      </c>
      <c r="F92" s="71">
        <v>860</v>
      </c>
      <c r="G92" s="58">
        <v>15.33</v>
      </c>
      <c r="H92" s="58">
        <v>6.63</v>
      </c>
      <c r="I92" s="58">
        <v>8.41</v>
      </c>
      <c r="J92" s="99">
        <v>15.28</v>
      </c>
      <c r="K92" s="99">
        <v>6.69</v>
      </c>
      <c r="L92" s="99">
        <v>8.65</v>
      </c>
      <c r="M92" s="59">
        <f t="shared" si="16"/>
        <v>15.305</v>
      </c>
      <c r="N92" s="59">
        <f t="shared" si="16"/>
        <v>6.66</v>
      </c>
      <c r="O92" s="59">
        <f t="shared" si="16"/>
        <v>8.5300000000000011</v>
      </c>
      <c r="P92" s="60">
        <f t="shared" si="21"/>
        <v>0.17440806646491938</v>
      </c>
      <c r="Q92" s="22">
        <f t="shared" si="22"/>
        <v>2.1877616239495479E-7</v>
      </c>
      <c r="R92" s="61">
        <f t="shared" si="23"/>
        <v>2.0431796457426169E-8</v>
      </c>
      <c r="S92" s="22">
        <f t="shared" si="24"/>
        <v>4.1745830647769256E-16</v>
      </c>
      <c r="T92" s="62">
        <v>298</v>
      </c>
      <c r="U92" s="59">
        <f t="shared" si="25"/>
        <v>288.30500000000001</v>
      </c>
      <c r="V92" s="63">
        <f t="shared" si="26"/>
        <v>0.56715512293619796</v>
      </c>
      <c r="W92" s="64">
        <f t="shared" si="27"/>
        <v>3.6910941491626486</v>
      </c>
      <c r="X92" s="65">
        <f t="shared" si="17"/>
        <v>-1.2351436699731817E-7</v>
      </c>
      <c r="Y92" s="66">
        <f t="shared" si="18"/>
        <v>-1.2290662510109303E-7</v>
      </c>
      <c r="Z92" s="66">
        <f t="shared" si="19"/>
        <v>-1.2290961544319986E-7</v>
      </c>
      <c r="AA92" s="67">
        <f t="shared" si="20"/>
        <v>-1.2230483446163554E-7</v>
      </c>
      <c r="AB92" s="68">
        <f t="shared" si="29"/>
        <v>1.2551215367499334E-4</v>
      </c>
      <c r="AC92" s="69"/>
      <c r="AD92" s="70">
        <f t="shared" si="28"/>
        <v>1.2551215367499335</v>
      </c>
      <c r="AE92" s="70"/>
      <c r="AF92" s="74"/>
      <c r="AG92" s="71">
        <v>860</v>
      </c>
    </row>
    <row r="93" spans="5:33">
      <c r="E93" s="72">
        <v>0.59420138888888885</v>
      </c>
      <c r="F93" s="71">
        <v>870</v>
      </c>
      <c r="G93" s="58">
        <v>15.34</v>
      </c>
      <c r="H93" s="58">
        <v>6.64</v>
      </c>
      <c r="I93" s="58">
        <v>8.43</v>
      </c>
      <c r="J93" s="99">
        <v>15.29</v>
      </c>
      <c r="K93" s="99">
        <v>6.7</v>
      </c>
      <c r="L93" s="99">
        <v>8.7100000000000009</v>
      </c>
      <c r="M93" s="59">
        <f t="shared" si="16"/>
        <v>15.315</v>
      </c>
      <c r="N93" s="59">
        <f t="shared" si="16"/>
        <v>6.67</v>
      </c>
      <c r="O93" s="59">
        <f t="shared" si="16"/>
        <v>8.57</v>
      </c>
      <c r="P93" s="60">
        <f t="shared" si="21"/>
        <v>0.17525612490422304</v>
      </c>
      <c r="Q93" s="22">
        <f t="shared" si="22"/>
        <v>2.1379620895022279E-7</v>
      </c>
      <c r="R93" s="61">
        <f t="shared" si="23"/>
        <v>2.092509566606285E-8</v>
      </c>
      <c r="S93" s="22">
        <f t="shared" si="24"/>
        <v>4.3785962863388229E-16</v>
      </c>
      <c r="T93" s="62">
        <v>298</v>
      </c>
      <c r="U93" s="59">
        <f t="shared" si="25"/>
        <v>288.315</v>
      </c>
      <c r="V93" s="63">
        <f t="shared" si="26"/>
        <v>0.56655047430761452</v>
      </c>
      <c r="W93" s="64">
        <f t="shared" si="27"/>
        <v>3.6859587808785803</v>
      </c>
      <c r="X93" s="65">
        <f t="shared" si="17"/>
        <v>-1.290852863721376E-7</v>
      </c>
      <c r="Y93" s="66">
        <f t="shared" si="18"/>
        <v>-1.284149210726667E-7</v>
      </c>
      <c r="Z93" s="66">
        <f t="shared" si="19"/>
        <v>-1.2841840241161215E-7</v>
      </c>
      <c r="AA93" s="67">
        <f t="shared" si="20"/>
        <v>-1.2775148229252999E-7</v>
      </c>
      <c r="AB93" s="68">
        <f t="shared" si="29"/>
        <v>1.2428306753741413E-4</v>
      </c>
      <c r="AC93" s="69"/>
      <c r="AD93" s="70">
        <f t="shared" si="28"/>
        <v>1.2428306753741412</v>
      </c>
      <c r="AE93" s="70"/>
      <c r="AF93" s="74"/>
      <c r="AG93" s="71">
        <v>870</v>
      </c>
    </row>
    <row r="94" spans="5:33">
      <c r="E94" s="72">
        <v>0.59431712962962957</v>
      </c>
      <c r="F94" s="71">
        <v>880</v>
      </c>
      <c r="G94" s="58">
        <v>15.35</v>
      </c>
      <c r="H94" s="58">
        <v>6.64</v>
      </c>
      <c r="I94" s="58">
        <v>8.4600000000000009</v>
      </c>
      <c r="J94" s="99">
        <v>15.3</v>
      </c>
      <c r="K94" s="99">
        <v>6.7</v>
      </c>
      <c r="L94" s="99">
        <v>8.6999999999999993</v>
      </c>
      <c r="M94" s="59">
        <f t="shared" si="16"/>
        <v>15.324999999999999</v>
      </c>
      <c r="N94" s="59">
        <f t="shared" si="16"/>
        <v>6.67</v>
      </c>
      <c r="O94" s="59">
        <f t="shared" si="16"/>
        <v>8.58</v>
      </c>
      <c r="P94" s="60">
        <f t="shared" si="21"/>
        <v>0.17549087128395016</v>
      </c>
      <c r="Q94" s="22">
        <f t="shared" si="22"/>
        <v>2.1379620895022279E-7</v>
      </c>
      <c r="R94" s="61">
        <f t="shared" si="23"/>
        <v>2.0942491647590594E-8</v>
      </c>
      <c r="S94" s="22">
        <f t="shared" si="24"/>
        <v>4.3858795640940179E-16</v>
      </c>
      <c r="T94" s="62">
        <v>298</v>
      </c>
      <c r="U94" s="59">
        <f t="shared" si="25"/>
        <v>288.32499999999999</v>
      </c>
      <c r="V94" s="63">
        <f t="shared" si="26"/>
        <v>0.56594586762118859</v>
      </c>
      <c r="W94" s="64">
        <f t="shared" si="27"/>
        <v>3.6808309128390944</v>
      </c>
      <c r="X94" s="65">
        <f t="shared" si="17"/>
        <v>-1.2831390396937739E-7</v>
      </c>
      <c r="Y94" s="66">
        <f t="shared" si="18"/>
        <v>-1.2764461104898034E-7</v>
      </c>
      <c r="Z94" s="66">
        <f t="shared" si="19"/>
        <v>-1.2764810212048107E-7</v>
      </c>
      <c r="AA94" s="67">
        <f t="shared" si="20"/>
        <v>-1.2698226385231342E-7</v>
      </c>
      <c r="AB94" s="68">
        <f t="shared" si="29"/>
        <v>1.2299889517802543E-4</v>
      </c>
      <c r="AC94" s="69"/>
      <c r="AD94" s="70">
        <f t="shared" si="28"/>
        <v>1.2299889517802542</v>
      </c>
      <c r="AE94" s="70"/>
      <c r="AF94" s="74"/>
      <c r="AG94" s="71">
        <v>880</v>
      </c>
    </row>
    <row r="95" spans="5:33">
      <c r="E95" s="72">
        <v>0.5944328703703704</v>
      </c>
      <c r="F95" s="71">
        <v>890</v>
      </c>
      <c r="G95" s="58">
        <v>15.36</v>
      </c>
      <c r="H95" s="58">
        <v>6.64</v>
      </c>
      <c r="I95" s="58">
        <v>8.4600000000000009</v>
      </c>
      <c r="J95" s="99">
        <v>15.31</v>
      </c>
      <c r="K95" s="99">
        <v>6.7</v>
      </c>
      <c r="L95" s="99">
        <v>8.6999999999999993</v>
      </c>
      <c r="M95" s="59">
        <f t="shared" si="16"/>
        <v>15.335000000000001</v>
      </c>
      <c r="N95" s="59">
        <f t="shared" si="16"/>
        <v>6.67</v>
      </c>
      <c r="O95" s="59">
        <f t="shared" si="16"/>
        <v>8.58</v>
      </c>
      <c r="P95" s="60">
        <f t="shared" si="21"/>
        <v>0.17552112853136814</v>
      </c>
      <c r="Q95" s="22">
        <f t="shared" si="22"/>
        <v>2.1379620895022279E-7</v>
      </c>
      <c r="R95" s="61">
        <f t="shared" si="23"/>
        <v>2.0959902091187142E-8</v>
      </c>
      <c r="S95" s="22">
        <f t="shared" si="24"/>
        <v>4.3931749567215112E-16</v>
      </c>
      <c r="T95" s="62">
        <v>298</v>
      </c>
      <c r="U95" s="59">
        <f t="shared" si="25"/>
        <v>288.33499999999998</v>
      </c>
      <c r="V95" s="63">
        <f t="shared" si="26"/>
        <v>0.56534130287255668</v>
      </c>
      <c r="W95" s="64">
        <f t="shared" si="27"/>
        <v>3.6757105335832327</v>
      </c>
      <c r="X95" s="65">
        <f t="shared" si="17"/>
        <v>-1.2739264118276745E-7</v>
      </c>
      <c r="Y95" s="66">
        <f t="shared" si="18"/>
        <v>-1.2672600621745177E-7</v>
      </c>
      <c r="Z95" s="66">
        <f t="shared" si="19"/>
        <v>-1.2672949466209703E-7</v>
      </c>
      <c r="AA95" s="67">
        <f t="shared" si="20"/>
        <v>-1.2606631163195236E-7</v>
      </c>
      <c r="AB95" s="68">
        <f t="shared" si="29"/>
        <v>1.2172242585442442E-4</v>
      </c>
      <c r="AC95" s="69"/>
      <c r="AD95" s="70">
        <f t="shared" si="28"/>
        <v>1.2172242585442443</v>
      </c>
      <c r="AE95" s="70"/>
      <c r="AF95" s="74"/>
      <c r="AG95" s="71">
        <v>890</v>
      </c>
    </row>
    <row r="96" spans="5:33">
      <c r="E96" s="72">
        <v>0.59454861111111112</v>
      </c>
      <c r="F96" s="71">
        <v>900</v>
      </c>
      <c r="G96" s="58">
        <v>15.37</v>
      </c>
      <c r="H96" s="58">
        <v>6.64</v>
      </c>
      <c r="I96" s="58">
        <v>8.4700000000000006</v>
      </c>
      <c r="J96" s="99">
        <v>15.32</v>
      </c>
      <c r="K96" s="99">
        <v>6.71</v>
      </c>
      <c r="L96" s="99">
        <v>8.7200000000000006</v>
      </c>
      <c r="M96" s="59">
        <f t="shared" si="16"/>
        <v>15.344999999999999</v>
      </c>
      <c r="N96" s="59">
        <f t="shared" si="16"/>
        <v>6.6749999999999998</v>
      </c>
      <c r="O96" s="59">
        <f t="shared" si="16"/>
        <v>8.5950000000000006</v>
      </c>
      <c r="P96" s="60">
        <f t="shared" si="21"/>
        <v>0.17585830424952756</v>
      </c>
      <c r="Q96" s="22">
        <f t="shared" si="22"/>
        <v>2.1134890398366464E-7</v>
      </c>
      <c r="R96" s="61">
        <f t="shared" si="23"/>
        <v>2.1220233007469638E-8</v>
      </c>
      <c r="S96" s="22">
        <f t="shared" si="24"/>
        <v>4.5029828889130397E-16</v>
      </c>
      <c r="T96" s="62">
        <v>298</v>
      </c>
      <c r="U96" s="59">
        <f t="shared" si="25"/>
        <v>288.34500000000003</v>
      </c>
      <c r="V96" s="63">
        <f t="shared" si="26"/>
        <v>0.56473678005735273</v>
      </c>
      <c r="W96" s="64">
        <f t="shared" si="27"/>
        <v>3.6705976316682825</v>
      </c>
      <c r="X96" s="65">
        <f t="shared" si="17"/>
        <v>-1.2964593004586935E-7</v>
      </c>
      <c r="Y96" s="66">
        <f t="shared" si="18"/>
        <v>-1.2894824015006639E-7</v>
      </c>
      <c r="Z96" s="66">
        <f t="shared" si="19"/>
        <v>-1.2895199476998027E-7</v>
      </c>
      <c r="AA96" s="67">
        <f t="shared" si="20"/>
        <v>-1.2825801908309838E-7</v>
      </c>
      <c r="AB96" s="68">
        <f t="shared" si="29"/>
        <v>1.204551425968014E-4</v>
      </c>
      <c r="AC96" s="75"/>
      <c r="AD96" s="70">
        <f t="shared" si="28"/>
        <v>1.2045514259680141</v>
      </c>
      <c r="AE96" s="70"/>
      <c r="AF96" s="74"/>
      <c r="AG96" s="71">
        <v>900</v>
      </c>
    </row>
    <row r="97" spans="5:35">
      <c r="E97" s="72">
        <v>0.59466435185185185</v>
      </c>
      <c r="F97" s="71">
        <v>910</v>
      </c>
      <c r="G97" s="58">
        <v>15.39</v>
      </c>
      <c r="H97" s="58">
        <v>6.65</v>
      </c>
      <c r="I97" s="58">
        <v>8.52</v>
      </c>
      <c r="J97" s="99">
        <v>15.34</v>
      </c>
      <c r="K97" s="99">
        <v>6.71</v>
      </c>
      <c r="L97" s="99">
        <v>8.73</v>
      </c>
      <c r="M97" s="59">
        <f t="shared" si="16"/>
        <v>15.365</v>
      </c>
      <c r="N97" s="59">
        <f t="shared" si="16"/>
        <v>6.68</v>
      </c>
      <c r="O97" s="59">
        <f t="shared" si="16"/>
        <v>8.625</v>
      </c>
      <c r="P97" s="60">
        <f t="shared" si="21"/>
        <v>0.17653300467113742</v>
      </c>
      <c r="Q97" s="22">
        <f t="shared" si="22"/>
        <v>2.089296130854039E-7</v>
      </c>
      <c r="R97" s="61">
        <f t="shared" si="23"/>
        <v>2.1501657800260413E-8</v>
      </c>
      <c r="S97" s="22">
        <f t="shared" si="24"/>
        <v>4.623212881594994E-16</v>
      </c>
      <c r="T97" s="62">
        <v>298</v>
      </c>
      <c r="U97" s="59">
        <f t="shared" si="25"/>
        <v>288.36500000000001</v>
      </c>
      <c r="V97" s="63">
        <f t="shared" si="26"/>
        <v>0.56352786020978929</v>
      </c>
      <c r="W97" s="64">
        <f t="shared" si="27"/>
        <v>3.6603942141816264</v>
      </c>
      <c r="X97" s="65">
        <f t="shared" si="17"/>
        <v>-1.3255622291424514E-7</v>
      </c>
      <c r="Y97" s="66">
        <f t="shared" si="18"/>
        <v>-1.3181896539033298E-7</v>
      </c>
      <c r="Z97" s="66">
        <f t="shared" si="19"/>
        <v>-1.3182306590439876E-7</v>
      </c>
      <c r="AA97" s="67">
        <f t="shared" si="20"/>
        <v>-1.3108986328168289E-7</v>
      </c>
      <c r="AB97" s="68">
        <f t="shared" si="29"/>
        <v>1.1916563523185297E-4</v>
      </c>
      <c r="AC97" s="69"/>
      <c r="AD97" s="70">
        <f t="shared" si="28"/>
        <v>1.1916563523185297</v>
      </c>
      <c r="AE97" s="70"/>
      <c r="AF97" s="74"/>
      <c r="AG97" s="71">
        <v>910</v>
      </c>
    </row>
    <row r="98" spans="5:35">
      <c r="E98" s="72">
        <v>0.59478009259259257</v>
      </c>
      <c r="F98" s="71">
        <v>920</v>
      </c>
      <c r="G98" s="58">
        <v>15.4</v>
      </c>
      <c r="H98" s="58">
        <v>6.65</v>
      </c>
      <c r="I98" s="58">
        <v>8.49</v>
      </c>
      <c r="J98" s="99">
        <v>15.35</v>
      </c>
      <c r="K98" s="99">
        <v>6.71</v>
      </c>
      <c r="L98" s="99">
        <v>8.75</v>
      </c>
      <c r="M98" s="59">
        <f t="shared" si="16"/>
        <v>15.375</v>
      </c>
      <c r="N98" s="59">
        <f t="shared" si="16"/>
        <v>6.68</v>
      </c>
      <c r="O98" s="59">
        <f t="shared" si="16"/>
        <v>8.620000000000001</v>
      </c>
      <c r="P98" s="60">
        <f t="shared" si="21"/>
        <v>0.17646110697303224</v>
      </c>
      <c r="Q98" s="22">
        <f t="shared" si="22"/>
        <v>2.089296130854039E-7</v>
      </c>
      <c r="R98" s="61">
        <f t="shared" si="23"/>
        <v>2.1519533104052489E-8</v>
      </c>
      <c r="S98" s="22">
        <f t="shared" si="24"/>
        <v>4.6309030501641091E-16</v>
      </c>
      <c r="T98" s="62">
        <v>298</v>
      </c>
      <c r="U98" s="59">
        <f t="shared" si="25"/>
        <v>288.375</v>
      </c>
      <c r="V98" s="63">
        <f t="shared" si="26"/>
        <v>0.56292346316870456</v>
      </c>
      <c r="W98" s="64">
        <f t="shared" si="27"/>
        <v>3.655303675815611</v>
      </c>
      <c r="X98" s="65">
        <f t="shared" si="17"/>
        <v>-1.3143724328433329E-7</v>
      </c>
      <c r="Y98" s="66">
        <f t="shared" si="18"/>
        <v>-1.3070427224564309E-7</v>
      </c>
      <c r="Z98" s="66">
        <f t="shared" si="19"/>
        <v>-1.3070835972138539E-7</v>
      </c>
      <c r="AA98" s="67">
        <f t="shared" si="20"/>
        <v>-1.2997943057012072E-7</v>
      </c>
      <c r="AB98" s="68">
        <f t="shared" si="29"/>
        <v>1.1784741831721066E-4</v>
      </c>
      <c r="AC98" s="69"/>
      <c r="AD98" s="70">
        <f t="shared" si="28"/>
        <v>1.1784741831721066</v>
      </c>
      <c r="AE98" s="70"/>
      <c r="AF98" s="74"/>
      <c r="AG98" s="71">
        <v>920</v>
      </c>
    </row>
    <row r="99" spans="5:35">
      <c r="E99" s="72">
        <v>0.59489583333333329</v>
      </c>
      <c r="F99" s="71">
        <v>930</v>
      </c>
      <c r="G99" s="58">
        <v>15.41</v>
      </c>
      <c r="H99" s="58">
        <v>6.65</v>
      </c>
      <c r="I99" s="58">
        <v>8.51</v>
      </c>
      <c r="J99" s="99">
        <v>15.36</v>
      </c>
      <c r="K99" s="99">
        <v>6.71</v>
      </c>
      <c r="L99" s="99">
        <v>8.74</v>
      </c>
      <c r="M99" s="59">
        <f t="shared" si="16"/>
        <v>15.385</v>
      </c>
      <c r="N99" s="59">
        <f t="shared" si="16"/>
        <v>6.68</v>
      </c>
      <c r="O99" s="59">
        <f t="shared" si="16"/>
        <v>8.625</v>
      </c>
      <c r="P99" s="60">
        <f t="shared" si="21"/>
        <v>0.17659393104778359</v>
      </c>
      <c r="Q99" s="22">
        <f t="shared" si="22"/>
        <v>2.089296130854039E-7</v>
      </c>
      <c r="R99" s="61">
        <f t="shared" si="23"/>
        <v>2.1537423268395722E-8</v>
      </c>
      <c r="S99" s="22">
        <f t="shared" si="24"/>
        <v>4.6386060104203349E-16</v>
      </c>
      <c r="T99" s="62">
        <v>298</v>
      </c>
      <c r="U99" s="59">
        <f t="shared" si="25"/>
        <v>288.38499999999999</v>
      </c>
      <c r="V99" s="63">
        <f t="shared" si="26"/>
        <v>0.56231910804360385</v>
      </c>
      <c r="W99" s="64">
        <f t="shared" si="27"/>
        <v>3.6502205692018843</v>
      </c>
      <c r="X99" s="65">
        <f t="shared" si="17"/>
        <v>-1.3047509103798037E-7</v>
      </c>
      <c r="Y99" s="66">
        <f t="shared" si="18"/>
        <v>-1.2974471097596585E-7</v>
      </c>
      <c r="Z99" s="66">
        <f t="shared" si="19"/>
        <v>-1.2974879953440825E-7</v>
      </c>
      <c r="AA99" s="67">
        <f t="shared" si="20"/>
        <v>-1.2902246225655779E-7</v>
      </c>
      <c r="AB99" s="68">
        <f t="shared" si="29"/>
        <v>1.1654034842089648E-4</v>
      </c>
      <c r="AC99" s="69"/>
      <c r="AD99" s="70">
        <f t="shared" si="28"/>
        <v>1.1654034842089649</v>
      </c>
      <c r="AE99" s="70"/>
      <c r="AF99" s="74"/>
      <c r="AG99" s="71">
        <v>930</v>
      </c>
    </row>
    <row r="100" spans="5:35">
      <c r="E100" s="72">
        <v>0.59501157407407401</v>
      </c>
      <c r="F100" s="71">
        <v>940</v>
      </c>
      <c r="G100" s="58">
        <v>15.42</v>
      </c>
      <c r="H100" s="58">
        <v>6.65</v>
      </c>
      <c r="I100" s="58">
        <v>8.51</v>
      </c>
      <c r="J100" s="99">
        <v>15.37</v>
      </c>
      <c r="K100" s="99">
        <v>6.71</v>
      </c>
      <c r="L100" s="99">
        <v>8.75</v>
      </c>
      <c r="M100" s="59">
        <f t="shared" si="16"/>
        <v>15.395</v>
      </c>
      <c r="N100" s="59">
        <f t="shared" si="16"/>
        <v>6.68</v>
      </c>
      <c r="O100" s="59">
        <f t="shared" si="16"/>
        <v>8.629999999999999</v>
      </c>
      <c r="P100" s="60">
        <f t="shared" si="21"/>
        <v>0.17672680097167415</v>
      </c>
      <c r="Q100" s="22">
        <f t="shared" si="22"/>
        <v>2.089296130854039E-7</v>
      </c>
      <c r="R100" s="61">
        <f t="shared" si="23"/>
        <v>2.1555328305644353E-8</v>
      </c>
      <c r="S100" s="22">
        <f t="shared" si="24"/>
        <v>4.6463217836411264E-16</v>
      </c>
      <c r="T100" s="62">
        <v>298</v>
      </c>
      <c r="U100" s="59">
        <f t="shared" si="25"/>
        <v>288.39499999999998</v>
      </c>
      <c r="V100" s="63">
        <f t="shared" si="26"/>
        <v>0.56171479483012565</v>
      </c>
      <c r="W100" s="64">
        <f t="shared" si="27"/>
        <v>3.6451448829886481</v>
      </c>
      <c r="X100" s="65">
        <f t="shared" si="17"/>
        <v>-1.2951442145282789E-7</v>
      </c>
      <c r="Y100" s="66">
        <f t="shared" si="18"/>
        <v>-1.2878665474747459E-7</v>
      </c>
      <c r="Z100" s="66">
        <f t="shared" si="19"/>
        <v>-1.2879074421003389E-7</v>
      </c>
      <c r="AA100" s="67">
        <f t="shared" si="20"/>
        <v>-1.2806702100827009E-7</v>
      </c>
      <c r="AB100" s="68">
        <f t="shared" si="29"/>
        <v>1.1524287413037101E-4</v>
      </c>
      <c r="AC100" s="69"/>
      <c r="AD100" s="70">
        <f t="shared" si="28"/>
        <v>1.1524287413037102</v>
      </c>
      <c r="AE100" s="70"/>
      <c r="AF100" s="74"/>
      <c r="AG100" s="71">
        <v>940</v>
      </c>
    </row>
    <row r="101" spans="5:35">
      <c r="E101" s="72">
        <v>0.59512731481481485</v>
      </c>
      <c r="F101" s="71">
        <v>950</v>
      </c>
      <c r="G101" s="58">
        <v>15.43</v>
      </c>
      <c r="H101" s="58">
        <v>6.66</v>
      </c>
      <c r="I101" s="58">
        <v>8.5500000000000007</v>
      </c>
      <c r="J101" s="99">
        <v>15.38</v>
      </c>
      <c r="K101" s="99">
        <v>6.72</v>
      </c>
      <c r="L101" s="99">
        <v>8.7200000000000006</v>
      </c>
      <c r="M101" s="59">
        <f t="shared" si="16"/>
        <v>15.405000000000001</v>
      </c>
      <c r="N101" s="59">
        <f t="shared" si="16"/>
        <v>6.6899999999999995</v>
      </c>
      <c r="O101" s="59">
        <f t="shared" si="16"/>
        <v>8.6350000000000016</v>
      </c>
      <c r="P101" s="60">
        <f t="shared" si="21"/>
        <v>0.17685971676844803</v>
      </c>
      <c r="Q101" s="22">
        <f t="shared" si="22"/>
        <v>2.0417379446695291E-7</v>
      </c>
      <c r="R101" s="61">
        <f t="shared" si="23"/>
        <v>2.2075753732612312E-8</v>
      </c>
      <c r="S101" s="22">
        <f t="shared" si="24"/>
        <v>4.8733890286294637E-16</v>
      </c>
      <c r="T101" s="62">
        <v>298</v>
      </c>
      <c r="U101" s="59">
        <f t="shared" si="25"/>
        <v>288.40499999999997</v>
      </c>
      <c r="V101" s="63">
        <f t="shared" si="26"/>
        <v>0.56111052352391066</v>
      </c>
      <c r="W101" s="64">
        <f t="shared" si="27"/>
        <v>3.6400766058422107</v>
      </c>
      <c r="X101" s="65">
        <f t="shared" si="17"/>
        <v>-1.3461390953461922E-7</v>
      </c>
      <c r="Y101" s="66">
        <f t="shared" si="18"/>
        <v>-1.3381881902707151E-7</v>
      </c>
      <c r="Z101" s="66">
        <f t="shared" si="19"/>
        <v>-1.3382351519047228E-7</v>
      </c>
      <c r="AA101" s="67">
        <f t="shared" si="20"/>
        <v>-1.3303306537100403E-7</v>
      </c>
      <c r="AB101" s="68">
        <f t="shared" si="29"/>
        <v>1.1395498039641082E-4</v>
      </c>
      <c r="AC101" s="69"/>
      <c r="AD101" s="70">
        <f t="shared" si="28"/>
        <v>1.1395498039641083</v>
      </c>
      <c r="AE101" s="70"/>
      <c r="AF101" s="74"/>
      <c r="AG101" s="71">
        <v>950</v>
      </c>
    </row>
    <row r="102" spans="5:35">
      <c r="E102" s="72">
        <v>0.59524305555555557</v>
      </c>
      <c r="F102" s="71">
        <v>960</v>
      </c>
      <c r="G102" s="58">
        <v>15.44</v>
      </c>
      <c r="H102" s="58">
        <v>6.66</v>
      </c>
      <c r="I102" s="58">
        <v>8.5500000000000007</v>
      </c>
      <c r="J102" s="99">
        <v>15.39</v>
      </c>
      <c r="K102" s="99">
        <v>6.72</v>
      </c>
      <c r="L102" s="99">
        <v>8.73</v>
      </c>
      <c r="M102" s="59">
        <f t="shared" si="16"/>
        <v>15.414999999999999</v>
      </c>
      <c r="N102" s="59">
        <f t="shared" si="16"/>
        <v>6.6899999999999995</v>
      </c>
      <c r="O102" s="59">
        <f t="shared" si="16"/>
        <v>8.64</v>
      </c>
      <c r="P102" s="60">
        <f t="shared" si="21"/>
        <v>0.1769926784618652</v>
      </c>
      <c r="Q102" s="22">
        <f t="shared" si="22"/>
        <v>2.0417379446695291E-7</v>
      </c>
      <c r="R102" s="61">
        <f t="shared" si="23"/>
        <v>2.2094106308403217E-8</v>
      </c>
      <c r="S102" s="22">
        <f t="shared" si="24"/>
        <v>4.8814953356702286E-16</v>
      </c>
      <c r="T102" s="62">
        <v>298</v>
      </c>
      <c r="U102" s="59">
        <f t="shared" si="25"/>
        <v>288.41500000000002</v>
      </c>
      <c r="V102" s="63">
        <f t="shared" si="26"/>
        <v>0.56050629412059505</v>
      </c>
      <c r="W102" s="64">
        <f t="shared" si="27"/>
        <v>3.6350157264468956</v>
      </c>
      <c r="X102" s="65">
        <f t="shared" si="17"/>
        <v>-1.3354021226722557E-7</v>
      </c>
      <c r="Y102" s="66">
        <f t="shared" si="18"/>
        <v>-1.3274845675341599E-7</v>
      </c>
      <c r="Z102" s="66">
        <f t="shared" si="19"/>
        <v>-1.3275315104574191E-7</v>
      </c>
      <c r="AA102" s="67">
        <f t="shared" si="20"/>
        <v>-1.3196603415964948E-7</v>
      </c>
      <c r="AB102" s="68">
        <f t="shared" si="29"/>
        <v>1.1261676099084298E-4</v>
      </c>
      <c r="AC102" s="75">
        <f>D13</f>
        <v>1.2069452286843593E-4</v>
      </c>
      <c r="AD102" s="70">
        <f t="shared" si="28"/>
        <v>1.1261676099084299</v>
      </c>
      <c r="AE102" s="70">
        <f>AC102*10000</f>
        <v>1.2069452286843594</v>
      </c>
      <c r="AF102" s="74">
        <f>(AD102-AE102)*(AD102-AE102)</f>
        <v>6.525023695109395E-3</v>
      </c>
      <c r="AG102" s="71">
        <v>960</v>
      </c>
    </row>
    <row r="103" spans="5:35">
      <c r="E103" s="72">
        <v>0.59535879629629629</v>
      </c>
      <c r="F103" s="71">
        <v>970</v>
      </c>
      <c r="G103" s="58">
        <v>15.46</v>
      </c>
      <c r="H103" s="58">
        <v>6.66</v>
      </c>
      <c r="I103" s="58">
        <v>8.56</v>
      </c>
      <c r="J103" s="99">
        <v>15.41</v>
      </c>
      <c r="K103" s="99">
        <v>6.72</v>
      </c>
      <c r="L103" s="99">
        <v>8.75</v>
      </c>
      <c r="M103" s="59">
        <f t="shared" si="16"/>
        <v>15.435</v>
      </c>
      <c r="N103" s="59">
        <f t="shared" si="16"/>
        <v>6.6899999999999995</v>
      </c>
      <c r="O103" s="59">
        <f t="shared" si="16"/>
        <v>8.6550000000000011</v>
      </c>
      <c r="P103" s="60">
        <f t="shared" si="21"/>
        <v>0.17736120133296346</v>
      </c>
      <c r="Q103" s="22">
        <f t="shared" si="22"/>
        <v>2.0417379446695291E-7</v>
      </c>
      <c r="R103" s="61">
        <f t="shared" si="23"/>
        <v>2.2130857244656221E-8</v>
      </c>
      <c r="S103" s="22">
        <f t="shared" si="24"/>
        <v>4.897748423833527E-16</v>
      </c>
      <c r="T103" s="62">
        <v>298</v>
      </c>
      <c r="U103" s="59">
        <f t="shared" si="25"/>
        <v>288.435</v>
      </c>
      <c r="V103" s="63">
        <f t="shared" si="26"/>
        <v>0.55929796100525297</v>
      </c>
      <c r="W103" s="64">
        <f t="shared" si="27"/>
        <v>3.6249161157374084</v>
      </c>
      <c r="X103" s="65">
        <f t="shared" si="17"/>
        <v>-1.3305079536714594E-7</v>
      </c>
      <c r="Y103" s="66">
        <f t="shared" si="18"/>
        <v>-1.3225545732200472E-7</v>
      </c>
      <c r="Z103" s="66">
        <f t="shared" si="19"/>
        <v>-1.3226021161606445E-7</v>
      </c>
      <c r="AA103" s="67">
        <f t="shared" si="20"/>
        <v>-1.3146957102547386E-7</v>
      </c>
      <c r="AB103" s="68">
        <f t="shared" si="29"/>
        <v>1.1128924522080101E-4</v>
      </c>
      <c r="AC103" s="69"/>
      <c r="AD103" s="70">
        <f t="shared" si="28"/>
        <v>1.1128924522080101</v>
      </c>
      <c r="AE103" s="70"/>
      <c r="AF103" s="74"/>
      <c r="AG103" s="71">
        <v>970</v>
      </c>
    </row>
    <row r="104" spans="5:35">
      <c r="E104" s="72">
        <v>0.59547453703703701</v>
      </c>
      <c r="F104" s="71">
        <v>980</v>
      </c>
      <c r="G104" s="58">
        <v>15.47</v>
      </c>
      <c r="H104" s="58">
        <v>6.66</v>
      </c>
      <c r="I104" s="58">
        <v>8.56</v>
      </c>
      <c r="J104" s="99">
        <v>15.42</v>
      </c>
      <c r="K104" s="99">
        <v>6.72</v>
      </c>
      <c r="L104" s="99">
        <v>8.7899999999999991</v>
      </c>
      <c r="M104" s="59">
        <f t="shared" si="16"/>
        <v>15.445</v>
      </c>
      <c r="N104" s="59">
        <f t="shared" si="16"/>
        <v>6.6899999999999995</v>
      </c>
      <c r="O104" s="59">
        <f t="shared" si="16"/>
        <v>8.6750000000000007</v>
      </c>
      <c r="P104" s="60">
        <f t="shared" si="21"/>
        <v>0.17780175675465001</v>
      </c>
      <c r="Q104" s="22">
        <f t="shared" si="22"/>
        <v>2.0417379446695291E-7</v>
      </c>
      <c r="R104" s="61">
        <f t="shared" si="23"/>
        <v>2.2149255630497085E-8</v>
      </c>
      <c r="S104" s="22">
        <f t="shared" si="24"/>
        <v>4.9058952498510684E-16</v>
      </c>
      <c r="T104" s="62">
        <v>298</v>
      </c>
      <c r="U104" s="59">
        <f t="shared" si="25"/>
        <v>288.44499999999999</v>
      </c>
      <c r="V104" s="63">
        <f t="shared" si="26"/>
        <v>0.55869385728450782</v>
      </c>
      <c r="W104" s="64">
        <f t="shared" si="27"/>
        <v>3.6198773618819646</v>
      </c>
      <c r="X104" s="65">
        <f t="shared" si="17"/>
        <v>-1.3219914181517902E-7</v>
      </c>
      <c r="Y104" s="66">
        <f t="shared" si="18"/>
        <v>-1.3140450945805712E-7</v>
      </c>
      <c r="Z104" s="66">
        <f t="shared" si="19"/>
        <v>-1.3140928589286843E-7</v>
      </c>
      <c r="AA104" s="67">
        <f t="shared" si="20"/>
        <v>-1.3061937254946414E-7</v>
      </c>
      <c r="AB104" s="68">
        <f t="shared" si="29"/>
        <v>1.0996665904701975E-4</v>
      </c>
      <c r="AC104" s="69"/>
      <c r="AD104" s="70">
        <f t="shared" si="28"/>
        <v>1.0996665904701974</v>
      </c>
      <c r="AE104" s="70"/>
      <c r="AF104" s="74"/>
      <c r="AG104" s="71">
        <v>980</v>
      </c>
    </row>
    <row r="105" spans="5:35">
      <c r="E105" s="72">
        <v>0.59559027777777773</v>
      </c>
      <c r="F105" s="71">
        <v>990</v>
      </c>
      <c r="G105" s="58">
        <v>15.48</v>
      </c>
      <c r="H105" s="58">
        <v>6.66</v>
      </c>
      <c r="I105" s="58">
        <v>8.57</v>
      </c>
      <c r="J105" s="99">
        <v>15.43</v>
      </c>
      <c r="K105" s="99">
        <v>6.73</v>
      </c>
      <c r="L105" s="99">
        <v>8.7899999999999991</v>
      </c>
      <c r="M105" s="59">
        <f t="shared" si="16"/>
        <v>15.455</v>
      </c>
      <c r="N105" s="59">
        <f t="shared" si="16"/>
        <v>6.6950000000000003</v>
      </c>
      <c r="O105" s="59">
        <f t="shared" si="16"/>
        <v>8.68</v>
      </c>
      <c r="P105" s="60">
        <f t="shared" si="21"/>
        <v>0.17793497309501852</v>
      </c>
      <c r="Q105" s="22">
        <f t="shared" si="22"/>
        <v>2.0183663636815574E-7</v>
      </c>
      <c r="R105" s="61">
        <f t="shared" si="23"/>
        <v>2.2424358824594953E-8</v>
      </c>
      <c r="S105" s="22">
        <f t="shared" si="24"/>
        <v>5.0285186869418951E-16</v>
      </c>
      <c r="T105" s="62">
        <v>298</v>
      </c>
      <c r="U105" s="59">
        <f t="shared" si="25"/>
        <v>288.45499999999998</v>
      </c>
      <c r="V105" s="63">
        <f t="shared" si="26"/>
        <v>0.55808979544923554</v>
      </c>
      <c r="W105" s="64">
        <f t="shared" si="27"/>
        <v>3.6148459606951322</v>
      </c>
      <c r="X105" s="65">
        <f t="shared" si="17"/>
        <v>-1.3417103991085971E-7</v>
      </c>
      <c r="Y105" s="66">
        <f t="shared" si="18"/>
        <v>-1.3334262573121527E-7</v>
      </c>
      <c r="Z105" s="66">
        <f t="shared" si="19"/>
        <v>-1.3334774062078827E-7</v>
      </c>
      <c r="AA105" s="67">
        <f t="shared" si="20"/>
        <v>-1.3252437816884442E-7</v>
      </c>
      <c r="AB105" s="68">
        <f t="shared" si="29"/>
        <v>1.0865258220524227E-4</v>
      </c>
      <c r="AC105" s="69"/>
      <c r="AD105" s="70">
        <f t="shared" si="28"/>
        <v>1.0865258220524228</v>
      </c>
      <c r="AE105" s="70"/>
      <c r="AF105" s="74"/>
      <c r="AG105" s="71">
        <v>990</v>
      </c>
    </row>
    <row r="106" spans="5:35">
      <c r="E106" s="72">
        <v>0.59570601851851845</v>
      </c>
      <c r="F106" s="71">
        <v>1000</v>
      </c>
      <c r="G106" s="58">
        <v>15.49</v>
      </c>
      <c r="H106" s="58">
        <v>6.67</v>
      </c>
      <c r="I106" s="58">
        <v>8.59</v>
      </c>
      <c r="J106" s="99">
        <v>15.44</v>
      </c>
      <c r="K106" s="99">
        <v>6.73</v>
      </c>
      <c r="L106" s="99">
        <v>8.8000000000000007</v>
      </c>
      <c r="M106" s="59">
        <f t="shared" si="16"/>
        <v>15.465</v>
      </c>
      <c r="N106" s="59">
        <f t="shared" si="16"/>
        <v>6.7</v>
      </c>
      <c r="O106" s="59">
        <f t="shared" si="16"/>
        <v>8.6950000000000003</v>
      </c>
      <c r="P106" s="60">
        <f t="shared" si="21"/>
        <v>0.1782732651076511</v>
      </c>
      <c r="Q106" s="22">
        <f t="shared" si="22"/>
        <v>1.9952623149688761E-7</v>
      </c>
      <c r="R106" s="61">
        <f t="shared" si="23"/>
        <v>2.2702878917601961E-8</v>
      </c>
      <c r="S106" s="22">
        <f t="shared" si="24"/>
        <v>5.1542071114729561E-16</v>
      </c>
      <c r="T106" s="62">
        <v>298</v>
      </c>
      <c r="U106" s="59">
        <f t="shared" si="25"/>
        <v>288.46499999999997</v>
      </c>
      <c r="V106" s="63">
        <f t="shared" si="26"/>
        <v>0.55748577549508116</v>
      </c>
      <c r="W106" s="64">
        <f t="shared" si="27"/>
        <v>3.6098219009511348</v>
      </c>
      <c r="X106" s="65">
        <f t="shared" si="17"/>
        <v>-1.3628453090446638E-7</v>
      </c>
      <c r="Y106" s="66">
        <f t="shared" si="18"/>
        <v>-1.3541919241558916E-7</v>
      </c>
      <c r="Z106" s="66">
        <f t="shared" si="19"/>
        <v>-1.3542468688143472E-7</v>
      </c>
      <c r="AA106" s="67">
        <f t="shared" si="20"/>
        <v>-1.3456477308419255E-7</v>
      </c>
      <c r="AB106" s="68">
        <f t="shared" si="29"/>
        <v>1.0731912195393609E-4</v>
      </c>
      <c r="AC106" s="69"/>
      <c r="AD106" s="70">
        <f t="shared" si="28"/>
        <v>1.0731912195393609</v>
      </c>
      <c r="AE106" s="70"/>
      <c r="AF106" s="74"/>
      <c r="AG106" s="71">
        <v>1000</v>
      </c>
      <c r="AI106">
        <f>(AB103-AB115)/(AG115-AG103)</f>
        <v>1.3427451751803778E-7</v>
      </c>
    </row>
    <row r="107" spans="5:35">
      <c r="E107" s="72">
        <v>0.59582175925925929</v>
      </c>
      <c r="F107" s="71">
        <v>1010</v>
      </c>
      <c r="G107" s="58">
        <v>15.51</v>
      </c>
      <c r="H107" s="58">
        <v>6.67</v>
      </c>
      <c r="I107" s="58">
        <v>8.6</v>
      </c>
      <c r="J107" s="99">
        <v>15.46</v>
      </c>
      <c r="K107" s="99">
        <v>6.73</v>
      </c>
      <c r="L107" s="99">
        <v>8.84</v>
      </c>
      <c r="M107" s="59">
        <f t="shared" si="16"/>
        <v>15.484999999999999</v>
      </c>
      <c r="N107" s="59">
        <f t="shared" si="16"/>
        <v>6.7</v>
      </c>
      <c r="O107" s="59">
        <f t="shared" si="16"/>
        <v>8.7199999999999989</v>
      </c>
      <c r="P107" s="60">
        <f t="shared" si="21"/>
        <v>0.17884764974203243</v>
      </c>
      <c r="Q107" s="22">
        <f t="shared" si="22"/>
        <v>1.9952623149688761E-7</v>
      </c>
      <c r="R107" s="61">
        <f t="shared" si="23"/>
        <v>2.2740642475186684E-8</v>
      </c>
      <c r="S107" s="22">
        <f t="shared" si="24"/>
        <v>5.1713682018426473E-16</v>
      </c>
      <c r="T107" s="62">
        <v>298</v>
      </c>
      <c r="U107" s="59">
        <f t="shared" si="25"/>
        <v>288.48500000000001</v>
      </c>
      <c r="V107" s="63">
        <f t="shared" si="26"/>
        <v>0.55627786121270173</v>
      </c>
      <c r="W107" s="64">
        <f t="shared" si="27"/>
        <v>3.5997957609778601</v>
      </c>
      <c r="X107" s="65">
        <f t="shared" si="17"/>
        <v>-1.3582508538834574E-7</v>
      </c>
      <c r="Y107" s="66">
        <f t="shared" si="18"/>
        <v>-1.3495458699927718E-7</v>
      </c>
      <c r="Z107" s="66">
        <f t="shared" si="19"/>
        <v>-1.3496016599407922E-7</v>
      </c>
      <c r="AA107" s="67">
        <f t="shared" si="20"/>
        <v>-1.3409517508863388E-7</v>
      </c>
      <c r="AB107" s="68">
        <f t="shared" si="29"/>
        <v>1.0596489351629825E-4</v>
      </c>
      <c r="AC107" s="69"/>
      <c r="AD107" s="70">
        <f t="shared" si="28"/>
        <v>1.0596489351629825</v>
      </c>
      <c r="AE107" s="70"/>
      <c r="AF107" s="74"/>
      <c r="AG107" s="71">
        <v>1010</v>
      </c>
    </row>
    <row r="108" spans="5:35">
      <c r="E108" s="72">
        <v>0.59593750000000001</v>
      </c>
      <c r="F108" s="71">
        <v>1020</v>
      </c>
      <c r="G108" s="58">
        <v>15.51</v>
      </c>
      <c r="H108" s="58">
        <v>6.67</v>
      </c>
      <c r="I108" s="58">
        <v>8.61</v>
      </c>
      <c r="J108" s="99">
        <v>15.46</v>
      </c>
      <c r="K108" s="99">
        <v>6.73</v>
      </c>
      <c r="L108" s="99">
        <v>8.8000000000000007</v>
      </c>
      <c r="M108" s="59">
        <f t="shared" si="16"/>
        <v>15.484999999999999</v>
      </c>
      <c r="N108" s="59">
        <f t="shared" si="16"/>
        <v>6.7</v>
      </c>
      <c r="O108" s="59">
        <f t="shared" si="16"/>
        <v>8.7050000000000001</v>
      </c>
      <c r="P108" s="60">
        <f t="shared" si="21"/>
        <v>0.17853999896839365</v>
      </c>
      <c r="Q108" s="22">
        <f t="shared" si="22"/>
        <v>1.9952623149688761E-7</v>
      </c>
      <c r="R108" s="61">
        <f t="shared" si="23"/>
        <v>2.2740642475186684E-8</v>
      </c>
      <c r="S108" s="22">
        <f t="shared" si="24"/>
        <v>5.1713682018426473E-16</v>
      </c>
      <c r="T108" s="62">
        <v>298</v>
      </c>
      <c r="U108" s="59">
        <f t="shared" si="25"/>
        <v>288.48500000000001</v>
      </c>
      <c r="V108" s="63">
        <f t="shared" si="26"/>
        <v>0.55627786121270173</v>
      </c>
      <c r="W108" s="64">
        <f t="shared" si="27"/>
        <v>3.5997957609778601</v>
      </c>
      <c r="X108" s="65">
        <f t="shared" si="17"/>
        <v>-1.3386453073142582E-7</v>
      </c>
      <c r="Y108" s="66">
        <f t="shared" si="18"/>
        <v>-1.3300807327362478E-7</v>
      </c>
      <c r="Z108" s="66">
        <f t="shared" si="19"/>
        <v>-1.3301355283847306E-7</v>
      </c>
      <c r="AA108" s="67">
        <f t="shared" si="20"/>
        <v>-1.3216250482964785E-7</v>
      </c>
      <c r="AB108" s="68">
        <f t="shared" si="29"/>
        <v>1.0461531057219211E-4</v>
      </c>
      <c r="AC108" s="69"/>
      <c r="AD108" s="70">
        <f t="shared" si="28"/>
        <v>1.0461531057219211</v>
      </c>
      <c r="AE108" s="70"/>
      <c r="AF108" s="74"/>
      <c r="AG108" s="71">
        <v>1020</v>
      </c>
    </row>
    <row r="109" spans="5:35">
      <c r="E109" s="72">
        <v>0.59605324074074073</v>
      </c>
      <c r="F109" s="71">
        <v>1030</v>
      </c>
      <c r="G109" s="58">
        <v>15.53</v>
      </c>
      <c r="H109" s="58">
        <v>6.67</v>
      </c>
      <c r="I109" s="58">
        <v>8.6199999999999992</v>
      </c>
      <c r="J109" s="99">
        <v>15.48</v>
      </c>
      <c r="K109" s="99">
        <v>6.74</v>
      </c>
      <c r="L109" s="99">
        <v>8.82</v>
      </c>
      <c r="M109" s="59">
        <f t="shared" si="16"/>
        <v>15.504999999999999</v>
      </c>
      <c r="N109" s="59">
        <f t="shared" si="16"/>
        <v>6.7050000000000001</v>
      </c>
      <c r="O109" s="59">
        <f t="shared" si="16"/>
        <v>8.7199999999999989</v>
      </c>
      <c r="P109" s="60">
        <f t="shared" si="21"/>
        <v>0.17890950304973732</v>
      </c>
      <c r="Q109" s="22">
        <f t="shared" si="22"/>
        <v>1.9724227361148502E-7</v>
      </c>
      <c r="R109" s="61">
        <f t="shared" si="23"/>
        <v>2.304223108612492E-8</v>
      </c>
      <c r="S109" s="22">
        <f t="shared" si="24"/>
        <v>5.3094441342638165E-16</v>
      </c>
      <c r="T109" s="62">
        <v>298</v>
      </c>
      <c r="U109" s="59">
        <f t="shared" si="25"/>
        <v>288.505</v>
      </c>
      <c r="V109" s="63">
        <f t="shared" si="26"/>
        <v>0.55507011440254028</v>
      </c>
      <c r="W109" s="64">
        <f t="shared" si="27"/>
        <v>3.5897988525130202</v>
      </c>
      <c r="X109" s="65">
        <f t="shared" si="17"/>
        <v>-1.3635075953775208E-7</v>
      </c>
      <c r="Y109" s="66">
        <f t="shared" si="18"/>
        <v>-1.3545075010707495E-7</v>
      </c>
      <c r="Z109" s="66">
        <f t="shared" si="19"/>
        <v>-1.3545669079253978E-7</v>
      </c>
      <c r="AA109" s="67">
        <f t="shared" si="20"/>
        <v>-1.3456254362205191E-7</v>
      </c>
      <c r="AB109" s="68">
        <f t="shared" si="29"/>
        <v>1.0328519342588333E-4</v>
      </c>
      <c r="AC109" s="69"/>
      <c r="AD109" s="70">
        <f t="shared" si="28"/>
        <v>1.0328519342588334</v>
      </c>
      <c r="AE109" s="70"/>
      <c r="AF109" s="74"/>
      <c r="AG109" s="71">
        <v>1030</v>
      </c>
    </row>
    <row r="110" spans="5:35">
      <c r="E110" s="72">
        <v>0.59616898148148145</v>
      </c>
      <c r="F110" s="71">
        <v>1040</v>
      </c>
      <c r="G110" s="58">
        <v>15.54</v>
      </c>
      <c r="H110" s="58">
        <v>6.68</v>
      </c>
      <c r="I110" s="58">
        <v>8.6199999999999992</v>
      </c>
      <c r="J110" s="99">
        <v>15.49</v>
      </c>
      <c r="K110" s="99">
        <v>6.74</v>
      </c>
      <c r="L110" s="99">
        <v>8.8000000000000007</v>
      </c>
      <c r="M110" s="59">
        <f t="shared" si="16"/>
        <v>15.515000000000001</v>
      </c>
      <c r="N110" s="59">
        <f t="shared" si="16"/>
        <v>6.71</v>
      </c>
      <c r="O110" s="59">
        <f t="shared" si="16"/>
        <v>8.7100000000000009</v>
      </c>
      <c r="P110" s="60">
        <f t="shared" si="21"/>
        <v>0.17873523881684106</v>
      </c>
      <c r="Q110" s="22">
        <f t="shared" si="22"/>
        <v>1.9498445997580421E-7</v>
      </c>
      <c r="R110" s="61">
        <f t="shared" si="23"/>
        <v>2.3328425415933691E-8</v>
      </c>
      <c r="S110" s="22">
        <f t="shared" si="24"/>
        <v>5.4421543238678104E-16</v>
      </c>
      <c r="T110" s="62">
        <v>298</v>
      </c>
      <c r="U110" s="59">
        <f t="shared" si="25"/>
        <v>288.51499999999999</v>
      </c>
      <c r="V110" s="63">
        <f t="shared" si="26"/>
        <v>0.55446630378865691</v>
      </c>
      <c r="W110" s="64">
        <f t="shared" si="27"/>
        <v>3.5848113322212569</v>
      </c>
      <c r="X110" s="65">
        <f t="shared" si="17"/>
        <v>-1.3798334104154812E-7</v>
      </c>
      <c r="Y110" s="66">
        <f t="shared" si="18"/>
        <v>-1.3704940198259448E-7</v>
      </c>
      <c r="Z110" s="66">
        <f t="shared" si="19"/>
        <v>-1.3705572334109507E-7</v>
      </c>
      <c r="AA110" s="67">
        <f t="shared" si="20"/>
        <v>-1.3612802006852058E-7</v>
      </c>
      <c r="AB110" s="68">
        <f t="shared" si="29"/>
        <v>1.0193064645095162E-4</v>
      </c>
      <c r="AC110" s="69"/>
      <c r="AD110" s="70">
        <f t="shared" si="28"/>
        <v>1.0193064645095162</v>
      </c>
      <c r="AE110" s="70"/>
      <c r="AF110" s="74"/>
      <c r="AG110" s="71">
        <v>1040</v>
      </c>
    </row>
    <row r="111" spans="5:35">
      <c r="E111" s="72">
        <v>0.59628472222222217</v>
      </c>
      <c r="F111" s="71">
        <v>1050</v>
      </c>
      <c r="G111" s="58">
        <v>15.55</v>
      </c>
      <c r="H111" s="58">
        <v>6.68</v>
      </c>
      <c r="I111" s="58">
        <v>8.65</v>
      </c>
      <c r="J111" s="99">
        <v>15.5</v>
      </c>
      <c r="K111" s="99">
        <v>6.74</v>
      </c>
      <c r="L111" s="99">
        <v>8.8000000000000007</v>
      </c>
      <c r="M111" s="59">
        <f t="shared" si="16"/>
        <v>15.525</v>
      </c>
      <c r="N111" s="59">
        <f t="shared" si="16"/>
        <v>6.71</v>
      </c>
      <c r="O111" s="59">
        <f t="shared" si="16"/>
        <v>8.7250000000000014</v>
      </c>
      <c r="P111" s="60">
        <f t="shared" si="21"/>
        <v>0.17907402037049189</v>
      </c>
      <c r="Q111" s="22">
        <f t="shared" si="22"/>
        <v>1.9498445997580421E-7</v>
      </c>
      <c r="R111" s="61">
        <f t="shared" si="23"/>
        <v>2.3347819394536383E-8</v>
      </c>
      <c r="S111" s="22">
        <f t="shared" si="24"/>
        <v>5.4512067047988928E-16</v>
      </c>
      <c r="T111" s="62">
        <v>298</v>
      </c>
      <c r="U111" s="59">
        <f t="shared" si="25"/>
        <v>288.52499999999998</v>
      </c>
      <c r="V111" s="63">
        <f t="shared" si="26"/>
        <v>0.5538625350297679</v>
      </c>
      <c r="W111" s="64">
        <f t="shared" si="27"/>
        <v>3.5798310863920961</v>
      </c>
      <c r="X111" s="65">
        <f t="shared" si="17"/>
        <v>-1.3680298850828599E-7</v>
      </c>
      <c r="Y111" s="66">
        <f t="shared" si="18"/>
        <v>-1.3587244768128612E-7</v>
      </c>
      <c r="Z111" s="66">
        <f t="shared" si="19"/>
        <v>-1.3587877726691986E-7</v>
      </c>
      <c r="AA111" s="67">
        <f t="shared" si="20"/>
        <v>-1.3495447991723236E-7</v>
      </c>
      <c r="AB111" s="68">
        <f t="shared" si="29"/>
        <v>1.0056011043135587E-4</v>
      </c>
      <c r="AC111" s="69"/>
      <c r="AD111" s="70">
        <f t="shared" si="28"/>
        <v>1.0056011043135586</v>
      </c>
      <c r="AE111" s="70"/>
      <c r="AF111" s="74"/>
      <c r="AG111" s="71">
        <v>1050</v>
      </c>
    </row>
    <row r="112" spans="5:35">
      <c r="E112" s="72">
        <v>0.59640046296296301</v>
      </c>
      <c r="F112" s="71">
        <v>1060</v>
      </c>
      <c r="G112" s="58">
        <v>15.56</v>
      </c>
      <c r="H112" s="58">
        <v>6.68</v>
      </c>
      <c r="I112" s="58">
        <v>8.6300000000000008</v>
      </c>
      <c r="J112" s="99">
        <v>15.51</v>
      </c>
      <c r="K112" s="99">
        <v>6.74</v>
      </c>
      <c r="L112" s="99">
        <v>8.86</v>
      </c>
      <c r="M112" s="59">
        <f t="shared" si="16"/>
        <v>15.535</v>
      </c>
      <c r="N112" s="59">
        <f t="shared" si="16"/>
        <v>6.71</v>
      </c>
      <c r="O112" s="59">
        <f t="shared" si="16"/>
        <v>8.745000000000001</v>
      </c>
      <c r="P112" s="60">
        <f t="shared" si="21"/>
        <v>0.17951555812013939</v>
      </c>
      <c r="Q112" s="22">
        <f t="shared" si="22"/>
        <v>1.9498445997580421E-7</v>
      </c>
      <c r="R112" s="61">
        <f t="shared" si="23"/>
        <v>2.3367229496233508E-8</v>
      </c>
      <c r="S112" s="22">
        <f t="shared" si="24"/>
        <v>5.4602741432964532E-16</v>
      </c>
      <c r="T112" s="62">
        <v>298</v>
      </c>
      <c r="U112" s="59">
        <f t="shared" si="25"/>
        <v>288.53500000000003</v>
      </c>
      <c r="V112" s="63">
        <f t="shared" si="26"/>
        <v>0.55325880812151607</v>
      </c>
      <c r="W112" s="64">
        <f t="shared" si="27"/>
        <v>3.5748581039242575</v>
      </c>
      <c r="X112" s="65">
        <f t="shared" si="17"/>
        <v>-1.3570080777013008E-7</v>
      </c>
      <c r="Y112" s="66">
        <f t="shared" si="18"/>
        <v>-1.3477265959665995E-7</v>
      </c>
      <c r="Z112" s="66">
        <f t="shared" si="19"/>
        <v>-1.3477900781997616E-7</v>
      </c>
      <c r="AA112" s="67">
        <f t="shared" si="20"/>
        <v>-1.3385712103037044E-7</v>
      </c>
      <c r="AB112" s="68">
        <f t="shared" si="29"/>
        <v>9.9201343900819322E-5</v>
      </c>
      <c r="AC112" s="69"/>
      <c r="AD112" s="70">
        <f t="shared" si="28"/>
        <v>0.99201343900819317</v>
      </c>
      <c r="AE112" s="70"/>
      <c r="AF112" s="74"/>
      <c r="AG112" s="71">
        <v>1060</v>
      </c>
    </row>
    <row r="113" spans="5:35">
      <c r="E113" s="72">
        <v>0.59651620370370373</v>
      </c>
      <c r="F113" s="71">
        <v>1070</v>
      </c>
      <c r="G113" s="58">
        <v>15.57</v>
      </c>
      <c r="H113" s="58">
        <v>6.68</v>
      </c>
      <c r="I113" s="58">
        <v>8.6199999999999992</v>
      </c>
      <c r="J113" s="99">
        <v>15.52</v>
      </c>
      <c r="K113" s="99">
        <v>6.74</v>
      </c>
      <c r="L113" s="99">
        <v>8.7899999999999991</v>
      </c>
      <c r="M113" s="59">
        <f t="shared" si="16"/>
        <v>15.545</v>
      </c>
      <c r="N113" s="59">
        <f t="shared" si="16"/>
        <v>6.71</v>
      </c>
      <c r="O113" s="59">
        <f t="shared" si="16"/>
        <v>8.7049999999999983</v>
      </c>
      <c r="P113" s="60">
        <f t="shared" si="21"/>
        <v>0.17872536791170299</v>
      </c>
      <c r="Q113" s="22">
        <f t="shared" si="22"/>
        <v>1.9498445997580421E-7</v>
      </c>
      <c r="R113" s="61">
        <f t="shared" si="23"/>
        <v>2.3386655734428932E-8</v>
      </c>
      <c r="S113" s="22">
        <f t="shared" si="24"/>
        <v>5.4693566644069762E-16</v>
      </c>
      <c r="T113" s="62">
        <v>298</v>
      </c>
      <c r="U113" s="59">
        <f t="shared" si="25"/>
        <v>288.54500000000002</v>
      </c>
      <c r="V113" s="63">
        <f t="shared" si="26"/>
        <v>0.55265512305956177</v>
      </c>
      <c r="W113" s="64">
        <f t="shared" si="27"/>
        <v>3.5698923737342749</v>
      </c>
      <c r="X113" s="65">
        <f t="shared" si="17"/>
        <v>-1.3367529869584798E-7</v>
      </c>
      <c r="Y113" s="66">
        <f t="shared" si="18"/>
        <v>-1.3276224644108709E-7</v>
      </c>
      <c r="Z113" s="66">
        <f t="shared" si="19"/>
        <v>-1.3276848292926451E-7</v>
      </c>
      <c r="AA113" s="67">
        <f t="shared" si="20"/>
        <v>-1.3186158196759039E-7</v>
      </c>
      <c r="AB113" s="68">
        <f t="shared" si="29"/>
        <v>9.7853575128096379E-5</v>
      </c>
      <c r="AC113" s="69"/>
      <c r="AD113" s="70">
        <f t="shared" si="28"/>
        <v>0.97853575128096382</v>
      </c>
      <c r="AE113" s="70"/>
      <c r="AF113" s="74"/>
      <c r="AG113" s="71">
        <v>1070</v>
      </c>
    </row>
    <row r="114" spans="5:35">
      <c r="E114" s="72">
        <v>0.59663194444444445</v>
      </c>
      <c r="F114" s="71">
        <v>1080</v>
      </c>
      <c r="G114" s="58">
        <v>15.58</v>
      </c>
      <c r="H114" s="58">
        <v>6.68</v>
      </c>
      <c r="I114" s="58">
        <v>8.64</v>
      </c>
      <c r="J114" s="99">
        <v>15.53</v>
      </c>
      <c r="K114" s="99">
        <v>6.75</v>
      </c>
      <c r="L114" s="99">
        <v>8.84</v>
      </c>
      <c r="M114" s="59">
        <f t="shared" si="16"/>
        <v>15.555</v>
      </c>
      <c r="N114" s="59">
        <f t="shared" si="16"/>
        <v>6.7149999999999999</v>
      </c>
      <c r="O114" s="59">
        <f t="shared" si="16"/>
        <v>8.74</v>
      </c>
      <c r="P114" s="60">
        <f t="shared" si="21"/>
        <v>0.17947502164723395</v>
      </c>
      <c r="Q114" s="22">
        <f t="shared" si="22"/>
        <v>1.9275249131909328E-7</v>
      </c>
      <c r="R114" s="61">
        <f t="shared" si="23"/>
        <v>2.3677127965150281E-8</v>
      </c>
      <c r="S114" s="22">
        <f t="shared" si="24"/>
        <v>5.6060638867810145E-16</v>
      </c>
      <c r="T114" s="62">
        <v>298</v>
      </c>
      <c r="U114" s="59">
        <f t="shared" si="25"/>
        <v>288.55500000000001</v>
      </c>
      <c r="V114" s="63">
        <f t="shared" si="26"/>
        <v>0.55205147983954783</v>
      </c>
      <c r="W114" s="64">
        <f t="shared" si="27"/>
        <v>3.5649338847561789</v>
      </c>
      <c r="X114" s="65">
        <f t="shared" si="17"/>
        <v>-1.3591319793330781E-7</v>
      </c>
      <c r="Y114" s="66">
        <f t="shared" si="18"/>
        <v>-1.3495633582564966E-7</v>
      </c>
      <c r="Z114" s="66">
        <f t="shared" si="19"/>
        <v>-1.3496307236858288E-7</v>
      </c>
      <c r="AA114" s="67">
        <f t="shared" si="20"/>
        <v>-1.3401285195004291E-7</v>
      </c>
      <c r="AB114" s="68">
        <f t="shared" si="29"/>
        <v>9.6525911229089487E-5</v>
      </c>
      <c r="AC114" s="69"/>
      <c r="AD114" s="70">
        <f t="shared" si="28"/>
        <v>0.96525911229089489</v>
      </c>
      <c r="AE114" s="70"/>
      <c r="AF114" s="100"/>
      <c r="AG114" s="71">
        <v>1080</v>
      </c>
    </row>
    <row r="115" spans="5:35">
      <c r="E115" s="72">
        <v>0.59674768518518517</v>
      </c>
      <c r="F115" s="71">
        <v>1090</v>
      </c>
      <c r="G115" s="58">
        <v>15.59</v>
      </c>
      <c r="H115" s="58">
        <v>6.69</v>
      </c>
      <c r="I115" s="58">
        <v>8.6300000000000008</v>
      </c>
      <c r="J115" s="99">
        <v>15.54</v>
      </c>
      <c r="K115" s="99">
        <v>6.75</v>
      </c>
      <c r="L115" s="99">
        <v>8.82</v>
      </c>
      <c r="M115" s="59">
        <f t="shared" si="16"/>
        <v>15.565</v>
      </c>
      <c r="N115" s="59">
        <f t="shared" si="16"/>
        <v>6.7200000000000006</v>
      </c>
      <c r="O115" s="59">
        <f t="shared" si="16"/>
        <v>8.7250000000000014</v>
      </c>
      <c r="P115" s="60">
        <f t="shared" si="21"/>
        <v>0.17919801220888529</v>
      </c>
      <c r="Q115" s="22">
        <f t="shared" si="22"/>
        <v>1.9054607179632409E-7</v>
      </c>
      <c r="R115" s="61">
        <f t="shared" si="23"/>
        <v>2.3971207984765391E-8</v>
      </c>
      <c r="S115" s="22">
        <f t="shared" si="24"/>
        <v>5.7461881224888001E-16</v>
      </c>
      <c r="T115" s="62">
        <v>298</v>
      </c>
      <c r="U115" s="59">
        <f t="shared" si="25"/>
        <v>288.565</v>
      </c>
      <c r="V115" s="63">
        <f t="shared" si="26"/>
        <v>0.55144787845712351</v>
      </c>
      <c r="W115" s="64">
        <f t="shared" si="27"/>
        <v>3.559982625941664</v>
      </c>
      <c r="X115" s="65">
        <f t="shared" si="17"/>
        <v>-1.3734129088132026E-7</v>
      </c>
      <c r="Y115" s="66">
        <f t="shared" si="18"/>
        <v>-1.3635035986367845E-7</v>
      </c>
      <c r="Z115" s="66">
        <f t="shared" si="19"/>
        <v>-1.3635750952912444E-7</v>
      </c>
      <c r="AA115" s="67">
        <f t="shared" si="20"/>
        <v>-1.3537362500583986E-7</v>
      </c>
      <c r="AB115" s="68">
        <f t="shared" si="29"/>
        <v>9.5176303118636472E-5</v>
      </c>
      <c r="AC115" s="69"/>
      <c r="AD115" s="70">
        <f t="shared" si="28"/>
        <v>0.95176303118636474</v>
      </c>
      <c r="AE115" s="70"/>
      <c r="AF115" s="74"/>
      <c r="AG115" s="71">
        <v>1090</v>
      </c>
    </row>
    <row r="116" spans="5:35">
      <c r="E116" s="72">
        <v>0.59686342592592589</v>
      </c>
      <c r="F116" s="71">
        <v>1100</v>
      </c>
      <c r="G116" s="58">
        <v>15.61</v>
      </c>
      <c r="H116" s="58">
        <v>6.69</v>
      </c>
      <c r="I116" s="58">
        <v>8.64</v>
      </c>
      <c r="J116" s="99">
        <v>15.56</v>
      </c>
      <c r="K116" s="99">
        <v>6.75</v>
      </c>
      <c r="L116" s="99">
        <v>8.84</v>
      </c>
      <c r="M116" s="59">
        <f t="shared" si="16"/>
        <v>15.585000000000001</v>
      </c>
      <c r="N116" s="59">
        <f t="shared" si="16"/>
        <v>6.7200000000000006</v>
      </c>
      <c r="O116" s="59">
        <f t="shared" si="16"/>
        <v>8.74</v>
      </c>
      <c r="P116" s="60">
        <f t="shared" si="21"/>
        <v>0.17956825604565471</v>
      </c>
      <c r="Q116" s="22">
        <f t="shared" si="22"/>
        <v>1.9054607179632409E-7</v>
      </c>
      <c r="R116" s="61">
        <f t="shared" si="23"/>
        <v>2.4011081257947782E-8</v>
      </c>
      <c r="S116" s="22">
        <f t="shared" si="24"/>
        <v>5.7653202317577124E-16</v>
      </c>
      <c r="T116" s="62">
        <v>298</v>
      </c>
      <c r="U116" s="59">
        <f t="shared" si="25"/>
        <v>288.58499999999998</v>
      </c>
      <c r="V116" s="63">
        <f t="shared" si="26"/>
        <v>0.55024080118765228</v>
      </c>
      <c r="W116" s="64">
        <f t="shared" si="27"/>
        <v>3.550101754698133</v>
      </c>
      <c r="X116" s="65">
        <f t="shared" si="17"/>
        <v>-1.3648383553412741E-7</v>
      </c>
      <c r="Y116" s="66">
        <f t="shared" si="18"/>
        <v>-1.3549101542388041E-7</v>
      </c>
      <c r="Z116" s="66">
        <f t="shared" si="19"/>
        <v>-1.3549823746425942E-7</v>
      </c>
      <c r="AA116" s="67">
        <f t="shared" si="20"/>
        <v>-1.3451253432426503E-7</v>
      </c>
      <c r="AB116" s="68">
        <f t="shared" si="29"/>
        <v>9.3812752027515201E-5</v>
      </c>
      <c r="AC116" s="69"/>
      <c r="AD116" s="70">
        <f t="shared" si="28"/>
        <v>0.938127520275152</v>
      </c>
      <c r="AE116" s="70"/>
      <c r="AF116" s="74"/>
      <c r="AG116" s="71">
        <v>1100</v>
      </c>
    </row>
    <row r="117" spans="5:35">
      <c r="E117" s="72">
        <v>0.59697916666666662</v>
      </c>
      <c r="F117" s="71">
        <v>1110</v>
      </c>
      <c r="G117" s="58">
        <v>15.62</v>
      </c>
      <c r="H117" s="58">
        <v>6.69</v>
      </c>
      <c r="I117" s="58">
        <v>8.6300000000000008</v>
      </c>
      <c r="J117" s="99">
        <v>15.57</v>
      </c>
      <c r="K117" s="99">
        <v>6.75</v>
      </c>
      <c r="L117" s="99">
        <v>8.8800000000000008</v>
      </c>
      <c r="M117" s="59">
        <f t="shared" si="16"/>
        <v>15.594999999999999</v>
      </c>
      <c r="N117" s="59">
        <f t="shared" si="16"/>
        <v>6.7200000000000006</v>
      </c>
      <c r="O117" s="59">
        <f t="shared" si="16"/>
        <v>8.7550000000000008</v>
      </c>
      <c r="P117" s="60">
        <f t="shared" si="21"/>
        <v>0.17990759258881886</v>
      </c>
      <c r="Q117" s="22">
        <f t="shared" si="22"/>
        <v>1.9054607179632409E-7</v>
      </c>
      <c r="R117" s="61">
        <f t="shared" si="23"/>
        <v>2.403104275932824E-8</v>
      </c>
      <c r="S117" s="22">
        <f t="shared" si="24"/>
        <v>5.7749101610066218E-16</v>
      </c>
      <c r="T117" s="62">
        <v>298</v>
      </c>
      <c r="U117" s="59">
        <f t="shared" si="25"/>
        <v>288.59500000000003</v>
      </c>
      <c r="V117" s="63">
        <f t="shared" si="26"/>
        <v>0.54963732529190412</v>
      </c>
      <c r="W117" s="64">
        <f t="shared" si="27"/>
        <v>3.5451721202603008</v>
      </c>
      <c r="X117" s="65">
        <f t="shared" si="17"/>
        <v>-1.3517863905362209E-7</v>
      </c>
      <c r="Y117" s="66">
        <f t="shared" si="18"/>
        <v>-1.3419044413325303E-7</v>
      </c>
      <c r="Z117" s="66">
        <f t="shared" si="19"/>
        <v>-1.3419766812372579E-7</v>
      </c>
      <c r="AA117" s="67">
        <f t="shared" si="20"/>
        <v>-1.332165915749131E-7</v>
      </c>
      <c r="AB117" s="68">
        <f t="shared" si="29"/>
        <v>9.2457793901457418E-5</v>
      </c>
      <c r="AC117" s="69"/>
      <c r="AD117" s="70">
        <f t="shared" si="28"/>
        <v>0.92457793901457419</v>
      </c>
      <c r="AE117" s="70"/>
      <c r="AF117" s="74"/>
      <c r="AG117" s="71">
        <v>1110</v>
      </c>
    </row>
    <row r="118" spans="5:35">
      <c r="E118" s="72">
        <v>0.59709490740740745</v>
      </c>
      <c r="F118" s="71">
        <v>1120</v>
      </c>
      <c r="G118" s="58">
        <v>15.63</v>
      </c>
      <c r="H118" s="58">
        <v>6.7</v>
      </c>
      <c r="I118" s="58">
        <v>8.6300000000000008</v>
      </c>
      <c r="J118" s="99">
        <v>15.58</v>
      </c>
      <c r="K118" s="99">
        <v>6.76</v>
      </c>
      <c r="L118" s="99">
        <v>8.85</v>
      </c>
      <c r="M118" s="59">
        <f t="shared" si="16"/>
        <v>15.605</v>
      </c>
      <c r="N118" s="59">
        <f t="shared" si="16"/>
        <v>6.73</v>
      </c>
      <c r="O118" s="59">
        <f t="shared" si="16"/>
        <v>8.74</v>
      </c>
      <c r="P118" s="60">
        <f t="shared" si="21"/>
        <v>0.17963046614521952</v>
      </c>
      <c r="Q118" s="22">
        <f t="shared" si="22"/>
        <v>1.8620871366628614E-7</v>
      </c>
      <c r="R118" s="61">
        <f t="shared" si="23"/>
        <v>2.4611241098744562E-8</v>
      </c>
      <c r="S118" s="22">
        <f t="shared" si="24"/>
        <v>6.0571318842053338E-16</v>
      </c>
      <c r="T118" s="62">
        <v>298</v>
      </c>
      <c r="U118" s="59">
        <f t="shared" si="25"/>
        <v>288.60500000000002</v>
      </c>
      <c r="V118" s="63">
        <f t="shared" si="26"/>
        <v>0.54903389121635604</v>
      </c>
      <c r="W118" s="64">
        <f t="shared" si="27"/>
        <v>3.5402496719684691</v>
      </c>
      <c r="X118" s="65">
        <f t="shared" si="17"/>
        <v>-1.3970571413776288E-7</v>
      </c>
      <c r="Y118" s="66">
        <f t="shared" si="18"/>
        <v>-1.3863467718927371E-7</v>
      </c>
      <c r="Z118" s="66">
        <f t="shared" si="19"/>
        <v>-1.3864288816440896E-7</v>
      </c>
      <c r="AA118" s="67">
        <f t="shared" si="20"/>
        <v>-1.3757993629416086E-7</v>
      </c>
      <c r="AB118" s="68">
        <f t="shared" si="29"/>
        <v>9.1115841476219932E-5</v>
      </c>
      <c r="AC118" s="69"/>
      <c r="AD118" s="70">
        <f t="shared" si="28"/>
        <v>0.91115841476219928</v>
      </c>
      <c r="AE118" s="70"/>
      <c r="AF118" s="74"/>
      <c r="AG118" s="71">
        <v>1120</v>
      </c>
    </row>
    <row r="119" spans="5:35">
      <c r="E119" s="72">
        <v>0.59721064814814817</v>
      </c>
      <c r="F119" s="71">
        <v>1130</v>
      </c>
      <c r="G119" s="58">
        <v>15.64</v>
      </c>
      <c r="H119" s="58">
        <v>6.7</v>
      </c>
      <c r="I119" s="58">
        <v>8.64</v>
      </c>
      <c r="J119" s="99">
        <v>15.59</v>
      </c>
      <c r="K119" s="99">
        <v>6.76</v>
      </c>
      <c r="L119" s="99">
        <v>8.8800000000000008</v>
      </c>
      <c r="M119" s="59">
        <f t="shared" si="16"/>
        <v>15.615</v>
      </c>
      <c r="N119" s="59">
        <f t="shared" si="16"/>
        <v>6.73</v>
      </c>
      <c r="O119" s="59">
        <f t="shared" si="16"/>
        <v>8.7600000000000016</v>
      </c>
      <c r="P119" s="60">
        <f t="shared" si="21"/>
        <v>0.18007271227584726</v>
      </c>
      <c r="Q119" s="22">
        <f t="shared" si="22"/>
        <v>1.8620871366628614E-7</v>
      </c>
      <c r="R119" s="61">
        <f t="shared" si="23"/>
        <v>2.4631701540233626E-8</v>
      </c>
      <c r="S119" s="22">
        <f t="shared" si="24"/>
        <v>6.067207207671476E-16</v>
      </c>
      <c r="T119" s="62">
        <v>298</v>
      </c>
      <c r="U119" s="59">
        <f t="shared" si="25"/>
        <v>288.61500000000001</v>
      </c>
      <c r="V119" s="63">
        <f t="shared" si="26"/>
        <v>0.54843049895665763</v>
      </c>
      <c r="W119" s="64">
        <f t="shared" si="27"/>
        <v>3.5353343988619534</v>
      </c>
      <c r="X119" s="65">
        <f t="shared" si="17"/>
        <v>-1.3834017996245894E-7</v>
      </c>
      <c r="Y119" s="66">
        <f t="shared" si="18"/>
        <v>-1.3727375152186773E-7</v>
      </c>
      <c r="Z119" s="66">
        <f t="shared" si="19"/>
        <v>-1.3728197234114964E-7</v>
      </c>
      <c r="AA119" s="67">
        <f t="shared" si="20"/>
        <v>-1.3622363797552803E-7</v>
      </c>
      <c r="AB119" s="68">
        <f t="shared" si="29"/>
        <v>8.9729440174321127E-5</v>
      </c>
      <c r="AC119" s="69"/>
      <c r="AD119" s="70">
        <f t="shared" si="28"/>
        <v>0.89729440174321129</v>
      </c>
      <c r="AE119" s="70"/>
      <c r="AF119" s="74"/>
      <c r="AG119" s="71">
        <v>1130</v>
      </c>
    </row>
    <row r="120" spans="5:35">
      <c r="E120" s="72">
        <v>0.59732638888888889</v>
      </c>
      <c r="F120" s="71">
        <v>1140</v>
      </c>
      <c r="G120" s="58">
        <v>15.66</v>
      </c>
      <c r="H120" s="58">
        <v>6.7</v>
      </c>
      <c r="I120" s="58">
        <v>8.65</v>
      </c>
      <c r="J120" s="99">
        <v>15.61</v>
      </c>
      <c r="K120" s="99">
        <v>6.76</v>
      </c>
      <c r="L120" s="99">
        <v>8.85</v>
      </c>
      <c r="M120" s="59">
        <f t="shared" si="16"/>
        <v>15.635</v>
      </c>
      <c r="N120" s="59">
        <f t="shared" si="16"/>
        <v>6.73</v>
      </c>
      <c r="O120" s="59">
        <f t="shared" si="16"/>
        <v>8.75</v>
      </c>
      <c r="P120" s="60">
        <f t="shared" si="21"/>
        <v>0.17992949586701582</v>
      </c>
      <c r="Q120" s="22">
        <f t="shared" si="22"/>
        <v>1.8620871366628614E-7</v>
      </c>
      <c r="R120" s="61">
        <f t="shared" si="23"/>
        <v>2.4672673466432963E-8</v>
      </c>
      <c r="S120" s="22">
        <f t="shared" si="24"/>
        <v>6.0874081598122519E-16</v>
      </c>
      <c r="T120" s="62">
        <v>298</v>
      </c>
      <c r="U120" s="59">
        <f t="shared" si="25"/>
        <v>288.63499999999999</v>
      </c>
      <c r="V120" s="63">
        <f t="shared" si="26"/>
        <v>0.54722383986742629</v>
      </c>
      <c r="W120" s="64">
        <f t="shared" si="27"/>
        <v>3.5255253344494459</v>
      </c>
      <c r="X120" s="65">
        <f t="shared" si="17"/>
        <v>-1.3694851303892836E-7</v>
      </c>
      <c r="Y120" s="66">
        <f t="shared" si="18"/>
        <v>-1.3588719532066219E-7</v>
      </c>
      <c r="Z120" s="66">
        <f t="shared" si="19"/>
        <v>-1.3589542027523899E-7</v>
      </c>
      <c r="AA120" s="67">
        <f t="shared" si="20"/>
        <v>-1.3484220002874848E-7</v>
      </c>
      <c r="AB120" s="68">
        <f t="shared" si="29"/>
        <v>8.8356648064881103E-5</v>
      </c>
      <c r="AC120" s="69"/>
      <c r="AD120" s="70">
        <f t="shared" si="28"/>
        <v>0.88356648064881105</v>
      </c>
      <c r="AE120" s="70"/>
      <c r="AF120" s="74"/>
      <c r="AG120" s="71">
        <v>1140</v>
      </c>
    </row>
    <row r="121" spans="5:35">
      <c r="E121" s="72">
        <v>0.59744212962962961</v>
      </c>
      <c r="F121" s="71">
        <v>1150</v>
      </c>
      <c r="G121" s="58">
        <v>15.67</v>
      </c>
      <c r="H121" s="58">
        <v>6.7</v>
      </c>
      <c r="I121" s="58">
        <v>8.67</v>
      </c>
      <c r="J121" s="99">
        <v>15.62</v>
      </c>
      <c r="K121" s="99">
        <v>6.77</v>
      </c>
      <c r="L121" s="99">
        <v>8.9</v>
      </c>
      <c r="M121" s="59">
        <f t="shared" si="16"/>
        <v>15.645</v>
      </c>
      <c r="N121" s="59">
        <f t="shared" si="16"/>
        <v>6.7349999999999994</v>
      </c>
      <c r="O121" s="59">
        <f t="shared" si="16"/>
        <v>8.7850000000000001</v>
      </c>
      <c r="P121" s="60">
        <f t="shared" si="21"/>
        <v>0.1806805278422042</v>
      </c>
      <c r="Q121" s="22">
        <f t="shared" si="22"/>
        <v>1.8407720014689563E-7</v>
      </c>
      <c r="R121" s="61">
        <f t="shared" si="23"/>
        <v>2.4979118585437369E-8</v>
      </c>
      <c r="S121" s="22">
        <f t="shared" si="24"/>
        <v>6.2395636530534257E-16</v>
      </c>
      <c r="T121" s="62">
        <v>298</v>
      </c>
      <c r="U121" s="59">
        <f t="shared" si="25"/>
        <v>288.64499999999998</v>
      </c>
      <c r="V121" s="63">
        <f t="shared" si="26"/>
        <v>0.54662057302920097</v>
      </c>
      <c r="W121" s="64">
        <f t="shared" si="27"/>
        <v>3.5206315213092276</v>
      </c>
      <c r="X121" s="65">
        <f t="shared" si="17"/>
        <v>-1.389824679738594E-7</v>
      </c>
      <c r="Y121" s="66">
        <f t="shared" si="18"/>
        <v>-1.3787231669213433E-7</v>
      </c>
      <c r="Z121" s="66">
        <f t="shared" si="19"/>
        <v>-1.3788118425569306E-7</v>
      </c>
      <c r="AA121" s="67">
        <f t="shared" si="20"/>
        <v>-1.3677975887452145E-7</v>
      </c>
      <c r="AB121" s="68">
        <f t="shared" si="29"/>
        <v>8.6997721491115313E-5</v>
      </c>
      <c r="AC121" s="69"/>
      <c r="AD121" s="70">
        <f t="shared" si="28"/>
        <v>0.8699772149111531</v>
      </c>
      <c r="AE121" s="70"/>
      <c r="AF121" s="74"/>
      <c r="AG121" s="71">
        <v>1150</v>
      </c>
    </row>
    <row r="122" spans="5:35">
      <c r="E122" s="72">
        <v>0.59755787037037034</v>
      </c>
      <c r="F122" s="71">
        <v>1160</v>
      </c>
      <c r="G122" s="58">
        <v>15.68</v>
      </c>
      <c r="H122" s="58">
        <v>6.7</v>
      </c>
      <c r="I122" s="58">
        <v>8.68</v>
      </c>
      <c r="J122" s="99">
        <v>15.63</v>
      </c>
      <c r="K122" s="99">
        <v>6.77</v>
      </c>
      <c r="L122" s="99">
        <v>8.83</v>
      </c>
      <c r="M122" s="59">
        <f t="shared" si="16"/>
        <v>15.655000000000001</v>
      </c>
      <c r="N122" s="59">
        <f t="shared" si="16"/>
        <v>6.7349999999999994</v>
      </c>
      <c r="O122" s="59">
        <f t="shared" si="16"/>
        <v>8.754999999999999</v>
      </c>
      <c r="P122" s="60">
        <f t="shared" si="21"/>
        <v>0.18009473765702622</v>
      </c>
      <c r="Q122" s="22">
        <f t="shared" si="22"/>
        <v>1.8407720014689563E-7</v>
      </c>
      <c r="R122" s="61">
        <f t="shared" si="23"/>
        <v>2.499988486017399E-8</v>
      </c>
      <c r="S122" s="22">
        <f t="shared" si="24"/>
        <v>6.2499424302195667E-16</v>
      </c>
      <c r="T122" s="62">
        <v>298</v>
      </c>
      <c r="U122" s="59">
        <f t="shared" si="25"/>
        <v>288.65499999999997</v>
      </c>
      <c r="V122" s="63">
        <f t="shared" si="26"/>
        <v>0.54601734798944435</v>
      </c>
      <c r="W122" s="64">
        <f t="shared" si="27"/>
        <v>3.5157448396858442</v>
      </c>
      <c r="X122" s="65">
        <f t="shared" si="17"/>
        <v>-1.3675294248384315E-7</v>
      </c>
      <c r="Y122" s="66">
        <f t="shared" si="18"/>
        <v>-1.3566081453881097E-7</v>
      </c>
      <c r="Z122" s="66">
        <f t="shared" si="19"/>
        <v>-1.3566953642388822E-7</v>
      </c>
      <c r="AA122" s="67">
        <f t="shared" si="20"/>
        <v>-1.3458599105556812E-7</v>
      </c>
      <c r="AB122" s="68">
        <f t="shared" si="29"/>
        <v>8.5618939443208588E-5</v>
      </c>
      <c r="AC122" s="69"/>
      <c r="AD122" s="70">
        <f t="shared" si="28"/>
        <v>0.85618939443208586</v>
      </c>
      <c r="AE122" s="70"/>
      <c r="AF122" s="74"/>
      <c r="AG122" s="71">
        <v>1160</v>
      </c>
    </row>
    <row r="123" spans="5:35">
      <c r="E123" s="72">
        <v>0.59767361111111106</v>
      </c>
      <c r="F123" s="71">
        <v>1170</v>
      </c>
      <c r="G123" s="58">
        <v>15.69</v>
      </c>
      <c r="H123" s="58">
        <v>6.71</v>
      </c>
      <c r="I123" s="58">
        <v>8.66</v>
      </c>
      <c r="J123" s="99">
        <v>15.64</v>
      </c>
      <c r="K123" s="99">
        <v>6.77</v>
      </c>
      <c r="L123" s="99">
        <v>8.85</v>
      </c>
      <c r="M123" s="59">
        <f t="shared" si="16"/>
        <v>15.664999999999999</v>
      </c>
      <c r="N123" s="59">
        <f t="shared" si="16"/>
        <v>6.74</v>
      </c>
      <c r="O123" s="59">
        <f t="shared" si="16"/>
        <v>8.754999999999999</v>
      </c>
      <c r="P123" s="60">
        <f t="shared" si="21"/>
        <v>0.18012596636151054</v>
      </c>
      <c r="Q123" s="22">
        <f t="shared" si="22"/>
        <v>1.8197008586099811E-7</v>
      </c>
      <c r="R123" s="61">
        <f t="shared" si="23"/>
        <v>2.5310394084133777E-8</v>
      </c>
      <c r="S123" s="22">
        <f t="shared" si="24"/>
        <v>6.4061604869415414E-16</v>
      </c>
      <c r="T123" s="62">
        <v>298</v>
      </c>
      <c r="U123" s="59">
        <f t="shared" si="25"/>
        <v>288.66500000000002</v>
      </c>
      <c r="V123" s="63">
        <f t="shared" si="26"/>
        <v>0.54541416474380811</v>
      </c>
      <c r="W123" s="64">
        <f t="shared" si="27"/>
        <v>3.5108652787055283</v>
      </c>
      <c r="X123" s="65">
        <f t="shared" si="17"/>
        <v>-1.3816571518767126E-7</v>
      </c>
      <c r="Y123" s="66">
        <f t="shared" si="18"/>
        <v>-1.3703295647569694E-7</v>
      </c>
      <c r="Z123" s="66">
        <f t="shared" si="19"/>
        <v>-1.3704224345617404E-7</v>
      </c>
      <c r="AA123" s="67">
        <f t="shared" si="20"/>
        <v>-1.3591861944510396E-7</v>
      </c>
      <c r="AB123" s="68">
        <f t="shared" si="29"/>
        <v>8.4262273384100582E-5</v>
      </c>
      <c r="AC123" s="69"/>
      <c r="AD123" s="70">
        <f t="shared" si="28"/>
        <v>0.84262273384100583</v>
      </c>
      <c r="AE123" s="70"/>
      <c r="AF123" s="74"/>
      <c r="AG123" s="71">
        <v>1170</v>
      </c>
    </row>
    <row r="124" spans="5:35">
      <c r="E124" s="72">
        <v>0.59778935185185189</v>
      </c>
      <c r="F124" s="71">
        <v>1180</v>
      </c>
      <c r="G124" s="58">
        <v>15.71</v>
      </c>
      <c r="H124" s="58">
        <v>6.71</v>
      </c>
      <c r="I124" s="58">
        <v>8.66</v>
      </c>
      <c r="J124" s="99">
        <v>15.66</v>
      </c>
      <c r="K124" s="99">
        <v>6.77</v>
      </c>
      <c r="L124" s="99">
        <v>8.8800000000000008</v>
      </c>
      <c r="M124" s="59">
        <f t="shared" si="16"/>
        <v>15.685</v>
      </c>
      <c r="N124" s="59">
        <f t="shared" si="16"/>
        <v>6.74</v>
      </c>
      <c r="O124" s="59">
        <f t="shared" si="16"/>
        <v>8.77</v>
      </c>
      <c r="P124" s="60">
        <f t="shared" si="21"/>
        <v>0.18049717435851528</v>
      </c>
      <c r="Q124" s="22">
        <f t="shared" si="22"/>
        <v>1.8197008586099811E-7</v>
      </c>
      <c r="R124" s="61">
        <f t="shared" si="23"/>
        <v>2.5352494935217792E-8</v>
      </c>
      <c r="S124" s="22">
        <f t="shared" si="24"/>
        <v>6.4274899944024375E-16</v>
      </c>
      <c r="T124" s="62">
        <v>298</v>
      </c>
      <c r="U124" s="59">
        <f t="shared" si="25"/>
        <v>288.685</v>
      </c>
      <c r="V124" s="63">
        <f t="shared" si="26"/>
        <v>0.54420792361754189</v>
      </c>
      <c r="W124" s="64">
        <f t="shared" si="27"/>
        <v>3.5011274752657693</v>
      </c>
      <c r="X124" s="65">
        <f t="shared" si="17"/>
        <v>-1.3703232863468852E-7</v>
      </c>
      <c r="Y124" s="66">
        <f t="shared" si="18"/>
        <v>-1.3589965685780611E-7</v>
      </c>
      <c r="Z124" s="66">
        <f t="shared" si="19"/>
        <v>-1.3590901921314903E-7</v>
      </c>
      <c r="AA124" s="67">
        <f t="shared" si="20"/>
        <v>-1.3478555501826857E-7</v>
      </c>
      <c r="AB124" s="68">
        <f t="shared" si="29"/>
        <v>8.2891882159939732E-5</v>
      </c>
      <c r="AC124" s="69"/>
      <c r="AD124" s="70">
        <f t="shared" si="28"/>
        <v>0.82891882159939734</v>
      </c>
      <c r="AE124" s="70"/>
      <c r="AF124" s="74"/>
      <c r="AG124" s="71">
        <v>1180</v>
      </c>
      <c r="AI124">
        <f>(AB121-AB133)/(AG133-AG121)</f>
        <v>1.3591046025623597E-7</v>
      </c>
    </row>
    <row r="125" spans="5:35">
      <c r="E125" s="72">
        <v>0.59790509259259261</v>
      </c>
      <c r="F125" s="71">
        <v>1190</v>
      </c>
      <c r="G125" s="58">
        <v>15.72</v>
      </c>
      <c r="H125" s="58">
        <v>6.71</v>
      </c>
      <c r="I125" s="58">
        <v>8.68</v>
      </c>
      <c r="J125" s="99">
        <v>15.67</v>
      </c>
      <c r="K125" s="99">
        <v>6.78</v>
      </c>
      <c r="L125" s="99">
        <v>8.86</v>
      </c>
      <c r="M125" s="59">
        <f t="shared" si="16"/>
        <v>15.695</v>
      </c>
      <c r="N125" s="59">
        <f t="shared" si="16"/>
        <v>6.7450000000000001</v>
      </c>
      <c r="O125" s="59">
        <f t="shared" si="16"/>
        <v>8.77</v>
      </c>
      <c r="P125" s="60">
        <f t="shared" si="21"/>
        <v>0.18052848913623437</v>
      </c>
      <c r="Q125" s="22">
        <f t="shared" si="22"/>
        <v>1.7988709151287854E-7</v>
      </c>
      <c r="R125" s="61">
        <f t="shared" si="23"/>
        <v>2.566738372657855E-8</v>
      </c>
      <c r="S125" s="22">
        <f t="shared" si="24"/>
        <v>6.5881458736742937E-16</v>
      </c>
      <c r="T125" s="62">
        <v>298</v>
      </c>
      <c r="U125" s="59">
        <f t="shared" si="25"/>
        <v>288.69499999999999</v>
      </c>
      <c r="V125" s="63">
        <f t="shared" si="26"/>
        <v>0.54360486572822375</v>
      </c>
      <c r="W125" s="64">
        <f t="shared" si="27"/>
        <v>3.4962692111452092</v>
      </c>
      <c r="X125" s="65">
        <f t="shared" si="17"/>
        <v>-1.3837056498555361E-7</v>
      </c>
      <c r="Y125" s="66">
        <f t="shared" si="18"/>
        <v>-1.3719641128596961E-7</v>
      </c>
      <c r="Z125" s="66">
        <f t="shared" si="19"/>
        <v>-1.3720637465433766E-7</v>
      </c>
      <c r="AA125" s="67">
        <f t="shared" si="20"/>
        <v>-1.3604201523331813E-7</v>
      </c>
      <c r="AB125" s="68">
        <f t="shared" si="29"/>
        <v>8.1532823433614959E-5</v>
      </c>
      <c r="AC125" s="69"/>
      <c r="AD125" s="70">
        <f t="shared" si="28"/>
        <v>0.81532823433614954</v>
      </c>
      <c r="AE125" s="70"/>
      <c r="AF125" s="74"/>
      <c r="AG125" s="71">
        <v>1190</v>
      </c>
    </row>
    <row r="126" spans="5:35">
      <c r="E126" s="72">
        <v>0.59802083333333333</v>
      </c>
      <c r="F126" s="71">
        <v>1200</v>
      </c>
      <c r="G126" s="58">
        <v>15.73</v>
      </c>
      <c r="H126" s="58">
        <v>6.71</v>
      </c>
      <c r="I126" s="58">
        <v>8.67</v>
      </c>
      <c r="J126" s="99">
        <v>15.68</v>
      </c>
      <c r="K126" s="99">
        <v>6.78</v>
      </c>
      <c r="L126" s="99">
        <v>8.86</v>
      </c>
      <c r="M126" s="59">
        <f t="shared" si="16"/>
        <v>15.705</v>
      </c>
      <c r="N126" s="59">
        <f t="shared" si="16"/>
        <v>6.7450000000000001</v>
      </c>
      <c r="O126" s="59">
        <f t="shared" si="16"/>
        <v>8.7650000000000006</v>
      </c>
      <c r="P126" s="60">
        <f t="shared" si="21"/>
        <v>0.18045687303994398</v>
      </c>
      <c r="Q126" s="22">
        <f t="shared" si="22"/>
        <v>1.7988709151287854E-7</v>
      </c>
      <c r="R126" s="61">
        <f t="shared" si="23"/>
        <v>2.5688722187357828E-8</v>
      </c>
      <c r="S126" s="22">
        <f t="shared" si="24"/>
        <v>6.5991044761925035E-16</v>
      </c>
      <c r="T126" s="62">
        <v>298</v>
      </c>
      <c r="U126" s="59">
        <f t="shared" si="25"/>
        <v>288.70499999999998</v>
      </c>
      <c r="V126" s="63">
        <f t="shared" si="26"/>
        <v>0.54300184961566034</v>
      </c>
      <c r="W126" s="64">
        <f t="shared" si="27"/>
        <v>3.4914180243455091</v>
      </c>
      <c r="X126" s="65">
        <f t="shared" si="17"/>
        <v>-1.3640356836884603E-7</v>
      </c>
      <c r="Y126" s="66">
        <f t="shared" si="18"/>
        <v>-1.352430301103268E-7</v>
      </c>
      <c r="Z126" s="66">
        <f t="shared" si="19"/>
        <v>-1.3525290411190602E-7</v>
      </c>
      <c r="AA126" s="67">
        <f t="shared" si="20"/>
        <v>-1.3410207183653759E-7</v>
      </c>
      <c r="AB126" s="68">
        <f t="shared" si="29"/>
        <v>8.0160793180115818E-5</v>
      </c>
      <c r="AC126" s="75">
        <f>D14</f>
        <v>8.6109542631281758E-5</v>
      </c>
      <c r="AD126" s="70">
        <f t="shared" si="28"/>
        <v>0.80160793180115819</v>
      </c>
      <c r="AE126" s="70">
        <f t="shared" si="28"/>
        <v>0.86109542631281755</v>
      </c>
      <c r="AF126" s="74">
        <f>(AD126-AE126)*(AD126-AE126)</f>
        <v>3.5387620032747021E-3</v>
      </c>
      <c r="AG126" s="71">
        <v>1200</v>
      </c>
    </row>
    <row r="127" spans="5:35">
      <c r="E127" s="72">
        <v>0.59813657407407406</v>
      </c>
      <c r="F127" s="71">
        <v>1210</v>
      </c>
      <c r="G127" s="58">
        <v>15.74</v>
      </c>
      <c r="H127" s="58">
        <v>6.72</v>
      </c>
      <c r="I127" s="58">
        <v>8.6999999999999993</v>
      </c>
      <c r="J127" s="99">
        <v>15.69</v>
      </c>
      <c r="K127" s="99">
        <v>6.78</v>
      </c>
      <c r="L127" s="99">
        <v>8.9</v>
      </c>
      <c r="M127" s="59">
        <f t="shared" si="16"/>
        <v>15.715</v>
      </c>
      <c r="N127" s="59">
        <f t="shared" si="16"/>
        <v>6.75</v>
      </c>
      <c r="O127" s="59">
        <f t="shared" si="16"/>
        <v>8.8000000000000007</v>
      </c>
      <c r="P127" s="60">
        <f t="shared" si="21"/>
        <v>0.18120890894425631</v>
      </c>
      <c r="Q127" s="22">
        <f t="shared" si="22"/>
        <v>1.7782794100389206E-7</v>
      </c>
      <c r="R127" s="61">
        <f t="shared" si="23"/>
        <v>2.6007787064477377E-8</v>
      </c>
      <c r="S127" s="22">
        <f t="shared" si="24"/>
        <v>6.7640498799119676E-16</v>
      </c>
      <c r="T127" s="62">
        <v>298</v>
      </c>
      <c r="U127" s="59">
        <f t="shared" si="25"/>
        <v>288.71499999999997</v>
      </c>
      <c r="V127" s="63">
        <f t="shared" si="26"/>
        <v>0.54239887527550779</v>
      </c>
      <c r="W127" s="64">
        <f t="shared" si="27"/>
        <v>3.4865739040791164</v>
      </c>
      <c r="X127" s="65">
        <f t="shared" si="17"/>
        <v>-1.3821862241674713E-7</v>
      </c>
      <c r="Y127" s="66">
        <f t="shared" si="18"/>
        <v>-1.3700654271007533E-7</v>
      </c>
      <c r="Z127" s="66">
        <f t="shared" si="19"/>
        <v>-1.3701717179311522E-7</v>
      </c>
      <c r="AA127" s="67">
        <f t="shared" si="20"/>
        <v>-1.3581553475037964E-7</v>
      </c>
      <c r="AB127" s="68">
        <f t="shared" si="29"/>
        <v>7.880829733236608E-5</v>
      </c>
      <c r="AC127" s="69"/>
      <c r="AD127" s="70">
        <f t="shared" si="28"/>
        <v>0.78808297332366084</v>
      </c>
      <c r="AE127" s="70"/>
      <c r="AF127" s="74"/>
      <c r="AG127" s="71">
        <v>1210</v>
      </c>
    </row>
    <row r="128" spans="5:35">
      <c r="E128" s="72">
        <v>0.59825231481481478</v>
      </c>
      <c r="F128" s="71">
        <v>1220</v>
      </c>
      <c r="G128" s="58">
        <v>15.76</v>
      </c>
      <c r="H128" s="58">
        <v>6.72</v>
      </c>
      <c r="I128" s="58">
        <v>8.67</v>
      </c>
      <c r="J128" s="99">
        <v>15.71</v>
      </c>
      <c r="K128" s="99">
        <v>6.78</v>
      </c>
      <c r="L128" s="99">
        <v>8.89</v>
      </c>
      <c r="M128" s="59">
        <f t="shared" si="16"/>
        <v>15.734999999999999</v>
      </c>
      <c r="N128" s="59">
        <f t="shared" si="16"/>
        <v>6.75</v>
      </c>
      <c r="O128" s="59">
        <f t="shared" si="16"/>
        <v>8.7800000000000011</v>
      </c>
      <c r="P128" s="60">
        <f t="shared" si="21"/>
        <v>0.18085984769461819</v>
      </c>
      <c r="Q128" s="22">
        <f t="shared" si="22"/>
        <v>1.7782794100389206E-7</v>
      </c>
      <c r="R128" s="61">
        <f t="shared" si="23"/>
        <v>2.6051047946413329E-8</v>
      </c>
      <c r="S128" s="22">
        <f t="shared" si="24"/>
        <v>6.786570991063261E-16</v>
      </c>
      <c r="T128" s="62">
        <v>298</v>
      </c>
      <c r="U128" s="59">
        <f t="shared" si="25"/>
        <v>288.73500000000001</v>
      </c>
      <c r="V128" s="63">
        <f t="shared" si="26"/>
        <v>0.54119305189507994</v>
      </c>
      <c r="W128" s="64">
        <f t="shared" si="27"/>
        <v>3.4769068200819273</v>
      </c>
      <c r="X128" s="65">
        <f t="shared" si="17"/>
        <v>-1.3638345301350066E-7</v>
      </c>
      <c r="Y128" s="66">
        <f t="shared" si="18"/>
        <v>-1.3518246593359587E-7</v>
      </c>
      <c r="Z128" s="66">
        <f t="shared" si="19"/>
        <v>-1.3519304177644361E-7</v>
      </c>
      <c r="AA128" s="67">
        <f t="shared" si="20"/>
        <v>-1.3400244427851193E-7</v>
      </c>
      <c r="AB128" s="68">
        <f t="shared" si="29"/>
        <v>7.7438161355410234E-5</v>
      </c>
      <c r="AC128" s="69"/>
      <c r="AD128" s="70">
        <f t="shared" si="28"/>
        <v>0.77438161355410229</v>
      </c>
      <c r="AE128" s="70"/>
      <c r="AF128" s="74"/>
      <c r="AG128" s="71">
        <v>1220</v>
      </c>
    </row>
    <row r="129" spans="5:33">
      <c r="E129" s="72">
        <v>0.5983680555555555</v>
      </c>
      <c r="F129" s="71">
        <v>1230</v>
      </c>
      <c r="G129" s="58">
        <v>15.77</v>
      </c>
      <c r="H129" s="58">
        <v>6.72</v>
      </c>
      <c r="I129" s="58">
        <v>8.66</v>
      </c>
      <c r="J129" s="99">
        <v>15.72</v>
      </c>
      <c r="K129" s="99">
        <v>6.78</v>
      </c>
      <c r="L129" s="99">
        <v>8.85</v>
      </c>
      <c r="M129" s="59">
        <f t="shared" si="16"/>
        <v>15.745000000000001</v>
      </c>
      <c r="N129" s="59">
        <f t="shared" si="16"/>
        <v>6.75</v>
      </c>
      <c r="O129" s="59">
        <f t="shared" si="16"/>
        <v>8.754999999999999</v>
      </c>
      <c r="P129" s="60">
        <f t="shared" si="21"/>
        <v>0.18037618642658099</v>
      </c>
      <c r="Q129" s="22">
        <f t="shared" si="22"/>
        <v>1.7782794100389206E-7</v>
      </c>
      <c r="R129" s="61">
        <f t="shared" si="23"/>
        <v>2.6072705364667778E-8</v>
      </c>
      <c r="S129" s="22">
        <f t="shared" si="24"/>
        <v>6.7978596503277587E-16</v>
      </c>
      <c r="T129" s="62">
        <v>298</v>
      </c>
      <c r="U129" s="59">
        <f t="shared" si="25"/>
        <v>288.745</v>
      </c>
      <c r="V129" s="63">
        <f t="shared" si="26"/>
        <v>0.54059020284612747</v>
      </c>
      <c r="W129" s="64">
        <f t="shared" si="27"/>
        <v>3.4720838348617473</v>
      </c>
      <c r="X129" s="65">
        <f t="shared" si="17"/>
        <v>-1.3405240488674283E-7</v>
      </c>
      <c r="Y129" s="66">
        <f t="shared" si="18"/>
        <v>-1.3287150535767285E-7</v>
      </c>
      <c r="Z129" s="66">
        <f t="shared" si="19"/>
        <v>-1.3288190818258996E-7</v>
      </c>
      <c r="AA129" s="67">
        <f t="shared" si="20"/>
        <v>-1.3171122819651753E-7</v>
      </c>
      <c r="AB129" s="68">
        <f t="shared" si="29"/>
        <v>7.6086266500890085E-5</v>
      </c>
      <c r="AC129" s="69"/>
      <c r="AD129" s="70">
        <f t="shared" si="28"/>
        <v>0.76086266500890087</v>
      </c>
      <c r="AE129" s="70"/>
      <c r="AF129" s="74"/>
      <c r="AG129" s="71">
        <v>1230</v>
      </c>
    </row>
    <row r="130" spans="5:33">
      <c r="E130" s="72">
        <v>0.59848379629629633</v>
      </c>
      <c r="F130" s="71">
        <v>1240</v>
      </c>
      <c r="G130" s="58">
        <v>15.78</v>
      </c>
      <c r="H130" s="58">
        <v>6.73</v>
      </c>
      <c r="I130" s="58">
        <v>8.68</v>
      </c>
      <c r="J130" s="99">
        <v>15.73</v>
      </c>
      <c r="K130" s="99">
        <v>6.79</v>
      </c>
      <c r="L130" s="99">
        <v>8.84</v>
      </c>
      <c r="M130" s="59">
        <f t="shared" si="16"/>
        <v>15.754999999999999</v>
      </c>
      <c r="N130" s="59">
        <f t="shared" si="16"/>
        <v>6.76</v>
      </c>
      <c r="O130" s="59">
        <f t="shared" si="16"/>
        <v>8.76</v>
      </c>
      <c r="P130" s="60">
        <f t="shared" si="21"/>
        <v>0.18051054395551758</v>
      </c>
      <c r="Q130" s="22">
        <f t="shared" si="22"/>
        <v>1.7378008287493735E-7</v>
      </c>
      <c r="R130" s="61">
        <f t="shared" si="23"/>
        <v>2.6702196997976074E-8</v>
      </c>
      <c r="S130" s="22">
        <f t="shared" si="24"/>
        <v>7.1300732451872248E-16</v>
      </c>
      <c r="T130" s="62">
        <v>298</v>
      </c>
      <c r="U130" s="59">
        <f t="shared" si="25"/>
        <v>288.755</v>
      </c>
      <c r="V130" s="63">
        <f t="shared" si="26"/>
        <v>0.53998739555223119</v>
      </c>
      <c r="W130" s="64">
        <f t="shared" si="27"/>
        <v>3.467267873196052</v>
      </c>
      <c r="X130" s="65">
        <f t="shared" si="17"/>
        <v>-1.3844299363037152E-7</v>
      </c>
      <c r="Y130" s="66">
        <f t="shared" si="18"/>
        <v>-1.3716108432378012E-7</v>
      </c>
      <c r="Z130" s="66">
        <f t="shared" si="19"/>
        <v>-1.3717295412973588E-7</v>
      </c>
      <c r="AA130" s="67">
        <f t="shared" si="20"/>
        <v>-1.3590269481277978E-7</v>
      </c>
      <c r="AB130" s="68">
        <f t="shared" si="29"/>
        <v>7.4757482400617108E-5</v>
      </c>
      <c r="AC130" s="69"/>
      <c r="AD130" s="70">
        <f t="shared" si="28"/>
        <v>0.74757482400617103</v>
      </c>
      <c r="AE130" s="70"/>
      <c r="AF130" s="74"/>
      <c r="AG130" s="71">
        <v>1240</v>
      </c>
    </row>
    <row r="131" spans="5:33">
      <c r="E131" s="72">
        <v>0.59859953703703705</v>
      </c>
      <c r="F131" s="71">
        <v>1250</v>
      </c>
      <c r="G131" s="58">
        <v>15.79</v>
      </c>
      <c r="H131" s="58">
        <v>6.73</v>
      </c>
      <c r="I131" s="58">
        <v>8.6999999999999993</v>
      </c>
      <c r="J131" s="99">
        <v>15.74</v>
      </c>
      <c r="K131" s="99">
        <v>6.79</v>
      </c>
      <c r="L131" s="99">
        <v>8.89</v>
      </c>
      <c r="M131" s="59">
        <f t="shared" si="16"/>
        <v>15.765000000000001</v>
      </c>
      <c r="N131" s="59">
        <f t="shared" si="16"/>
        <v>6.76</v>
      </c>
      <c r="O131" s="59">
        <f t="shared" si="16"/>
        <v>8.7949999999999999</v>
      </c>
      <c r="P131" s="60">
        <f t="shared" si="21"/>
        <v>0.18126324233610525</v>
      </c>
      <c r="Q131" s="22">
        <f t="shared" si="22"/>
        <v>1.7378008287493735E-7</v>
      </c>
      <c r="R131" s="61">
        <f t="shared" si="23"/>
        <v>2.6724395745983725E-8</v>
      </c>
      <c r="S131" s="22">
        <f t="shared" si="24"/>
        <v>7.1419332798795304E-16</v>
      </c>
      <c r="T131" s="62">
        <v>298</v>
      </c>
      <c r="U131" s="59">
        <f t="shared" si="25"/>
        <v>288.76499999999999</v>
      </c>
      <c r="V131" s="63">
        <f t="shared" si="26"/>
        <v>0.53938463000905335</v>
      </c>
      <c r="W131" s="64">
        <f t="shared" si="27"/>
        <v>3.4624589243828043</v>
      </c>
      <c r="X131" s="65">
        <f t="shared" si="17"/>
        <v>-1.3688631643942792E-7</v>
      </c>
      <c r="Y131" s="66">
        <f t="shared" si="18"/>
        <v>-1.3560964810107928E-7</v>
      </c>
      <c r="Z131" s="66">
        <f t="shared" si="19"/>
        <v>-1.356215549306919E-7</v>
      </c>
      <c r="AA131" s="67">
        <f t="shared" si="20"/>
        <v>-1.3435657132419222E-7</v>
      </c>
      <c r="AB131" s="68">
        <f t="shared" si="29"/>
        <v>7.3385792791700143E-5</v>
      </c>
      <c r="AC131" s="69"/>
      <c r="AD131" s="70">
        <f t="shared" si="28"/>
        <v>0.73385792791700144</v>
      </c>
      <c r="AE131" s="70"/>
      <c r="AF131" s="74"/>
      <c r="AG131" s="71">
        <v>1250</v>
      </c>
    </row>
    <row r="132" spans="5:33">
      <c r="E132" s="72">
        <v>0.59871527777777778</v>
      </c>
      <c r="F132" s="71">
        <v>1260</v>
      </c>
      <c r="G132" s="58">
        <v>15.81</v>
      </c>
      <c r="H132" s="58">
        <v>6.73</v>
      </c>
      <c r="I132" s="58">
        <v>8.69</v>
      </c>
      <c r="J132" s="99">
        <v>15.76</v>
      </c>
      <c r="K132" s="99">
        <v>6.79</v>
      </c>
      <c r="L132" s="99">
        <v>8.92</v>
      </c>
      <c r="M132" s="59">
        <f t="shared" si="16"/>
        <v>15.785</v>
      </c>
      <c r="N132" s="59">
        <f t="shared" si="16"/>
        <v>6.76</v>
      </c>
      <c r="O132" s="59">
        <f t="shared" si="16"/>
        <v>8.8049999999999997</v>
      </c>
      <c r="P132" s="60">
        <f t="shared" si="21"/>
        <v>0.1815324057474513</v>
      </c>
      <c r="Q132" s="22">
        <f t="shared" si="22"/>
        <v>1.7378008287493735E-7</v>
      </c>
      <c r="R132" s="61">
        <f t="shared" si="23"/>
        <v>2.6768848621820903E-8</v>
      </c>
      <c r="S132" s="22">
        <f t="shared" si="24"/>
        <v>7.1657125653796282E-16</v>
      </c>
      <c r="T132" s="62">
        <v>298</v>
      </c>
      <c r="U132" s="59">
        <f t="shared" si="25"/>
        <v>288.78500000000003</v>
      </c>
      <c r="V132" s="63">
        <f t="shared" si="26"/>
        <v>0.5381792241574942</v>
      </c>
      <c r="W132" s="64">
        <f t="shared" si="27"/>
        <v>3.4528620225904687</v>
      </c>
      <c r="X132" s="65">
        <f t="shared" si="17"/>
        <v>-1.3537939648572439E-7</v>
      </c>
      <c r="Y132" s="66">
        <f t="shared" si="18"/>
        <v>-1.3410717113736527E-7</v>
      </c>
      <c r="Z132" s="66">
        <f t="shared" si="19"/>
        <v>-1.3411912685129974E-7</v>
      </c>
      <c r="AA132" s="67">
        <f t="shared" si="20"/>
        <v>-1.3285863250967862E-7</v>
      </c>
      <c r="AB132" s="68">
        <f t="shared" si="29"/>
        <v>7.202961730198821E-5</v>
      </c>
      <c r="AC132" s="69"/>
      <c r="AD132" s="70">
        <f t="shared" si="28"/>
        <v>0.72029617301988214</v>
      </c>
      <c r="AE132" s="70"/>
      <c r="AF132" s="74"/>
      <c r="AG132" s="71">
        <v>1260</v>
      </c>
    </row>
    <row r="133" spans="5:33">
      <c r="E133" s="72">
        <v>0.5988310185185185</v>
      </c>
      <c r="F133" s="71">
        <v>1270</v>
      </c>
      <c r="G133" s="58">
        <v>15.82</v>
      </c>
      <c r="H133" s="58">
        <v>6.73</v>
      </c>
      <c r="I133" s="58">
        <v>8.67</v>
      </c>
      <c r="J133" s="99">
        <v>15.77</v>
      </c>
      <c r="K133" s="99">
        <v>6.79</v>
      </c>
      <c r="L133" s="99">
        <v>8.86</v>
      </c>
      <c r="M133" s="59">
        <f t="shared" si="16"/>
        <v>15.795</v>
      </c>
      <c r="N133" s="59">
        <f t="shared" si="16"/>
        <v>6.76</v>
      </c>
      <c r="O133" s="59">
        <f t="shared" si="16"/>
        <v>8.7650000000000006</v>
      </c>
      <c r="P133" s="60">
        <f t="shared" si="21"/>
        <v>0.18073913280940943</v>
      </c>
      <c r="Q133" s="22">
        <f t="shared" si="22"/>
        <v>1.7378008287493735E-7</v>
      </c>
      <c r="R133" s="61">
        <f t="shared" si="23"/>
        <v>2.6791102780347847E-8</v>
      </c>
      <c r="S133" s="22">
        <f t="shared" si="24"/>
        <v>7.1776318818716221E-16</v>
      </c>
      <c r="T133" s="62">
        <v>298</v>
      </c>
      <c r="U133" s="59">
        <f t="shared" si="25"/>
        <v>288.79500000000002</v>
      </c>
      <c r="V133" s="63">
        <f t="shared" si="26"/>
        <v>0.53757658384044438</v>
      </c>
      <c r="W133" s="64">
        <f t="shared" si="27"/>
        <v>3.4480740482922987</v>
      </c>
      <c r="X133" s="65">
        <f t="shared" si="17"/>
        <v>-1.3268214806721948E-7</v>
      </c>
      <c r="Y133" s="66">
        <f t="shared" si="18"/>
        <v>-1.3143692707523412E-7</v>
      </c>
      <c r="Z133" s="66">
        <f t="shared" si="19"/>
        <v>-1.3144861346516275E-7</v>
      </c>
      <c r="AA133" s="67">
        <f t="shared" si="20"/>
        <v>-1.3021485950973749E-7</v>
      </c>
      <c r="AB133" s="68">
        <f t="shared" si="29"/>
        <v>7.0688466260366997E-5</v>
      </c>
      <c r="AC133" s="69"/>
      <c r="AD133" s="70">
        <f t="shared" si="28"/>
        <v>0.70688466260367</v>
      </c>
      <c r="AE133" s="70"/>
      <c r="AF133" s="74"/>
      <c r="AG133" s="71">
        <v>1270</v>
      </c>
    </row>
    <row r="134" spans="5:33">
      <c r="E134" s="72">
        <v>0.59894675925925922</v>
      </c>
      <c r="F134" s="71">
        <v>1280</v>
      </c>
      <c r="G134" s="58">
        <v>15.83</v>
      </c>
      <c r="H134" s="58">
        <v>6.73</v>
      </c>
      <c r="I134" s="58">
        <v>8.68</v>
      </c>
      <c r="J134" s="99">
        <v>15.78</v>
      </c>
      <c r="K134" s="99">
        <v>6.8</v>
      </c>
      <c r="L134" s="99">
        <v>8.9</v>
      </c>
      <c r="M134" s="59">
        <f t="shared" ref="M134:O197" si="30">(G134+J134)/2</f>
        <v>15.805</v>
      </c>
      <c r="N134" s="59">
        <f t="shared" si="30"/>
        <v>6.7650000000000006</v>
      </c>
      <c r="O134" s="59">
        <f t="shared" si="30"/>
        <v>8.7899999999999991</v>
      </c>
      <c r="P134" s="60">
        <f t="shared" si="21"/>
        <v>0.18128615291370428</v>
      </c>
      <c r="Q134" s="22">
        <f t="shared" si="22"/>
        <v>1.7179083871575833E-7</v>
      </c>
      <c r="R134" s="61">
        <f t="shared" si="23"/>
        <v>2.7123859694224898E-8</v>
      </c>
      <c r="S134" s="22">
        <f t="shared" si="24"/>
        <v>7.3570376471199794E-16</v>
      </c>
      <c r="T134" s="62">
        <v>298</v>
      </c>
      <c r="U134" s="59">
        <f t="shared" si="25"/>
        <v>288.80500000000001</v>
      </c>
      <c r="V134" s="63">
        <f t="shared" si="26"/>
        <v>0.53697398525676721</v>
      </c>
      <c r="W134" s="64">
        <f t="shared" si="27"/>
        <v>3.4432930442082874</v>
      </c>
      <c r="X134" s="65">
        <f t="shared" ref="X134:X197" si="31">-($B$2/W134)*P134*S134*AB134</f>
        <v>-1.3405950996298751E-7</v>
      </c>
      <c r="Y134" s="66">
        <f t="shared" ref="Y134:Y197" si="32">-(AB134+(5*X134))*$B$2*S134*P134/W134</f>
        <v>-1.3276421582008999E-7</v>
      </c>
      <c r="Z134" s="66">
        <f t="shared" ref="Z134:Z197" si="33">-(AB134+5*Y134)*$B$2*P134*S134/W134</f>
        <v>-1.3277673105990466E-7</v>
      </c>
      <c r="AA134" s="67">
        <f t="shared" ref="AA134:AA197" si="34">-(AB134+(10*Z134))*$B$2*P134*S134/W134</f>
        <v>-1.3149371031024435E-7</v>
      </c>
      <c r="AB134" s="68">
        <f t="shared" si="29"/>
        <v>6.9374019445937418E-5</v>
      </c>
      <c r="AC134" s="69"/>
      <c r="AD134" s="70">
        <f t="shared" si="28"/>
        <v>0.69374019445937418</v>
      </c>
      <c r="AE134" s="70"/>
      <c r="AF134" s="74"/>
      <c r="AG134" s="71">
        <v>1280</v>
      </c>
    </row>
    <row r="135" spans="5:33">
      <c r="E135" s="72">
        <v>0.59906249999999994</v>
      </c>
      <c r="F135" s="71">
        <v>1290</v>
      </c>
      <c r="G135" s="58">
        <v>15.84</v>
      </c>
      <c r="H135" s="58">
        <v>6.74</v>
      </c>
      <c r="I135" s="58">
        <v>8.67</v>
      </c>
      <c r="J135" s="99">
        <v>15.79</v>
      </c>
      <c r="K135" s="99">
        <v>6.8</v>
      </c>
      <c r="L135" s="99">
        <v>8.9</v>
      </c>
      <c r="M135" s="59">
        <f t="shared" si="30"/>
        <v>15.815</v>
      </c>
      <c r="N135" s="59">
        <f t="shared" si="30"/>
        <v>6.77</v>
      </c>
      <c r="O135" s="59">
        <f t="shared" si="30"/>
        <v>8.7850000000000001</v>
      </c>
      <c r="P135" s="60">
        <f t="shared" ref="P135:P198" si="35">((O135/32000)*(1/((-0.026*M135+1.9067)/1000)))/1.013</f>
        <v>0.18121453158210735</v>
      </c>
      <c r="Q135" s="22">
        <f t="shared" ref="Q135:Q198" si="36">POWER(10, -N135)</f>
        <v>1.6982436524617427E-7</v>
      </c>
      <c r="R135" s="61">
        <f t="shared" ref="R135:R198" si="37">(0.00000000000001*(0.1253*EXP(0.0831*M135)))/Q135</f>
        <v>2.7460749590780486E-8</v>
      </c>
      <c r="S135" s="22">
        <f t="shared" ref="S135:S198" si="38">POWER(R135, 2)</f>
        <v>7.5409276808755069E-16</v>
      </c>
      <c r="T135" s="62">
        <v>298</v>
      </c>
      <c r="U135" s="59">
        <f t="shared" ref="U135:U198" si="39">273+M135</f>
        <v>288.815</v>
      </c>
      <c r="V135" s="63">
        <f t="shared" ref="V135:V198" si="40">((1/U135)-(1/298))*5026</f>
        <v>0.53637142840212504</v>
      </c>
      <c r="W135" s="64">
        <f t="shared" ref="W135:W198" si="41">POWER(10,V135)</f>
        <v>3.4385189997211634</v>
      </c>
      <c r="X135" s="65">
        <f t="shared" si="31"/>
        <v>-1.3491430202594419E-7</v>
      </c>
      <c r="Y135" s="66">
        <f t="shared" si="32"/>
        <v>-1.3357683985477134E-7</v>
      </c>
      <c r="Z135" s="66">
        <f t="shared" si="33"/>
        <v>-1.3359009867931744E-7</v>
      </c>
      <c r="AA135" s="67">
        <f t="shared" si="34"/>
        <v>-1.3226563245209165E-7</v>
      </c>
      <c r="AB135" s="68">
        <f t="shared" si="29"/>
        <v>6.8046294255882049E-5</v>
      </c>
      <c r="AC135" s="69"/>
      <c r="AD135" s="70">
        <f t="shared" ref="AD135:AD198" si="42">AB135*10000</f>
        <v>0.68046294255882045</v>
      </c>
      <c r="AE135" s="70"/>
      <c r="AF135" s="74"/>
      <c r="AG135" s="71">
        <v>1290</v>
      </c>
    </row>
    <row r="136" spans="5:33">
      <c r="E136" s="72">
        <v>0.59917824074074078</v>
      </c>
      <c r="F136" s="71">
        <v>1300</v>
      </c>
      <c r="G136" s="58">
        <v>15.85</v>
      </c>
      <c r="H136" s="58">
        <v>6.74</v>
      </c>
      <c r="I136" s="58">
        <v>8.69</v>
      </c>
      <c r="J136" s="99">
        <v>15.81</v>
      </c>
      <c r="K136" s="99">
        <v>6.8</v>
      </c>
      <c r="L136" s="99">
        <v>8.8699999999999992</v>
      </c>
      <c r="M136" s="59">
        <f t="shared" si="30"/>
        <v>15.83</v>
      </c>
      <c r="N136" s="59">
        <f t="shared" si="30"/>
        <v>6.77</v>
      </c>
      <c r="O136" s="59">
        <f t="shared" si="30"/>
        <v>8.7799999999999994</v>
      </c>
      <c r="P136" s="60">
        <f t="shared" si="35"/>
        <v>0.18115863563391785</v>
      </c>
      <c r="Q136" s="22">
        <f t="shared" si="36"/>
        <v>1.6982436524617427E-7</v>
      </c>
      <c r="R136" s="61">
        <f t="shared" si="37"/>
        <v>2.7495000757750363E-8</v>
      </c>
      <c r="S136" s="22">
        <f t="shared" si="38"/>
        <v>7.5597506666869306E-16</v>
      </c>
      <c r="T136" s="62">
        <v>298</v>
      </c>
      <c r="U136" s="59">
        <f t="shared" si="39"/>
        <v>288.83</v>
      </c>
      <c r="V136" s="63">
        <f t="shared" si="40"/>
        <v>0.53546767135262574</v>
      </c>
      <c r="W136" s="64">
        <f t="shared" si="41"/>
        <v>3.4313709590509656</v>
      </c>
      <c r="X136" s="65">
        <f t="shared" si="31"/>
        <v>-1.3283110244169992E-7</v>
      </c>
      <c r="Y136" s="66">
        <f t="shared" si="32"/>
        <v>-1.3150866308060232E-7</v>
      </c>
      <c r="Z136" s="66">
        <f t="shared" si="33"/>
        <v>-1.31521829017131E-7</v>
      </c>
      <c r="AA136" s="67">
        <f t="shared" si="34"/>
        <v>-1.3021229343780508E-7</v>
      </c>
      <c r="AB136" s="68">
        <f t="shared" ref="AB136:AB199" si="43">AB135+10*(0.166666666666666*(X135+2*Y135+2*Z135+AA135))</f>
        <v>6.6710437903305038E-5</v>
      </c>
      <c r="AC136" s="69"/>
      <c r="AD136" s="70">
        <f t="shared" si="42"/>
        <v>0.66710437903305042</v>
      </c>
      <c r="AE136" s="70"/>
      <c r="AF136" s="74"/>
      <c r="AG136" s="71">
        <v>1300</v>
      </c>
    </row>
    <row r="137" spans="5:33">
      <c r="E137" s="72">
        <v>0.5992939814814815</v>
      </c>
      <c r="F137" s="71">
        <v>1310</v>
      </c>
      <c r="G137" s="58">
        <v>15.87</v>
      </c>
      <c r="H137" s="58">
        <v>6.74</v>
      </c>
      <c r="I137" s="58">
        <v>8.68</v>
      </c>
      <c r="J137" s="99">
        <v>15.82</v>
      </c>
      <c r="K137" s="99">
        <v>6.8</v>
      </c>
      <c r="L137" s="99">
        <v>8.85</v>
      </c>
      <c r="M137" s="59">
        <f t="shared" si="30"/>
        <v>15.844999999999999</v>
      </c>
      <c r="N137" s="59">
        <f t="shared" si="30"/>
        <v>6.77</v>
      </c>
      <c r="O137" s="59">
        <f t="shared" si="30"/>
        <v>8.7650000000000006</v>
      </c>
      <c r="P137" s="60">
        <f t="shared" si="35"/>
        <v>0.18089632566206662</v>
      </c>
      <c r="Q137" s="22">
        <f t="shared" si="36"/>
        <v>1.6982436524617427E-7</v>
      </c>
      <c r="R137" s="61">
        <f t="shared" si="37"/>
        <v>2.7529294645420013E-8</v>
      </c>
      <c r="S137" s="22">
        <f t="shared" si="38"/>
        <v>7.5786206367435098E-16</v>
      </c>
      <c r="T137" s="62">
        <v>298</v>
      </c>
      <c r="U137" s="59">
        <f t="shared" si="39"/>
        <v>288.84500000000003</v>
      </c>
      <c r="V137" s="63">
        <f t="shared" si="40"/>
        <v>0.53456400816907712</v>
      </c>
      <c r="W137" s="64">
        <f t="shared" si="41"/>
        <v>3.4242385179216415</v>
      </c>
      <c r="X137" s="65">
        <f t="shared" si="31"/>
        <v>-1.3061989981722699E-7</v>
      </c>
      <c r="Y137" s="66">
        <f t="shared" si="32"/>
        <v>-1.2931540487361565E-7</v>
      </c>
      <c r="Z137" s="66">
        <f t="shared" si="33"/>
        <v>-1.2932843280473706E-7</v>
      </c>
      <c r="AA137" s="67">
        <f t="shared" si="34"/>
        <v>-1.2803670557354696E-7</v>
      </c>
      <c r="AB137" s="68">
        <f t="shared" si="43"/>
        <v>6.5395263936513426E-5</v>
      </c>
      <c r="AC137" s="69"/>
      <c r="AD137" s="70">
        <f t="shared" si="42"/>
        <v>0.65395263936513426</v>
      </c>
      <c r="AE137" s="70"/>
      <c r="AF137" s="74"/>
      <c r="AG137" s="71">
        <v>1310</v>
      </c>
    </row>
    <row r="138" spans="5:33">
      <c r="E138" s="72">
        <v>0.59940972222222222</v>
      </c>
      <c r="F138" s="71">
        <v>1320</v>
      </c>
      <c r="G138" s="58">
        <v>15.88</v>
      </c>
      <c r="H138" s="58">
        <v>6.75</v>
      </c>
      <c r="I138" s="58">
        <v>8.66</v>
      </c>
      <c r="J138" s="99">
        <v>15.83</v>
      </c>
      <c r="K138" s="99">
        <v>6.81</v>
      </c>
      <c r="L138" s="99">
        <v>8.86</v>
      </c>
      <c r="M138" s="59">
        <f t="shared" si="30"/>
        <v>15.855</v>
      </c>
      <c r="N138" s="59">
        <f t="shared" si="30"/>
        <v>6.7799999999999994</v>
      </c>
      <c r="O138" s="59">
        <f t="shared" si="30"/>
        <v>8.76</v>
      </c>
      <c r="P138" s="60">
        <f t="shared" si="35"/>
        <v>0.18082458666917817</v>
      </c>
      <c r="Q138" s="22">
        <f t="shared" si="36"/>
        <v>1.6595869074375618E-7</v>
      </c>
      <c r="R138" s="61">
        <f t="shared" si="37"/>
        <v>2.8193953736518927E-8</v>
      </c>
      <c r="S138" s="22">
        <f t="shared" si="38"/>
        <v>7.9489902729696952E-16</v>
      </c>
      <c r="T138" s="62">
        <v>298</v>
      </c>
      <c r="U138" s="59">
        <f t="shared" si="39"/>
        <v>288.85500000000002</v>
      </c>
      <c r="V138" s="63">
        <f t="shared" si="40"/>
        <v>0.53396161818724319</v>
      </c>
      <c r="W138" s="64">
        <f t="shared" si="41"/>
        <v>3.419492205986681</v>
      </c>
      <c r="X138" s="65">
        <f t="shared" si="31"/>
        <v>-1.3442706328479144E-7</v>
      </c>
      <c r="Y138" s="66">
        <f t="shared" si="32"/>
        <v>-1.3301754184025974E-7</v>
      </c>
      <c r="Z138" s="66">
        <f t="shared" si="33"/>
        <v>-1.3303232123552473E-7</v>
      </c>
      <c r="AA138" s="67">
        <f t="shared" si="34"/>
        <v>-1.316372692505344E-7</v>
      </c>
      <c r="AB138" s="68">
        <f t="shared" si="43"/>
        <v>6.4102023468600968E-5</v>
      </c>
      <c r="AC138" s="69"/>
      <c r="AD138" s="70">
        <f t="shared" si="42"/>
        <v>0.64102023468600966</v>
      </c>
      <c r="AE138" s="70"/>
      <c r="AF138" s="74"/>
      <c r="AG138" s="71">
        <v>1320</v>
      </c>
    </row>
    <row r="139" spans="5:33">
      <c r="E139" s="72">
        <v>0.59952546296296294</v>
      </c>
      <c r="F139" s="71">
        <v>1330</v>
      </c>
      <c r="G139" s="58">
        <v>15.89</v>
      </c>
      <c r="H139" s="58">
        <v>6.75</v>
      </c>
      <c r="I139" s="58">
        <v>8.68</v>
      </c>
      <c r="J139" s="99">
        <v>15.84</v>
      </c>
      <c r="K139" s="99">
        <v>6.81</v>
      </c>
      <c r="L139" s="99">
        <v>8.8800000000000008</v>
      </c>
      <c r="M139" s="59">
        <f t="shared" si="30"/>
        <v>15.865</v>
      </c>
      <c r="N139" s="59">
        <f t="shared" si="30"/>
        <v>6.7799999999999994</v>
      </c>
      <c r="O139" s="59">
        <f t="shared" si="30"/>
        <v>8.7800000000000011</v>
      </c>
      <c r="P139" s="60">
        <f t="shared" si="35"/>
        <v>0.1812689644086061</v>
      </c>
      <c r="Q139" s="22">
        <f t="shared" si="36"/>
        <v>1.6595869074375618E-7</v>
      </c>
      <c r="R139" s="61">
        <f t="shared" si="37"/>
        <v>2.8217392649593531E-8</v>
      </c>
      <c r="S139" s="22">
        <f t="shared" si="38"/>
        <v>7.9622124794133506E-16</v>
      </c>
      <c r="T139" s="62">
        <v>298</v>
      </c>
      <c r="U139" s="59">
        <f t="shared" si="39"/>
        <v>288.86500000000001</v>
      </c>
      <c r="V139" s="63">
        <f t="shared" si="40"/>
        <v>0.5333592699127806</v>
      </c>
      <c r="W139" s="64">
        <f t="shared" si="41"/>
        <v>3.4147528008149273</v>
      </c>
      <c r="X139" s="65">
        <f t="shared" si="31"/>
        <v>-1.3236383061989826E-7</v>
      </c>
      <c r="Y139" s="66">
        <f t="shared" si="32"/>
        <v>-1.3096828376594572E-7</v>
      </c>
      <c r="Z139" s="66">
        <f t="shared" si="33"/>
        <v>-1.3098299738531181E-7</v>
      </c>
      <c r="AA139" s="67">
        <f t="shared" si="34"/>
        <v>-1.296018538915689E-7</v>
      </c>
      <c r="AB139" s="68">
        <f t="shared" si="43"/>
        <v>6.2771750037456147E-5</v>
      </c>
      <c r="AC139" s="69"/>
      <c r="AD139" s="70">
        <f t="shared" si="42"/>
        <v>0.62771750037456142</v>
      </c>
      <c r="AE139" s="70"/>
      <c r="AF139" s="74"/>
      <c r="AG139" s="71">
        <v>1330</v>
      </c>
    </row>
    <row r="140" spans="5:33">
      <c r="E140" s="72">
        <v>0.59964120370370366</v>
      </c>
      <c r="F140" s="71">
        <v>1340</v>
      </c>
      <c r="G140" s="58">
        <v>15.9</v>
      </c>
      <c r="H140" s="58">
        <v>6.75</v>
      </c>
      <c r="I140" s="58">
        <v>8.66</v>
      </c>
      <c r="J140" s="99">
        <v>15.85</v>
      </c>
      <c r="K140" s="99">
        <v>6.81</v>
      </c>
      <c r="L140" s="99">
        <v>8.85</v>
      </c>
      <c r="M140" s="59">
        <f t="shared" si="30"/>
        <v>15.875</v>
      </c>
      <c r="N140" s="59">
        <f t="shared" si="30"/>
        <v>6.7799999999999994</v>
      </c>
      <c r="O140" s="59">
        <f t="shared" si="30"/>
        <v>8.754999999999999</v>
      </c>
      <c r="P140" s="60">
        <f t="shared" si="35"/>
        <v>0.18078428007772182</v>
      </c>
      <c r="Q140" s="22">
        <f t="shared" si="36"/>
        <v>1.6595869074375618E-7</v>
      </c>
      <c r="R140" s="61">
        <f t="shared" si="37"/>
        <v>2.8240851048500127E-8</v>
      </c>
      <c r="S140" s="22">
        <f t="shared" si="38"/>
        <v>7.9754566794357077E-16</v>
      </c>
      <c r="T140" s="62">
        <v>298</v>
      </c>
      <c r="U140" s="59">
        <f t="shared" si="39"/>
        <v>288.875</v>
      </c>
      <c r="V140" s="63">
        <f t="shared" si="40"/>
        <v>0.53275696334135814</v>
      </c>
      <c r="W140" s="64">
        <f t="shared" si="41"/>
        <v>3.4100202918899551</v>
      </c>
      <c r="X140" s="65">
        <f t="shared" si="31"/>
        <v>-1.2965010674090296E-7</v>
      </c>
      <c r="Y140" s="66">
        <f t="shared" si="32"/>
        <v>-1.2828266356586439E-7</v>
      </c>
      <c r="Z140" s="66">
        <f t="shared" si="33"/>
        <v>-1.2829708623688229E-7</v>
      </c>
      <c r="AA140" s="67">
        <f t="shared" si="34"/>
        <v>-1.269437614958109E-7</v>
      </c>
      <c r="AB140" s="68">
        <f t="shared" si="43"/>
        <v>6.1461969626099518E-5</v>
      </c>
      <c r="AC140" s="69"/>
      <c r="AD140" s="70">
        <f t="shared" si="42"/>
        <v>0.61461969626099522</v>
      </c>
      <c r="AE140" s="70"/>
      <c r="AF140" s="74"/>
      <c r="AG140" s="71">
        <v>1340</v>
      </c>
    </row>
    <row r="141" spans="5:33">
      <c r="E141" s="72">
        <v>0.59975694444444438</v>
      </c>
      <c r="F141" s="71">
        <v>1350</v>
      </c>
      <c r="G141" s="58">
        <v>15.91</v>
      </c>
      <c r="H141" s="58">
        <v>6.75</v>
      </c>
      <c r="I141" s="58">
        <v>8.69</v>
      </c>
      <c r="J141" s="99">
        <v>15.86</v>
      </c>
      <c r="K141" s="99">
        <v>6.81</v>
      </c>
      <c r="L141" s="99">
        <v>8.86</v>
      </c>
      <c r="M141" s="59">
        <f t="shared" si="30"/>
        <v>15.885</v>
      </c>
      <c r="N141" s="59">
        <f t="shared" si="30"/>
        <v>6.7799999999999994</v>
      </c>
      <c r="O141" s="59">
        <f t="shared" si="30"/>
        <v>8.7749999999999986</v>
      </c>
      <c r="P141" s="60">
        <f t="shared" si="35"/>
        <v>0.18122880550288817</v>
      </c>
      <c r="Q141" s="22">
        <f t="shared" si="36"/>
        <v>1.6595869074375618E-7</v>
      </c>
      <c r="R141" s="61">
        <f t="shared" si="37"/>
        <v>2.8264328949438194E-8</v>
      </c>
      <c r="S141" s="22">
        <f t="shared" si="38"/>
        <v>7.9887229096204998E-16</v>
      </c>
      <c r="T141" s="62">
        <v>298</v>
      </c>
      <c r="U141" s="59">
        <f t="shared" si="39"/>
        <v>288.88499999999999</v>
      </c>
      <c r="V141" s="63">
        <f t="shared" si="40"/>
        <v>0.53215469846864483</v>
      </c>
      <c r="W141" s="64">
        <f t="shared" si="41"/>
        <v>3.4052946687120449</v>
      </c>
      <c r="X141" s="65">
        <f t="shared" si="31"/>
        <v>-1.2764456851663498E-7</v>
      </c>
      <c r="Y141" s="66">
        <f t="shared" si="32"/>
        <v>-1.2629084686514203E-7</v>
      </c>
      <c r="Z141" s="66">
        <f t="shared" si="33"/>
        <v>-1.2630520362415668E-7</v>
      </c>
      <c r="AA141" s="67">
        <f t="shared" si="34"/>
        <v>-1.2496553421334675E-7</v>
      </c>
      <c r="AB141" s="68">
        <f t="shared" si="43"/>
        <v>6.0179047346362509E-5</v>
      </c>
      <c r="AC141" s="69"/>
      <c r="AD141" s="70">
        <f t="shared" si="42"/>
        <v>0.60179047346362513</v>
      </c>
      <c r="AE141" s="70"/>
      <c r="AF141" s="74"/>
      <c r="AG141" s="71">
        <v>1350</v>
      </c>
    </row>
    <row r="142" spans="5:33">
      <c r="E142" s="72">
        <v>0.59987268518518522</v>
      </c>
      <c r="F142" s="71">
        <v>1360</v>
      </c>
      <c r="G142" s="58">
        <v>15.92</v>
      </c>
      <c r="H142" s="58">
        <v>6.76</v>
      </c>
      <c r="I142" s="58">
        <v>8.68</v>
      </c>
      <c r="J142" s="99">
        <v>15.87</v>
      </c>
      <c r="K142" s="99">
        <v>6.82</v>
      </c>
      <c r="L142" s="99">
        <v>8.8800000000000008</v>
      </c>
      <c r="M142" s="59">
        <f t="shared" si="30"/>
        <v>15.895</v>
      </c>
      <c r="N142" s="59">
        <f t="shared" si="30"/>
        <v>6.79</v>
      </c>
      <c r="O142" s="59">
        <f t="shared" si="30"/>
        <v>8.7800000000000011</v>
      </c>
      <c r="P142" s="60">
        <f t="shared" si="35"/>
        <v>0.18136363894456606</v>
      </c>
      <c r="Q142" s="22">
        <f t="shared" si="36"/>
        <v>1.6218100973589288E-7</v>
      </c>
      <c r="R142" s="61">
        <f t="shared" si="37"/>
        <v>2.8946734489864285E-8</v>
      </c>
      <c r="S142" s="22">
        <f t="shared" si="38"/>
        <v>8.3791343762669857E-16</v>
      </c>
      <c r="T142" s="62">
        <v>298</v>
      </c>
      <c r="U142" s="59">
        <f t="shared" si="39"/>
        <v>288.89499999999998</v>
      </c>
      <c r="V142" s="63">
        <f t="shared" si="40"/>
        <v>0.53155247529030969</v>
      </c>
      <c r="W142" s="64">
        <f t="shared" si="41"/>
        <v>3.400575920798151</v>
      </c>
      <c r="X142" s="65">
        <f t="shared" si="31"/>
        <v>-1.3135228140294907E-7</v>
      </c>
      <c r="Y142" s="66">
        <f t="shared" si="32"/>
        <v>-1.2988804341665707E-7</v>
      </c>
      <c r="Z142" s="66">
        <f t="shared" si="33"/>
        <v>-1.2990436588062648E-7</v>
      </c>
      <c r="AA142" s="67">
        <f t="shared" si="34"/>
        <v>-1.2845608645184537E-7</v>
      </c>
      <c r="AB142" s="68">
        <f t="shared" si="43"/>
        <v>5.8916043673514881E-5</v>
      </c>
      <c r="AC142" s="69"/>
      <c r="AD142" s="70">
        <f t="shared" si="42"/>
        <v>0.58916043673514884</v>
      </c>
      <c r="AE142" s="70"/>
      <c r="AF142" s="74"/>
      <c r="AG142" s="71">
        <v>1360</v>
      </c>
    </row>
    <row r="143" spans="5:33">
      <c r="E143" s="72">
        <v>0.59998842592592594</v>
      </c>
      <c r="F143" s="71">
        <v>1370</v>
      </c>
      <c r="G143" s="58">
        <v>15.93</v>
      </c>
      <c r="H143" s="58">
        <v>6.76</v>
      </c>
      <c r="I143" s="58">
        <v>8.69</v>
      </c>
      <c r="J143" s="99">
        <v>15.88</v>
      </c>
      <c r="K143" s="99">
        <v>6.82</v>
      </c>
      <c r="L143" s="99">
        <v>8.9</v>
      </c>
      <c r="M143" s="59">
        <f t="shared" si="30"/>
        <v>15.905000000000001</v>
      </c>
      <c r="N143" s="59">
        <f t="shared" si="30"/>
        <v>6.79</v>
      </c>
      <c r="O143" s="59">
        <f t="shared" si="30"/>
        <v>8.7949999999999999</v>
      </c>
      <c r="P143" s="60">
        <f t="shared" si="35"/>
        <v>0.18170511981964924</v>
      </c>
      <c r="Q143" s="22">
        <f t="shared" si="36"/>
        <v>1.6218100973589288E-7</v>
      </c>
      <c r="R143" s="61">
        <f t="shared" si="37"/>
        <v>2.8970799223737444E-8</v>
      </c>
      <c r="S143" s="22">
        <f t="shared" si="38"/>
        <v>8.3930720766210612E-16</v>
      </c>
      <c r="T143" s="62">
        <v>298</v>
      </c>
      <c r="U143" s="59">
        <f t="shared" si="39"/>
        <v>288.90499999999997</v>
      </c>
      <c r="V143" s="63">
        <f t="shared" si="40"/>
        <v>0.53095029380202174</v>
      </c>
      <c r="W143" s="64">
        <f t="shared" si="41"/>
        <v>3.3958640376818736</v>
      </c>
      <c r="X143" s="65">
        <f t="shared" si="31"/>
        <v>-1.2909101739597521E-7</v>
      </c>
      <c r="Y143" s="66">
        <f t="shared" si="32"/>
        <v>-1.2764487521083441E-7</v>
      </c>
      <c r="Z143" s="66">
        <f t="shared" si="33"/>
        <v>-1.2766107561936659E-7</v>
      </c>
      <c r="AA143" s="67">
        <f t="shared" si="34"/>
        <v>-1.2623077087258899E-7</v>
      </c>
      <c r="AB143" s="68">
        <f t="shared" si="43"/>
        <v>5.7617055029432617E-5</v>
      </c>
      <c r="AC143" s="69"/>
      <c r="AD143" s="70">
        <f t="shared" si="42"/>
        <v>0.57617055029432618</v>
      </c>
      <c r="AE143" s="70"/>
      <c r="AF143" s="74"/>
      <c r="AG143" s="71">
        <v>1370</v>
      </c>
    </row>
    <row r="144" spans="5:33">
      <c r="E144" s="72">
        <v>0.60010416666666666</v>
      </c>
      <c r="F144" s="71">
        <v>1380</v>
      </c>
      <c r="G144" s="58">
        <v>15.94</v>
      </c>
      <c r="H144" s="58">
        <v>6.76</v>
      </c>
      <c r="I144" s="58">
        <v>8.6300000000000008</v>
      </c>
      <c r="J144" s="99">
        <v>15.89</v>
      </c>
      <c r="K144" s="99">
        <v>6.82</v>
      </c>
      <c r="L144" s="99">
        <v>8.8800000000000008</v>
      </c>
      <c r="M144" s="59">
        <f t="shared" si="30"/>
        <v>15.914999999999999</v>
      </c>
      <c r="N144" s="59">
        <f t="shared" si="30"/>
        <v>6.79</v>
      </c>
      <c r="O144" s="59">
        <f t="shared" si="30"/>
        <v>8.7550000000000008</v>
      </c>
      <c r="P144" s="60">
        <f t="shared" si="35"/>
        <v>0.18091021911710187</v>
      </c>
      <c r="Q144" s="22">
        <f t="shared" si="36"/>
        <v>1.6218100973589288E-7</v>
      </c>
      <c r="R144" s="61">
        <f t="shared" si="37"/>
        <v>2.8994883963715824E-8</v>
      </c>
      <c r="S144" s="22">
        <f t="shared" si="38"/>
        <v>8.4070329606934507E-16</v>
      </c>
      <c r="T144" s="62">
        <v>298</v>
      </c>
      <c r="U144" s="59">
        <f t="shared" si="39"/>
        <v>288.91500000000002</v>
      </c>
      <c r="V144" s="63">
        <f t="shared" si="40"/>
        <v>0.53034815399945201</v>
      </c>
      <c r="W144" s="64">
        <f t="shared" si="41"/>
        <v>3.39115900891345</v>
      </c>
      <c r="X144" s="65">
        <f t="shared" si="31"/>
        <v>-1.2606238744790076E-7</v>
      </c>
      <c r="Y144" s="66">
        <f t="shared" si="32"/>
        <v>-1.2465205865732337E-7</v>
      </c>
      <c r="Z144" s="66">
        <f t="shared" si="33"/>
        <v>-1.2466783677590262E-7</v>
      </c>
      <c r="AA144" s="67">
        <f t="shared" si="34"/>
        <v>-1.2327293306704159E-7</v>
      </c>
      <c r="AB144" s="68">
        <f t="shared" si="43"/>
        <v>5.6340498879551011E-5</v>
      </c>
      <c r="AC144" s="69"/>
      <c r="AD144" s="70">
        <f t="shared" si="42"/>
        <v>0.56340498879551015</v>
      </c>
      <c r="AE144" s="70"/>
      <c r="AF144" s="74"/>
      <c r="AG144" s="71">
        <v>1380</v>
      </c>
    </row>
    <row r="145" spans="5:33">
      <c r="E145" s="72">
        <v>0.60021990740740738</v>
      </c>
      <c r="F145" s="71">
        <v>1390</v>
      </c>
      <c r="G145" s="58">
        <v>15.96</v>
      </c>
      <c r="H145" s="58">
        <v>6.77</v>
      </c>
      <c r="I145" s="58">
        <v>8.69</v>
      </c>
      <c r="J145" s="99">
        <v>15.91</v>
      </c>
      <c r="K145" s="99">
        <v>6.83</v>
      </c>
      <c r="L145" s="99">
        <v>8.89</v>
      </c>
      <c r="M145" s="59">
        <f t="shared" si="30"/>
        <v>15.935</v>
      </c>
      <c r="N145" s="59">
        <f t="shared" si="30"/>
        <v>6.8</v>
      </c>
      <c r="O145" s="59">
        <f t="shared" si="30"/>
        <v>8.7899999999999991</v>
      </c>
      <c r="P145" s="60">
        <f t="shared" si="35"/>
        <v>0.18169673405995182</v>
      </c>
      <c r="Q145" s="22">
        <f t="shared" si="36"/>
        <v>1.5848931924611122E-7</v>
      </c>
      <c r="R145" s="61">
        <f t="shared" si="37"/>
        <v>2.9719614547759187E-8</v>
      </c>
      <c r="S145" s="22">
        <f t="shared" si="38"/>
        <v>8.8325548886737955E-16</v>
      </c>
      <c r="T145" s="62">
        <v>298</v>
      </c>
      <c r="U145" s="59">
        <f t="shared" si="39"/>
        <v>288.935</v>
      </c>
      <c r="V145" s="63">
        <f t="shared" si="40"/>
        <v>0.52914399943416301</v>
      </c>
      <c r="W145" s="64">
        <f t="shared" si="41"/>
        <v>3.3817694727041316</v>
      </c>
      <c r="X145" s="65">
        <f t="shared" si="31"/>
        <v>-1.3043673504615187E-7</v>
      </c>
      <c r="Y145" s="66">
        <f t="shared" si="32"/>
        <v>-1.288926666489991E-7</v>
      </c>
      <c r="Z145" s="66">
        <f t="shared" si="33"/>
        <v>-1.2891094483738094E-7</v>
      </c>
      <c r="AA145" s="67">
        <f t="shared" si="34"/>
        <v>-1.2738472188590106E-7</v>
      </c>
      <c r="AB145" s="68">
        <f t="shared" si="43"/>
        <v>5.5093873693915361E-5</v>
      </c>
      <c r="AC145" s="69"/>
      <c r="AD145" s="70">
        <f t="shared" si="42"/>
        <v>0.55093873693915363</v>
      </c>
      <c r="AE145" s="70"/>
      <c r="AF145" s="74"/>
      <c r="AG145" s="71">
        <v>1390</v>
      </c>
    </row>
    <row r="146" spans="5:33">
      <c r="E146" s="72">
        <v>0.6003356481481481</v>
      </c>
      <c r="F146" s="71">
        <v>1400</v>
      </c>
      <c r="G146" s="58">
        <v>15.97</v>
      </c>
      <c r="H146" s="58">
        <v>6.77</v>
      </c>
      <c r="I146" s="58">
        <v>8.68</v>
      </c>
      <c r="J146" s="99">
        <v>15.92</v>
      </c>
      <c r="K146" s="99">
        <v>6.83</v>
      </c>
      <c r="L146" s="99">
        <v>8.89</v>
      </c>
      <c r="M146" s="59">
        <f t="shared" si="30"/>
        <v>15.945</v>
      </c>
      <c r="N146" s="59">
        <f t="shared" si="30"/>
        <v>6.8</v>
      </c>
      <c r="O146" s="59">
        <f t="shared" si="30"/>
        <v>8.7850000000000001</v>
      </c>
      <c r="P146" s="60">
        <f t="shared" si="35"/>
        <v>0.1816250220331723</v>
      </c>
      <c r="Q146" s="22">
        <f t="shared" si="36"/>
        <v>1.5848931924611122E-7</v>
      </c>
      <c r="R146" s="61">
        <f t="shared" si="37"/>
        <v>2.9744321811894802E-8</v>
      </c>
      <c r="S146" s="22">
        <f t="shared" si="38"/>
        <v>8.8472468004956093E-16</v>
      </c>
      <c r="T146" s="62">
        <v>298</v>
      </c>
      <c r="U146" s="59">
        <f t="shared" si="39"/>
        <v>288.94499999999999</v>
      </c>
      <c r="V146" s="63">
        <f t="shared" si="40"/>
        <v>0.52854198466278812</v>
      </c>
      <c r="W146" s="64">
        <f t="shared" si="41"/>
        <v>3.3770849444465769</v>
      </c>
      <c r="X146" s="65">
        <f t="shared" si="31"/>
        <v>-1.2772332383262398E-7</v>
      </c>
      <c r="Y146" s="66">
        <f t="shared" si="32"/>
        <v>-1.2620735875144619E-7</v>
      </c>
      <c r="Z146" s="66">
        <f t="shared" si="33"/>
        <v>-1.2622535194218371E-7</v>
      </c>
      <c r="AA146" s="67">
        <f t="shared" si="34"/>
        <v>-1.2472695292460585E-7</v>
      </c>
      <c r="AB146" s="68">
        <f t="shared" si="43"/>
        <v>5.3804825894074012E-5</v>
      </c>
      <c r="AC146" s="69"/>
      <c r="AD146" s="70">
        <f t="shared" si="42"/>
        <v>0.53804825894074015</v>
      </c>
      <c r="AE146" s="70"/>
      <c r="AF146" s="74"/>
      <c r="AG146" s="71">
        <v>1400</v>
      </c>
    </row>
    <row r="147" spans="5:33">
      <c r="E147" s="72">
        <v>0.60045138888888883</v>
      </c>
      <c r="F147" s="71">
        <v>1410</v>
      </c>
      <c r="G147" s="58">
        <v>15.98</v>
      </c>
      <c r="H147" s="58">
        <v>6.77</v>
      </c>
      <c r="I147" s="58">
        <v>8.67</v>
      </c>
      <c r="J147" s="99">
        <v>15.93</v>
      </c>
      <c r="K147" s="99">
        <v>6.83</v>
      </c>
      <c r="L147" s="99">
        <v>8.8800000000000008</v>
      </c>
      <c r="M147" s="59">
        <f t="shared" si="30"/>
        <v>15.955</v>
      </c>
      <c r="N147" s="59">
        <f t="shared" si="30"/>
        <v>6.8</v>
      </c>
      <c r="O147" s="59">
        <f t="shared" si="30"/>
        <v>8.7750000000000004</v>
      </c>
      <c r="P147" s="60">
        <f t="shared" si="35"/>
        <v>0.18144989475732412</v>
      </c>
      <c r="Q147" s="22">
        <f t="shared" si="36"/>
        <v>1.5848931924611122E-7</v>
      </c>
      <c r="R147" s="61">
        <f t="shared" si="37"/>
        <v>2.9769049616300209E-8</v>
      </c>
      <c r="S147" s="22">
        <f t="shared" si="38"/>
        <v>8.8619631505774359E-16</v>
      </c>
      <c r="T147" s="62">
        <v>298</v>
      </c>
      <c r="U147" s="59">
        <f t="shared" si="39"/>
        <v>288.95499999999998</v>
      </c>
      <c r="V147" s="63">
        <f t="shared" si="40"/>
        <v>0.52794001155982284</v>
      </c>
      <c r="W147" s="64">
        <f t="shared" si="41"/>
        <v>3.3724072289035223</v>
      </c>
      <c r="X147" s="65">
        <f t="shared" si="31"/>
        <v>-1.2498722489718108E-7</v>
      </c>
      <c r="Y147" s="66">
        <f t="shared" si="32"/>
        <v>-1.2350064100553256E-7</v>
      </c>
      <c r="Z147" s="66">
        <f t="shared" si="33"/>
        <v>-1.2351832226590721E-7</v>
      </c>
      <c r="AA147" s="67">
        <f t="shared" si="34"/>
        <v>-1.2204899903681815E-7</v>
      </c>
      <c r="AB147" s="68">
        <f t="shared" si="43"/>
        <v>5.25426330638332E-5</v>
      </c>
      <c r="AC147" s="69"/>
      <c r="AD147" s="70">
        <f t="shared" si="42"/>
        <v>0.525426330638332</v>
      </c>
      <c r="AE147" s="70"/>
      <c r="AF147" s="74"/>
      <c r="AG147" s="71">
        <v>1410</v>
      </c>
    </row>
    <row r="148" spans="5:33">
      <c r="E148" s="72">
        <v>0.60056712962962966</v>
      </c>
      <c r="F148" s="71">
        <v>1420</v>
      </c>
      <c r="G148" s="58">
        <v>15.99</v>
      </c>
      <c r="H148" s="58">
        <v>6.77</v>
      </c>
      <c r="I148" s="58">
        <v>8.69</v>
      </c>
      <c r="J148" s="99">
        <v>15.94</v>
      </c>
      <c r="K148" s="99">
        <v>6.83</v>
      </c>
      <c r="L148" s="99">
        <v>8.8800000000000008</v>
      </c>
      <c r="M148" s="59">
        <f t="shared" si="30"/>
        <v>15.965</v>
      </c>
      <c r="N148" s="59">
        <f t="shared" si="30"/>
        <v>6.8</v>
      </c>
      <c r="O148" s="59">
        <f t="shared" si="30"/>
        <v>8.7850000000000001</v>
      </c>
      <c r="P148" s="60">
        <f t="shared" si="35"/>
        <v>0.18168833953000943</v>
      </c>
      <c r="Q148" s="22">
        <f t="shared" si="36"/>
        <v>1.5848931924611122E-7</v>
      </c>
      <c r="R148" s="61">
        <f t="shared" si="37"/>
        <v>2.9793797978051474E-8</v>
      </c>
      <c r="S148" s="22">
        <f t="shared" si="38"/>
        <v>8.8767039795694414E-16</v>
      </c>
      <c r="T148" s="62">
        <v>298</v>
      </c>
      <c r="U148" s="59">
        <f t="shared" si="39"/>
        <v>288.96499999999997</v>
      </c>
      <c r="V148" s="63">
        <f t="shared" si="40"/>
        <v>0.52733808012094241</v>
      </c>
      <c r="W148" s="64">
        <f t="shared" si="41"/>
        <v>3.3677363157079214</v>
      </c>
      <c r="X148" s="65">
        <f t="shared" si="31"/>
        <v>-1.2258258936078407E-7</v>
      </c>
      <c r="Y148" s="66">
        <f t="shared" si="32"/>
        <v>-1.2111823342470627E-7</v>
      </c>
      <c r="Z148" s="66">
        <f t="shared" si="33"/>
        <v>-1.2113572643345007E-7</v>
      </c>
      <c r="AA148" s="67">
        <f t="shared" si="34"/>
        <v>-1.196884455676254E-7</v>
      </c>
      <c r="AB148" s="68">
        <f t="shared" si="43"/>
        <v>5.1307509479705076E-5</v>
      </c>
      <c r="AC148" s="69"/>
      <c r="AD148" s="70">
        <f t="shared" si="42"/>
        <v>0.51307509479705071</v>
      </c>
      <c r="AE148" s="70"/>
      <c r="AF148" s="74"/>
      <c r="AG148" s="71">
        <v>1420</v>
      </c>
    </row>
    <row r="149" spans="5:33">
      <c r="E149" s="72">
        <v>0.60068287037037038</v>
      </c>
      <c r="F149" s="71">
        <v>1430</v>
      </c>
      <c r="G149" s="58">
        <v>16.010000000000002</v>
      </c>
      <c r="H149" s="58">
        <v>6.78</v>
      </c>
      <c r="I149" s="58">
        <v>8.68</v>
      </c>
      <c r="J149" s="99">
        <v>15.96</v>
      </c>
      <c r="K149" s="99">
        <v>6.84</v>
      </c>
      <c r="L149" s="99">
        <v>8.89</v>
      </c>
      <c r="M149" s="59">
        <f t="shared" si="30"/>
        <v>15.985000000000001</v>
      </c>
      <c r="N149" s="59">
        <f t="shared" si="30"/>
        <v>6.8100000000000005</v>
      </c>
      <c r="O149" s="59">
        <f t="shared" si="30"/>
        <v>8.7850000000000001</v>
      </c>
      <c r="P149" s="60">
        <f t="shared" si="35"/>
        <v>0.18175170118930273</v>
      </c>
      <c r="Q149" s="22">
        <f t="shared" si="36"/>
        <v>1.5488166189124776E-7</v>
      </c>
      <c r="R149" s="61">
        <f t="shared" si="37"/>
        <v>3.0538497513201376E-8</v>
      </c>
      <c r="S149" s="22">
        <f t="shared" si="38"/>
        <v>9.3259983036380652E-16</v>
      </c>
      <c r="T149" s="62">
        <v>298</v>
      </c>
      <c r="U149" s="59">
        <f t="shared" si="39"/>
        <v>288.98500000000001</v>
      </c>
      <c r="V149" s="63">
        <f t="shared" si="40"/>
        <v>0.5261343422181276</v>
      </c>
      <c r="W149" s="64">
        <f t="shared" si="41"/>
        <v>3.3584148549730775</v>
      </c>
      <c r="X149" s="65">
        <f t="shared" si="31"/>
        <v>-1.2613961457545634E-7</v>
      </c>
      <c r="Y149" s="66">
        <f t="shared" si="32"/>
        <v>-1.2455155013134638E-7</v>
      </c>
      <c r="Z149" s="66">
        <f t="shared" si="33"/>
        <v>-1.2457154344341677E-7</v>
      </c>
      <c r="AA149" s="67">
        <f t="shared" si="34"/>
        <v>-1.2300296889033655E-7</v>
      </c>
      <c r="AB149" s="68">
        <f t="shared" si="43"/>
        <v>5.0096211221963879E-5</v>
      </c>
      <c r="AC149" s="69"/>
      <c r="AD149" s="70">
        <f t="shared" si="42"/>
        <v>0.50096211221963882</v>
      </c>
      <c r="AE149" s="70"/>
      <c r="AF149" s="74"/>
      <c r="AG149" s="71">
        <v>1430</v>
      </c>
    </row>
    <row r="150" spans="5:33">
      <c r="E150" s="72">
        <v>0.6007986111111111</v>
      </c>
      <c r="F150" s="71">
        <v>1440</v>
      </c>
      <c r="G150" s="58">
        <v>16.02</v>
      </c>
      <c r="H150" s="58">
        <v>6.78</v>
      </c>
      <c r="I150" s="58">
        <v>8.69</v>
      </c>
      <c r="J150" s="99">
        <v>15.97</v>
      </c>
      <c r="K150" s="99">
        <v>6.84</v>
      </c>
      <c r="L150" s="99">
        <v>8.8800000000000008</v>
      </c>
      <c r="M150" s="59">
        <f t="shared" si="30"/>
        <v>15.995000000000001</v>
      </c>
      <c r="N150" s="59">
        <f t="shared" si="30"/>
        <v>6.8100000000000005</v>
      </c>
      <c r="O150" s="59">
        <f t="shared" si="30"/>
        <v>8.7850000000000001</v>
      </c>
      <c r="P150" s="60">
        <f t="shared" si="35"/>
        <v>0.18178339859431145</v>
      </c>
      <c r="Q150" s="22">
        <f t="shared" si="36"/>
        <v>1.5488166189124776E-7</v>
      </c>
      <c r="R150" s="61">
        <f t="shared" si="37"/>
        <v>3.0563885551903926E-8</v>
      </c>
      <c r="S150" s="22">
        <f t="shared" si="38"/>
        <v>9.3415110002988146E-16</v>
      </c>
      <c r="T150" s="62">
        <v>298</v>
      </c>
      <c r="U150" s="59">
        <f t="shared" si="39"/>
        <v>288.995</v>
      </c>
      <c r="V150" s="63">
        <f t="shared" si="40"/>
        <v>0.52553253574555081</v>
      </c>
      <c r="W150" s="64">
        <f t="shared" si="41"/>
        <v>3.353764286781967</v>
      </c>
      <c r="X150" s="65">
        <f t="shared" si="31"/>
        <v>-1.23400105785728E-7</v>
      </c>
      <c r="Y150" s="66">
        <f t="shared" si="32"/>
        <v>-1.2184151719551334E-7</v>
      </c>
      <c r="Z150" s="66">
        <f t="shared" si="33"/>
        <v>-1.2186120274098413E-7</v>
      </c>
      <c r="AA150" s="67">
        <f t="shared" si="34"/>
        <v>-1.2032180242492327E-7</v>
      </c>
      <c r="AB150" s="68">
        <f t="shared" si="43"/>
        <v>4.885056327093835E-5</v>
      </c>
      <c r="AC150" s="69"/>
      <c r="AD150" s="70">
        <f t="shared" si="42"/>
        <v>0.48850563270938352</v>
      </c>
      <c r="AE150" s="70"/>
      <c r="AF150" s="74"/>
      <c r="AG150" s="71">
        <v>1440</v>
      </c>
    </row>
    <row r="151" spans="5:33">
      <c r="E151" s="72">
        <v>0.60091435185185182</v>
      </c>
      <c r="F151" s="71">
        <v>1450</v>
      </c>
      <c r="G151" s="58">
        <v>16.03</v>
      </c>
      <c r="H151" s="58">
        <v>6.79</v>
      </c>
      <c r="I151" s="58">
        <v>8.66</v>
      </c>
      <c r="J151" s="99">
        <v>15.98</v>
      </c>
      <c r="K151" s="99">
        <v>6.84</v>
      </c>
      <c r="L151" s="99">
        <v>8.8699999999999992</v>
      </c>
      <c r="M151" s="59">
        <f t="shared" si="30"/>
        <v>16.005000000000003</v>
      </c>
      <c r="N151" s="59">
        <f t="shared" si="30"/>
        <v>6.8149999999999995</v>
      </c>
      <c r="O151" s="59">
        <f t="shared" si="30"/>
        <v>8.7650000000000006</v>
      </c>
      <c r="P151" s="60">
        <f t="shared" si="35"/>
        <v>0.1814011853565152</v>
      </c>
      <c r="Q151" s="22">
        <f t="shared" si="36"/>
        <v>1.5310874616820293E-7</v>
      </c>
      <c r="R151" s="61">
        <f t="shared" si="37"/>
        <v>3.0943502035619564E-8</v>
      </c>
      <c r="S151" s="22">
        <f t="shared" si="38"/>
        <v>9.5750031822839217E-16</v>
      </c>
      <c r="T151" s="62">
        <v>298</v>
      </c>
      <c r="U151" s="59">
        <f t="shared" si="39"/>
        <v>289.005</v>
      </c>
      <c r="V151" s="63">
        <f t="shared" si="40"/>
        <v>0.52493077091975882</v>
      </c>
      <c r="W151" s="64">
        <f t="shared" si="41"/>
        <v>3.3491204796344012</v>
      </c>
      <c r="X151" s="65">
        <f t="shared" si="31"/>
        <v>-1.2324076886240616E-7</v>
      </c>
      <c r="Y151" s="66">
        <f t="shared" si="32"/>
        <v>-1.2164643296754748E-7</v>
      </c>
      <c r="Z151" s="66">
        <f t="shared" si="33"/>
        <v>-1.2166705850379736E-7</v>
      </c>
      <c r="AA151" s="67">
        <f t="shared" si="34"/>
        <v>-1.2009281449008239E-7</v>
      </c>
      <c r="AB151" s="68">
        <f t="shared" si="43"/>
        <v>4.7632017690798947E-5</v>
      </c>
      <c r="AC151" s="69"/>
      <c r="AD151" s="70">
        <f t="shared" si="42"/>
        <v>0.47632017690798945</v>
      </c>
      <c r="AE151" s="70"/>
      <c r="AF151" s="74"/>
      <c r="AG151" s="71">
        <v>1450</v>
      </c>
    </row>
    <row r="152" spans="5:33">
      <c r="E152" s="72">
        <v>0.60103009259259255</v>
      </c>
      <c r="F152" s="71">
        <v>1460</v>
      </c>
      <c r="G152" s="58">
        <v>16.04</v>
      </c>
      <c r="H152" s="58">
        <v>6.79</v>
      </c>
      <c r="I152" s="58">
        <v>8.68</v>
      </c>
      <c r="J152" s="99">
        <v>15.99</v>
      </c>
      <c r="K152" s="99">
        <v>6.85</v>
      </c>
      <c r="L152" s="99">
        <v>8.86</v>
      </c>
      <c r="M152" s="59">
        <f t="shared" si="30"/>
        <v>16.015000000000001</v>
      </c>
      <c r="N152" s="59">
        <f t="shared" si="30"/>
        <v>6.82</v>
      </c>
      <c r="O152" s="59">
        <f t="shared" si="30"/>
        <v>8.77</v>
      </c>
      <c r="P152" s="60">
        <f t="shared" si="35"/>
        <v>0.18153633114871062</v>
      </c>
      <c r="Q152" s="22">
        <f t="shared" si="36"/>
        <v>1.5135612484362046E-7</v>
      </c>
      <c r="R152" s="61">
        <f t="shared" si="37"/>
        <v>3.132783351784112E-8</v>
      </c>
      <c r="S152" s="22">
        <f t="shared" si="38"/>
        <v>9.8143315292156952E-16</v>
      </c>
      <c r="T152" s="62">
        <v>298</v>
      </c>
      <c r="U152" s="59">
        <f t="shared" si="39"/>
        <v>289.01499999999999</v>
      </c>
      <c r="V152" s="63">
        <f t="shared" si="40"/>
        <v>0.52432904773642941</v>
      </c>
      <c r="W152" s="64">
        <f t="shared" si="41"/>
        <v>3.3444834232453613</v>
      </c>
      <c r="X152" s="65">
        <f t="shared" si="31"/>
        <v>-1.2335723570410444E-7</v>
      </c>
      <c r="Y152" s="66">
        <f t="shared" si="32"/>
        <v>-1.2171801659685058E-7</v>
      </c>
      <c r="Z152" s="66">
        <f t="shared" si="33"/>
        <v>-1.2173979918030625E-7</v>
      </c>
      <c r="AA152" s="67">
        <f t="shared" si="34"/>
        <v>-1.2012178374556211E-7</v>
      </c>
      <c r="AB152" s="68">
        <f t="shared" si="43"/>
        <v>4.6415416746973657E-5</v>
      </c>
      <c r="AC152" s="69"/>
      <c r="AD152" s="70">
        <f t="shared" si="42"/>
        <v>0.46415416746973659</v>
      </c>
      <c r="AE152" s="70"/>
      <c r="AF152" s="74"/>
      <c r="AG152" s="71">
        <v>1460</v>
      </c>
    </row>
    <row r="153" spans="5:33">
      <c r="E153" s="72">
        <v>0.60114583333333327</v>
      </c>
      <c r="F153" s="71">
        <v>1470</v>
      </c>
      <c r="G153" s="58">
        <v>16.05</v>
      </c>
      <c r="H153" s="58">
        <v>6.79</v>
      </c>
      <c r="I153" s="58">
        <v>8.68</v>
      </c>
      <c r="J153" s="99">
        <v>16</v>
      </c>
      <c r="K153" s="99">
        <v>6.85</v>
      </c>
      <c r="L153" s="99">
        <v>8.8699999999999992</v>
      </c>
      <c r="M153" s="59">
        <f t="shared" si="30"/>
        <v>16.024999999999999</v>
      </c>
      <c r="N153" s="59">
        <f t="shared" si="30"/>
        <v>6.82</v>
      </c>
      <c r="O153" s="59">
        <f t="shared" si="30"/>
        <v>8.7749999999999986</v>
      </c>
      <c r="P153" s="60">
        <f t="shared" si="35"/>
        <v>0.18167152410429785</v>
      </c>
      <c r="Q153" s="22">
        <f t="shared" si="36"/>
        <v>1.5135612484362046E-7</v>
      </c>
      <c r="R153" s="61">
        <f t="shared" si="37"/>
        <v>3.1353877767381365E-8</v>
      </c>
      <c r="S153" s="22">
        <f t="shared" si="38"/>
        <v>9.830656510518914E-16</v>
      </c>
      <c r="T153" s="62">
        <v>298</v>
      </c>
      <c r="U153" s="59">
        <f t="shared" si="39"/>
        <v>289.02499999999998</v>
      </c>
      <c r="V153" s="63">
        <f t="shared" si="40"/>
        <v>0.52372736619124016</v>
      </c>
      <c r="W153" s="64">
        <f t="shared" si="41"/>
        <v>3.3398531073461424</v>
      </c>
      <c r="X153" s="65">
        <f t="shared" si="31"/>
        <v>-1.205783298499624E-7</v>
      </c>
      <c r="Y153" s="66">
        <f t="shared" si="32"/>
        <v>-1.1896995072593952E-7</v>
      </c>
      <c r="Z153" s="66">
        <f t="shared" si="33"/>
        <v>-1.1899140469208593E-7</v>
      </c>
      <c r="AA153" s="67">
        <f t="shared" si="34"/>
        <v>-1.1740390719071594E-7</v>
      </c>
      <c r="AB153" s="68">
        <f t="shared" si="43"/>
        <v>4.5198092328633694E-5</v>
      </c>
      <c r="AC153" s="69"/>
      <c r="AD153" s="70">
        <f t="shared" si="42"/>
        <v>0.45198092328633693</v>
      </c>
      <c r="AE153" s="70"/>
      <c r="AF153" s="74"/>
      <c r="AG153" s="71">
        <v>1470</v>
      </c>
    </row>
    <row r="154" spans="5:33">
      <c r="E154" s="72">
        <v>0.6012615740740741</v>
      </c>
      <c r="F154" s="71">
        <v>1480</v>
      </c>
      <c r="G154" s="58">
        <v>16.059999999999999</v>
      </c>
      <c r="H154" s="58">
        <v>6.79</v>
      </c>
      <c r="I154" s="58">
        <v>8.65</v>
      </c>
      <c r="J154" s="99">
        <v>16.010000000000002</v>
      </c>
      <c r="K154" s="99">
        <v>6.85</v>
      </c>
      <c r="L154" s="99">
        <v>8.8800000000000008</v>
      </c>
      <c r="M154" s="59">
        <f t="shared" si="30"/>
        <v>16.035</v>
      </c>
      <c r="N154" s="59">
        <f t="shared" si="30"/>
        <v>6.82</v>
      </c>
      <c r="O154" s="59">
        <f t="shared" si="30"/>
        <v>8.7650000000000006</v>
      </c>
      <c r="P154" s="60">
        <f t="shared" si="35"/>
        <v>0.1814961604366124</v>
      </c>
      <c r="Q154" s="22">
        <f t="shared" si="36"/>
        <v>1.5135612484362046E-7</v>
      </c>
      <c r="R154" s="61">
        <f t="shared" si="37"/>
        <v>3.1379943668688041E-8</v>
      </c>
      <c r="S154" s="22">
        <f t="shared" si="38"/>
        <v>9.8470086465003473E-16</v>
      </c>
      <c r="T154" s="62">
        <v>298</v>
      </c>
      <c r="U154" s="59">
        <f t="shared" si="39"/>
        <v>289.03500000000003</v>
      </c>
      <c r="V154" s="63">
        <f t="shared" si="40"/>
        <v>0.52312572627986897</v>
      </c>
      <c r="W154" s="64">
        <f t="shared" si="41"/>
        <v>3.3352295216843393</v>
      </c>
      <c r="X154" s="65">
        <f t="shared" si="31"/>
        <v>-1.1764874132555895E-7</v>
      </c>
      <c r="Y154" s="66">
        <f t="shared" si="32"/>
        <v>-1.160761695804921E-7</v>
      </c>
      <c r="Z154" s="66">
        <f t="shared" si="33"/>
        <v>-1.1609718962597258E-7</v>
      </c>
      <c r="AA154" s="67">
        <f t="shared" si="34"/>
        <v>-1.1454507599041932E-7</v>
      </c>
      <c r="AB154" s="68">
        <f t="shared" si="43"/>
        <v>4.4008250748839149E-5</v>
      </c>
      <c r="AC154" s="69"/>
      <c r="AD154" s="70">
        <f t="shared" si="42"/>
        <v>0.44008250748839151</v>
      </c>
      <c r="AE154" s="70"/>
      <c r="AF154" s="74"/>
      <c r="AG154" s="71">
        <v>1480</v>
      </c>
    </row>
    <row r="155" spans="5:33">
      <c r="E155" s="72">
        <v>0.60137731481481482</v>
      </c>
      <c r="F155" s="71">
        <v>1490</v>
      </c>
      <c r="G155" s="58">
        <v>16.07</v>
      </c>
      <c r="H155" s="58">
        <v>6.8</v>
      </c>
      <c r="I155" s="58">
        <v>8.69</v>
      </c>
      <c r="J155" s="99">
        <v>16.02</v>
      </c>
      <c r="K155" s="99">
        <v>6.85</v>
      </c>
      <c r="L155" s="99">
        <v>8.91</v>
      </c>
      <c r="M155" s="59">
        <f t="shared" si="30"/>
        <v>16.045000000000002</v>
      </c>
      <c r="N155" s="59">
        <f t="shared" si="30"/>
        <v>6.8249999999999993</v>
      </c>
      <c r="O155" s="59">
        <f t="shared" si="30"/>
        <v>8.8000000000000007</v>
      </c>
      <c r="P155" s="60">
        <f t="shared" si="35"/>
        <v>0.1822527096322194</v>
      </c>
      <c r="Q155" s="22">
        <f t="shared" si="36"/>
        <v>1.4962356560944325E-7</v>
      </c>
      <c r="R155" s="61">
        <f t="shared" si="37"/>
        <v>3.1769695941986953E-8</v>
      </c>
      <c r="S155" s="22">
        <f t="shared" si="38"/>
        <v>1.0093135802463023E-15</v>
      </c>
      <c r="T155" s="62">
        <v>298</v>
      </c>
      <c r="U155" s="59">
        <f t="shared" si="39"/>
        <v>289.04500000000002</v>
      </c>
      <c r="V155" s="63">
        <f t="shared" si="40"/>
        <v>0.52252412799799763</v>
      </c>
      <c r="W155" s="64">
        <f t="shared" si="41"/>
        <v>3.3306126560238378</v>
      </c>
      <c r="X155" s="65">
        <f t="shared" si="31"/>
        <v>-1.180611725019108E-7</v>
      </c>
      <c r="Y155" s="66">
        <f t="shared" si="32"/>
        <v>-1.1643464944979864E-7</v>
      </c>
      <c r="Z155" s="66">
        <f t="shared" si="33"/>
        <v>-1.1645705797906351E-7</v>
      </c>
      <c r="AA155" s="67">
        <f t="shared" si="34"/>
        <v>-1.1485232601377275E-7</v>
      </c>
      <c r="AB155" s="68">
        <f t="shared" si="43"/>
        <v>4.2847349855957638E-5</v>
      </c>
      <c r="AC155" s="69"/>
      <c r="AD155" s="70">
        <f t="shared" si="42"/>
        <v>0.42847349855957639</v>
      </c>
      <c r="AE155" s="70"/>
      <c r="AF155" s="74"/>
      <c r="AG155" s="71">
        <v>1490</v>
      </c>
    </row>
    <row r="156" spans="5:33">
      <c r="E156" s="72">
        <v>0.60149305555555554</v>
      </c>
      <c r="F156" s="71">
        <v>1500</v>
      </c>
      <c r="G156" s="58">
        <v>16.079999999999998</v>
      </c>
      <c r="H156" s="58">
        <v>6.8</v>
      </c>
      <c r="I156" s="58">
        <v>8.68</v>
      </c>
      <c r="J156" s="99">
        <v>16.03</v>
      </c>
      <c r="K156" s="99">
        <v>6.86</v>
      </c>
      <c r="L156" s="99">
        <v>8.89</v>
      </c>
      <c r="M156" s="59">
        <f t="shared" si="30"/>
        <v>16.055</v>
      </c>
      <c r="N156" s="59">
        <f t="shared" si="30"/>
        <v>6.83</v>
      </c>
      <c r="O156" s="59">
        <f t="shared" si="30"/>
        <v>8.7850000000000001</v>
      </c>
      <c r="P156" s="60">
        <f t="shared" si="35"/>
        <v>0.18197381544404798</v>
      </c>
      <c r="Q156" s="22">
        <f t="shared" si="36"/>
        <v>1.479108388168204E-7</v>
      </c>
      <c r="R156" s="61">
        <f t="shared" si="37"/>
        <v>3.2164289104617885E-8</v>
      </c>
      <c r="S156" s="22">
        <f t="shared" si="38"/>
        <v>1.0345414936054408E-15</v>
      </c>
      <c r="T156" s="62">
        <v>298</v>
      </c>
      <c r="U156" s="59">
        <f t="shared" si="39"/>
        <v>289.05500000000001</v>
      </c>
      <c r="V156" s="63">
        <f t="shared" si="40"/>
        <v>0.52192257134130404</v>
      </c>
      <c r="W156" s="64">
        <f t="shared" si="41"/>
        <v>3.3260025001447366</v>
      </c>
      <c r="X156" s="65">
        <f t="shared" si="31"/>
        <v>-1.1770606610572161E-7</v>
      </c>
      <c r="Y156" s="66">
        <f t="shared" si="32"/>
        <v>-1.1604414563530598E-7</v>
      </c>
      <c r="Z156" s="66">
        <f t="shared" si="33"/>
        <v>-1.1606761069315191E-7</v>
      </c>
      <c r="AA156" s="67">
        <f t="shared" si="34"/>
        <v>-1.1442849266290646E-7</v>
      </c>
      <c r="AB156" s="68">
        <f t="shared" si="43"/>
        <v>4.1682855000335293E-5</v>
      </c>
      <c r="AC156" s="75">
        <f>D15</f>
        <v>4.9407114624505935E-5</v>
      </c>
      <c r="AD156" s="70">
        <f t="shared" si="42"/>
        <v>0.41682855000335295</v>
      </c>
      <c r="AE156" s="70">
        <f>AC156*10000</f>
        <v>0.49407114624505932</v>
      </c>
      <c r="AF156" s="74">
        <f>(AD162-AE162)*(AD162-AE162)</f>
        <v>0.12169018962496204</v>
      </c>
      <c r="AG156" s="71">
        <v>1500</v>
      </c>
    </row>
    <row r="157" spans="5:33">
      <c r="E157" s="72">
        <v>0.60160879629629627</v>
      </c>
      <c r="F157" s="71">
        <v>1510</v>
      </c>
      <c r="G157" s="58">
        <v>16.09</v>
      </c>
      <c r="H157" s="58">
        <v>6.8</v>
      </c>
      <c r="I157" s="58">
        <v>8.69</v>
      </c>
      <c r="J157" s="99">
        <v>16.04</v>
      </c>
      <c r="K157" s="99">
        <v>6.86</v>
      </c>
      <c r="L157" s="99">
        <v>8.9</v>
      </c>
      <c r="M157" s="59">
        <f t="shared" si="30"/>
        <v>16.064999999999998</v>
      </c>
      <c r="N157" s="59">
        <f t="shared" si="30"/>
        <v>6.83</v>
      </c>
      <c r="O157" s="59">
        <f t="shared" si="30"/>
        <v>8.7949999999999999</v>
      </c>
      <c r="P157" s="60">
        <f t="shared" si="35"/>
        <v>0.18221276805468442</v>
      </c>
      <c r="Q157" s="22">
        <f t="shared" si="36"/>
        <v>1.479108388168204E-7</v>
      </c>
      <c r="R157" s="61">
        <f t="shared" si="37"/>
        <v>3.2191028737642556E-8</v>
      </c>
      <c r="S157" s="22">
        <f t="shared" si="38"/>
        <v>1.0362623311877289E-15</v>
      </c>
      <c r="T157" s="62">
        <v>298</v>
      </c>
      <c r="U157" s="59">
        <f t="shared" si="39"/>
        <v>289.065</v>
      </c>
      <c r="V157" s="63">
        <f t="shared" si="40"/>
        <v>0.52132105630546577</v>
      </c>
      <c r="W157" s="64">
        <f t="shared" si="41"/>
        <v>3.3213990438433423</v>
      </c>
      <c r="X157" s="65">
        <f t="shared" si="31"/>
        <v>-1.1492863386877978E-7</v>
      </c>
      <c r="Y157" s="66">
        <f t="shared" si="32"/>
        <v>-1.1329883934782975E-7</v>
      </c>
      <c r="Z157" s="66">
        <f t="shared" si="33"/>
        <v>-1.1332195134430185E-7</v>
      </c>
      <c r="AA157" s="67">
        <f t="shared" si="34"/>
        <v>-1.1171461332077289E-7</v>
      </c>
      <c r="AB157" s="68">
        <f t="shared" si="43"/>
        <v>4.0522258214626062E-5</v>
      </c>
      <c r="AC157" s="69"/>
      <c r="AD157" s="70">
        <f t="shared" si="42"/>
        <v>0.40522258214626061</v>
      </c>
      <c r="AE157" s="70"/>
      <c r="AF157" s="74"/>
      <c r="AG157" s="71">
        <v>1510</v>
      </c>
    </row>
    <row r="158" spans="5:33">
      <c r="E158" s="72">
        <v>0.60172453703703699</v>
      </c>
      <c r="F158" s="71">
        <v>1520</v>
      </c>
      <c r="G158" s="58">
        <v>16.11</v>
      </c>
      <c r="H158" s="58">
        <v>6.81</v>
      </c>
      <c r="I158" s="58">
        <v>8.68</v>
      </c>
      <c r="J158" s="99">
        <v>16.059999999999999</v>
      </c>
      <c r="K158" s="99">
        <v>6.87</v>
      </c>
      <c r="L158" s="99">
        <v>8.93</v>
      </c>
      <c r="M158" s="59">
        <f t="shared" si="30"/>
        <v>16.085000000000001</v>
      </c>
      <c r="N158" s="59">
        <f t="shared" si="30"/>
        <v>6.84</v>
      </c>
      <c r="O158" s="59">
        <f t="shared" si="30"/>
        <v>8.8049999999999997</v>
      </c>
      <c r="P158" s="60">
        <f t="shared" si="35"/>
        <v>0.18248367365306714</v>
      </c>
      <c r="Q158" s="22">
        <f t="shared" si="36"/>
        <v>1.4454397707459271E-7</v>
      </c>
      <c r="R158" s="61">
        <f t="shared" si="37"/>
        <v>3.2995647341641154E-8</v>
      </c>
      <c r="S158" s="22">
        <f t="shared" si="38"/>
        <v>1.0887127434939509E-15</v>
      </c>
      <c r="T158" s="62">
        <v>298</v>
      </c>
      <c r="U158" s="59">
        <f t="shared" si="39"/>
        <v>289.08499999999998</v>
      </c>
      <c r="V158" s="63">
        <f t="shared" si="40"/>
        <v>0.52011815107908799</v>
      </c>
      <c r="W158" s="64">
        <f t="shared" si="41"/>
        <v>3.312212189239975</v>
      </c>
      <c r="X158" s="65">
        <f t="shared" si="31"/>
        <v>-1.1786980303617304E-7</v>
      </c>
      <c r="Y158" s="66">
        <f t="shared" si="32"/>
        <v>-1.1610620796415683E-7</v>
      </c>
      <c r="Z158" s="66">
        <f t="shared" si="33"/>
        <v>-1.1613259527878639E-7</v>
      </c>
      <c r="AA158" s="67">
        <f t="shared" si="34"/>
        <v>-1.143945978952725E-7</v>
      </c>
      <c r="AB158" s="68">
        <f t="shared" si="43"/>
        <v>3.9389116833669704E-5</v>
      </c>
      <c r="AC158" s="69"/>
      <c r="AD158" s="70">
        <f t="shared" si="42"/>
        <v>0.39389116833669702</v>
      </c>
      <c r="AE158" s="70"/>
      <c r="AF158" s="74"/>
      <c r="AG158" s="71">
        <v>1520</v>
      </c>
    </row>
    <row r="159" spans="5:33">
      <c r="E159" s="72">
        <v>0.60184027777777782</v>
      </c>
      <c r="F159" s="71">
        <v>1530</v>
      </c>
      <c r="G159" s="58">
        <v>16.12</v>
      </c>
      <c r="H159" s="58">
        <v>6.81</v>
      </c>
      <c r="I159" s="58">
        <v>8.67</v>
      </c>
      <c r="J159" s="99">
        <v>16.07</v>
      </c>
      <c r="K159" s="99">
        <v>6.87</v>
      </c>
      <c r="L159" s="99">
        <v>8.9</v>
      </c>
      <c r="M159" s="59">
        <f t="shared" si="30"/>
        <v>16.094999999999999</v>
      </c>
      <c r="N159" s="59">
        <f t="shared" si="30"/>
        <v>6.84</v>
      </c>
      <c r="O159" s="59">
        <f t="shared" si="30"/>
        <v>8.7850000000000001</v>
      </c>
      <c r="P159" s="60">
        <f t="shared" si="35"/>
        <v>0.18210098178800141</v>
      </c>
      <c r="Q159" s="22">
        <f t="shared" si="36"/>
        <v>1.4454397707459271E-7</v>
      </c>
      <c r="R159" s="61">
        <f t="shared" si="37"/>
        <v>3.3023078120492113E-8</v>
      </c>
      <c r="S159" s="22">
        <f t="shared" si="38"/>
        <v>1.0905236885521248E-15</v>
      </c>
      <c r="T159" s="62">
        <v>298</v>
      </c>
      <c r="U159" s="59">
        <f t="shared" si="39"/>
        <v>289.09500000000003</v>
      </c>
      <c r="V159" s="63">
        <f t="shared" si="40"/>
        <v>0.51951676087990817</v>
      </c>
      <c r="W159" s="64">
        <f t="shared" si="41"/>
        <v>3.3076287706114718</v>
      </c>
      <c r="X159" s="65">
        <f t="shared" si="31"/>
        <v>-1.1450329646436595E-7</v>
      </c>
      <c r="Y159" s="66">
        <f t="shared" si="32"/>
        <v>-1.1278844792343595E-7</v>
      </c>
      <c r="Z159" s="66">
        <f t="shared" si="33"/>
        <v>-1.128141302016684E-7</v>
      </c>
      <c r="AA159" s="67">
        <f t="shared" si="34"/>
        <v>-1.1112419468221205E-7</v>
      </c>
      <c r="AB159" s="68">
        <f t="shared" si="43"/>
        <v>3.8227880154640819E-5</v>
      </c>
      <c r="AC159" s="69"/>
      <c r="AD159" s="70">
        <f t="shared" si="42"/>
        <v>0.3822788015464082</v>
      </c>
      <c r="AE159" s="70"/>
      <c r="AF159" s="74"/>
      <c r="AG159" s="71">
        <v>1530</v>
      </c>
    </row>
    <row r="160" spans="5:33">
      <c r="E160" s="72">
        <v>0.60195601851851854</v>
      </c>
      <c r="F160" s="71">
        <v>1540</v>
      </c>
      <c r="G160" s="58">
        <v>16.13</v>
      </c>
      <c r="H160" s="58">
        <v>6.82</v>
      </c>
      <c r="I160" s="58">
        <v>8.66</v>
      </c>
      <c r="J160" s="99">
        <v>16.079999999999998</v>
      </c>
      <c r="K160" s="99">
        <v>6.87</v>
      </c>
      <c r="L160" s="99">
        <v>8.9</v>
      </c>
      <c r="M160" s="59">
        <f t="shared" si="30"/>
        <v>16.104999999999997</v>
      </c>
      <c r="N160" s="59">
        <f t="shared" si="30"/>
        <v>6.8450000000000006</v>
      </c>
      <c r="O160" s="59">
        <f t="shared" si="30"/>
        <v>8.7800000000000011</v>
      </c>
      <c r="P160" s="60">
        <f t="shared" si="35"/>
        <v>0.18202913990805142</v>
      </c>
      <c r="Q160" s="22">
        <f t="shared" si="36"/>
        <v>1.4288939585110999E-7</v>
      </c>
      <c r="R160" s="61">
        <f t="shared" si="37"/>
        <v>3.34332388239237E-8</v>
      </c>
      <c r="S160" s="22">
        <f t="shared" si="38"/>
        <v>1.117781458257519E-15</v>
      </c>
      <c r="T160" s="62">
        <v>298</v>
      </c>
      <c r="U160" s="59">
        <f t="shared" si="39"/>
        <v>289.10500000000002</v>
      </c>
      <c r="V160" s="63">
        <f t="shared" si="40"/>
        <v>0.51891541228431193</v>
      </c>
      <c r="W160" s="64">
        <f t="shared" si="41"/>
        <v>3.3030520109076282</v>
      </c>
      <c r="X160" s="65">
        <f t="shared" si="31"/>
        <v>-1.140148498323684E-7</v>
      </c>
      <c r="Y160" s="66">
        <f t="shared" si="32"/>
        <v>-1.1226290279189058E-7</v>
      </c>
      <c r="Z160" s="66">
        <f t="shared" si="33"/>
        <v>-1.1228982313110211E-7</v>
      </c>
      <c r="AA160" s="67">
        <f t="shared" si="34"/>
        <v>-1.105639691163994E-7</v>
      </c>
      <c r="AB160" s="68">
        <f t="shared" si="43"/>
        <v>3.7099825742312843E-5</v>
      </c>
      <c r="AC160" s="69"/>
      <c r="AD160" s="70">
        <f t="shared" si="42"/>
        <v>0.37099825742312842</v>
      </c>
      <c r="AE160" s="70"/>
      <c r="AF160" s="74"/>
      <c r="AG160" s="71">
        <v>1540</v>
      </c>
    </row>
    <row r="161" spans="5:33">
      <c r="E161" s="72">
        <v>0.60207175925925926</v>
      </c>
      <c r="F161" s="71">
        <v>1550</v>
      </c>
      <c r="G161" s="58">
        <v>16.14</v>
      </c>
      <c r="H161" s="58">
        <v>6.82</v>
      </c>
      <c r="I161" s="58">
        <v>8.67</v>
      </c>
      <c r="J161" s="99">
        <v>16.09</v>
      </c>
      <c r="K161" s="99">
        <v>6.87</v>
      </c>
      <c r="L161" s="99">
        <v>8.9</v>
      </c>
      <c r="M161" s="59">
        <f t="shared" si="30"/>
        <v>16.115000000000002</v>
      </c>
      <c r="N161" s="59">
        <f t="shared" si="30"/>
        <v>6.8450000000000006</v>
      </c>
      <c r="O161" s="59">
        <f t="shared" si="30"/>
        <v>8.7850000000000001</v>
      </c>
      <c r="P161" s="60">
        <f t="shared" si="35"/>
        <v>0.18216463163274921</v>
      </c>
      <c r="Q161" s="22">
        <f t="shared" si="36"/>
        <v>1.4288939585110999E-7</v>
      </c>
      <c r="R161" s="61">
        <f t="shared" si="37"/>
        <v>3.3461033392430124E-8</v>
      </c>
      <c r="S161" s="22">
        <f t="shared" si="38"/>
        <v>1.1196407556893239E-15</v>
      </c>
      <c r="T161" s="62">
        <v>298</v>
      </c>
      <c r="U161" s="59">
        <f t="shared" si="39"/>
        <v>289.11500000000001</v>
      </c>
      <c r="V161" s="63">
        <f t="shared" si="40"/>
        <v>0.5183141052879835</v>
      </c>
      <c r="W161" s="64">
        <f t="shared" si="41"/>
        <v>3.2984819000054615</v>
      </c>
      <c r="X161" s="65">
        <f t="shared" si="31"/>
        <v>-1.1098415201997268E-7</v>
      </c>
      <c r="Y161" s="66">
        <f t="shared" si="32"/>
        <v>-1.0927229783213494E-7</v>
      </c>
      <c r="Z161" s="66">
        <f t="shared" si="33"/>
        <v>-1.0929870200522705E-7</v>
      </c>
      <c r="AA161" s="67">
        <f t="shared" si="34"/>
        <v>-1.0761243745807365E-7</v>
      </c>
      <c r="AB161" s="68">
        <f t="shared" si="43"/>
        <v>3.5977018624321592E-5</v>
      </c>
      <c r="AC161" s="69"/>
      <c r="AD161" s="70">
        <f t="shared" si="42"/>
        <v>0.35977018624321594</v>
      </c>
      <c r="AE161" s="70"/>
      <c r="AF161" s="74"/>
      <c r="AG161" s="71">
        <v>1550</v>
      </c>
    </row>
    <row r="162" spans="5:33">
      <c r="E162" s="72">
        <v>0.60218749999999999</v>
      </c>
      <c r="F162" s="71">
        <v>1560</v>
      </c>
      <c r="G162" s="58">
        <v>16.149999999999999</v>
      </c>
      <c r="H162" s="58">
        <v>6.82</v>
      </c>
      <c r="I162" s="58">
        <v>8.66</v>
      </c>
      <c r="J162" s="99">
        <v>16.100000000000001</v>
      </c>
      <c r="K162" s="99">
        <v>6.88</v>
      </c>
      <c r="L162" s="99">
        <v>8.9</v>
      </c>
      <c r="M162" s="59">
        <f t="shared" si="30"/>
        <v>16.125</v>
      </c>
      <c r="N162" s="59">
        <f t="shared" si="30"/>
        <v>6.85</v>
      </c>
      <c r="O162" s="59">
        <f t="shared" si="30"/>
        <v>8.7800000000000011</v>
      </c>
      <c r="P162" s="60">
        <f t="shared" si="35"/>
        <v>0.18209277576320768</v>
      </c>
      <c r="Q162" s="22">
        <f t="shared" si="36"/>
        <v>1.4125375446227539E-7</v>
      </c>
      <c r="R162" s="61">
        <f t="shared" si="37"/>
        <v>3.3876633686978884E-8</v>
      </c>
      <c r="S162" s="22">
        <f t="shared" si="38"/>
        <v>1.1476263099617524E-15</v>
      </c>
      <c r="T162" s="62">
        <v>298</v>
      </c>
      <c r="U162" s="59">
        <f t="shared" si="39"/>
        <v>289.125</v>
      </c>
      <c r="V162" s="63">
        <f t="shared" si="40"/>
        <v>0.51771283988660499</v>
      </c>
      <c r="W162" s="64">
        <f t="shared" si="41"/>
        <v>3.2939184277980265</v>
      </c>
      <c r="X162" s="65">
        <f t="shared" si="31"/>
        <v>-1.1041175172552684E-7</v>
      </c>
      <c r="Y162" s="66">
        <f t="shared" si="32"/>
        <v>-1.0866443022535495E-7</v>
      </c>
      <c r="Z162" s="66">
        <f t="shared" si="33"/>
        <v>-1.0869208246687134E-7</v>
      </c>
      <c r="AA162" s="67">
        <f t="shared" si="34"/>
        <v>-1.069715379869577E-7</v>
      </c>
      <c r="AB162" s="68">
        <f t="shared" si="43"/>
        <v>3.4884120975733649E-5</v>
      </c>
      <c r="AC162" s="69"/>
      <c r="AD162" s="70">
        <f t="shared" si="42"/>
        <v>0.34884120975733651</v>
      </c>
      <c r="AE162" s="70"/>
      <c r="AG162" s="71">
        <v>1560</v>
      </c>
    </row>
    <row r="163" spans="5:33">
      <c r="E163" s="72">
        <v>0.60230324074074071</v>
      </c>
      <c r="F163" s="71">
        <v>1570</v>
      </c>
      <c r="G163" s="58">
        <v>16.16</v>
      </c>
      <c r="H163" s="58">
        <v>6.82</v>
      </c>
      <c r="I163" s="58">
        <v>8.69</v>
      </c>
      <c r="J163" s="99">
        <v>16.11</v>
      </c>
      <c r="K163" s="99">
        <v>6.88</v>
      </c>
      <c r="L163" s="99">
        <v>8.91</v>
      </c>
      <c r="M163" s="59">
        <f t="shared" si="30"/>
        <v>16.134999999999998</v>
      </c>
      <c r="N163" s="59">
        <f t="shared" si="30"/>
        <v>6.85</v>
      </c>
      <c r="O163" s="59">
        <f t="shared" si="30"/>
        <v>8.8000000000000007</v>
      </c>
      <c r="P163" s="60">
        <f t="shared" si="35"/>
        <v>0.18253947281684235</v>
      </c>
      <c r="Q163" s="22">
        <f t="shared" si="36"/>
        <v>1.4125375446227539E-7</v>
      </c>
      <c r="R163" s="61">
        <f t="shared" si="37"/>
        <v>3.39047968697545E-8</v>
      </c>
      <c r="S163" s="22">
        <f t="shared" si="38"/>
        <v>1.1495352507793145E-15</v>
      </c>
      <c r="T163" s="62">
        <v>298</v>
      </c>
      <c r="U163" s="59">
        <f t="shared" si="39"/>
        <v>289.13499999999999</v>
      </c>
      <c r="V163" s="63">
        <f t="shared" si="40"/>
        <v>0.51711161607586054</v>
      </c>
      <c r="W163" s="64">
        <f t="shared" si="41"/>
        <v>3.2893615841944195</v>
      </c>
      <c r="X163" s="65">
        <f t="shared" si="31"/>
        <v>-1.0756142322982718E-7</v>
      </c>
      <c r="Y163" s="66">
        <f t="shared" si="32"/>
        <v>-1.0584982764451207E-7</v>
      </c>
      <c r="Z163" s="66">
        <f t="shared" si="33"/>
        <v>-1.0587706379814134E-7</v>
      </c>
      <c r="AA163" s="67">
        <f t="shared" si="34"/>
        <v>-1.0419183756349002E-7</v>
      </c>
      <c r="AB163" s="68">
        <f t="shared" si="43"/>
        <v>3.3797293783905421E-5</v>
      </c>
      <c r="AC163" s="69"/>
      <c r="AD163" s="70">
        <f t="shared" si="42"/>
        <v>0.33797293783905419</v>
      </c>
      <c r="AE163" s="70"/>
      <c r="AF163" s="74"/>
      <c r="AG163" s="71">
        <v>1570</v>
      </c>
    </row>
    <row r="164" spans="5:33">
      <c r="E164" s="72">
        <v>0.60241898148148143</v>
      </c>
      <c r="F164" s="71">
        <v>1580</v>
      </c>
      <c r="G164" s="58">
        <v>16.170000000000002</v>
      </c>
      <c r="H164" s="58">
        <v>6.83</v>
      </c>
      <c r="I164" s="58">
        <v>8.6999999999999993</v>
      </c>
      <c r="J164" s="99">
        <v>16.13</v>
      </c>
      <c r="K164" s="99">
        <v>6.88</v>
      </c>
      <c r="L164" s="99">
        <v>8.89</v>
      </c>
      <c r="M164" s="59">
        <f t="shared" si="30"/>
        <v>16.149999999999999</v>
      </c>
      <c r="N164" s="59">
        <f t="shared" si="30"/>
        <v>6.8550000000000004</v>
      </c>
      <c r="O164" s="59">
        <f t="shared" si="30"/>
        <v>8.7949999999999999</v>
      </c>
      <c r="P164" s="60">
        <f t="shared" si="35"/>
        <v>0.18248361162301968</v>
      </c>
      <c r="Q164" s="22">
        <f t="shared" si="36"/>
        <v>1.3963683610559347E-7</v>
      </c>
      <c r="R164" s="61">
        <f t="shared" si="37"/>
        <v>3.4340174274380181E-8</v>
      </c>
      <c r="S164" s="22">
        <f t="shared" si="38"/>
        <v>1.1792475691948024E-15</v>
      </c>
      <c r="T164" s="62">
        <v>298</v>
      </c>
      <c r="U164" s="59">
        <f t="shared" si="39"/>
        <v>289.14999999999998</v>
      </c>
      <c r="V164" s="63">
        <f t="shared" si="40"/>
        <v>0.51620985833274502</v>
      </c>
      <c r="W164" s="64">
        <f t="shared" si="41"/>
        <v>3.2825387253867202</v>
      </c>
      <c r="X164" s="65">
        <f t="shared" si="31"/>
        <v>-1.0707459752055085E-7</v>
      </c>
      <c r="Y164" s="66">
        <f t="shared" si="32"/>
        <v>-1.0532361182645652E-7</v>
      </c>
      <c r="Z164" s="66">
        <f t="shared" si="33"/>
        <v>-1.0535224561049044E-7</v>
      </c>
      <c r="AA164" s="67">
        <f t="shared" si="34"/>
        <v>-1.0362895720667013E-7</v>
      </c>
      <c r="AB164" s="68">
        <f t="shared" si="43"/>
        <v>3.2738615377774383E-5</v>
      </c>
      <c r="AC164" s="69"/>
      <c r="AD164" s="70">
        <f t="shared" si="42"/>
        <v>0.32738615377774383</v>
      </c>
      <c r="AE164" s="70"/>
      <c r="AF164" s="74"/>
      <c r="AG164" s="71">
        <v>1580</v>
      </c>
    </row>
    <row r="165" spans="5:33">
      <c r="E165" s="72">
        <v>0.60253472222222226</v>
      </c>
      <c r="F165" s="71">
        <v>1590</v>
      </c>
      <c r="G165" s="58">
        <v>16.18</v>
      </c>
      <c r="H165" s="58">
        <v>6.83</v>
      </c>
      <c r="I165" s="58">
        <v>8.68</v>
      </c>
      <c r="J165" s="99">
        <v>16.14</v>
      </c>
      <c r="K165" s="99">
        <v>6.89</v>
      </c>
      <c r="L165" s="99">
        <v>8.89</v>
      </c>
      <c r="M165" s="59">
        <f t="shared" si="30"/>
        <v>16.16</v>
      </c>
      <c r="N165" s="59">
        <f t="shared" si="30"/>
        <v>6.8599999999999994</v>
      </c>
      <c r="O165" s="59">
        <f t="shared" si="30"/>
        <v>8.7850000000000001</v>
      </c>
      <c r="P165" s="60">
        <f t="shared" si="35"/>
        <v>0.18230800659676655</v>
      </c>
      <c r="Q165" s="22">
        <f t="shared" si="36"/>
        <v>1.3803842646028844E-7</v>
      </c>
      <c r="R165" s="61">
        <f t="shared" si="37"/>
        <v>3.4766693873339045E-8</v>
      </c>
      <c r="S165" s="22">
        <f t="shared" si="38"/>
        <v>1.2087230028824706E-15</v>
      </c>
      <c r="T165" s="62">
        <v>298</v>
      </c>
      <c r="U165" s="59">
        <f t="shared" si="39"/>
        <v>289.16000000000003</v>
      </c>
      <c r="V165" s="63">
        <f t="shared" si="40"/>
        <v>0.51560873847970434</v>
      </c>
      <c r="W165" s="64">
        <f t="shared" si="41"/>
        <v>3.2779984092499062</v>
      </c>
      <c r="X165" s="65">
        <f t="shared" si="31"/>
        <v>-1.0626426669480445E-7</v>
      </c>
      <c r="Y165" s="66">
        <f t="shared" si="32"/>
        <v>-1.0448234675023609E-7</v>
      </c>
      <c r="Z165" s="66">
        <f t="shared" si="33"/>
        <v>-1.0451222733745146E-7</v>
      </c>
      <c r="AA165" s="67">
        <f t="shared" si="34"/>
        <v>-1.0275918585932972E-7</v>
      </c>
      <c r="AB165" s="68">
        <f t="shared" si="43"/>
        <v>3.1685189928439193E-5</v>
      </c>
      <c r="AC165" s="69"/>
      <c r="AD165" s="70">
        <f t="shared" si="42"/>
        <v>0.31685189928439195</v>
      </c>
      <c r="AE165" s="70"/>
      <c r="AF165" s="74"/>
      <c r="AG165" s="71">
        <v>1590</v>
      </c>
    </row>
    <row r="166" spans="5:33">
      <c r="E166" s="72">
        <v>0.60265046296296299</v>
      </c>
      <c r="F166" s="71">
        <v>1600</v>
      </c>
      <c r="G166" s="58">
        <v>16.190000000000001</v>
      </c>
      <c r="H166" s="58">
        <v>6.84</v>
      </c>
      <c r="I166" s="58">
        <v>8.68</v>
      </c>
      <c r="J166" s="99">
        <v>16.14</v>
      </c>
      <c r="K166" s="99">
        <v>6.89</v>
      </c>
      <c r="L166" s="99">
        <v>8.89</v>
      </c>
      <c r="M166" s="59">
        <f t="shared" si="30"/>
        <v>16.164999999999999</v>
      </c>
      <c r="N166" s="59">
        <f t="shared" si="30"/>
        <v>6.8650000000000002</v>
      </c>
      <c r="O166" s="59">
        <f t="shared" si="30"/>
        <v>8.7850000000000001</v>
      </c>
      <c r="P166" s="60">
        <f t="shared" si="35"/>
        <v>0.18232395108103236</v>
      </c>
      <c r="Q166" s="22">
        <f t="shared" si="36"/>
        <v>1.364583136588922E-7</v>
      </c>
      <c r="R166" s="61">
        <f t="shared" si="37"/>
        <v>3.5183889084070634E-8</v>
      </c>
      <c r="S166" s="22">
        <f t="shared" si="38"/>
        <v>1.2379060510801848E-15</v>
      </c>
      <c r="T166" s="62">
        <v>298</v>
      </c>
      <c r="U166" s="59">
        <f t="shared" si="39"/>
        <v>289.16500000000002</v>
      </c>
      <c r="V166" s="63">
        <f t="shared" si="40"/>
        <v>0.51530819414428286</v>
      </c>
      <c r="W166" s="64">
        <f t="shared" si="41"/>
        <v>3.275730724337417</v>
      </c>
      <c r="X166" s="65">
        <f t="shared" si="31"/>
        <v>-1.0532258617648515E-7</v>
      </c>
      <c r="Y166" s="66">
        <f t="shared" si="32"/>
        <v>-1.0351240569326868E-7</v>
      </c>
      <c r="Z166" s="66">
        <f t="shared" si="33"/>
        <v>-1.0354351728576536E-7</v>
      </c>
      <c r="AA166" s="67">
        <f t="shared" si="34"/>
        <v>-1.017633789644593E-7</v>
      </c>
      <c r="AB166" s="68">
        <f t="shared" si="43"/>
        <v>3.064016892722335E-5</v>
      </c>
      <c r="AC166" s="69"/>
      <c r="AD166" s="70">
        <f t="shared" si="42"/>
        <v>0.30640168927223349</v>
      </c>
      <c r="AE166" s="70"/>
      <c r="AF166" s="74"/>
      <c r="AG166" s="71">
        <v>1600</v>
      </c>
    </row>
    <row r="167" spans="5:33">
      <c r="E167" s="72">
        <v>0.60276620370370371</v>
      </c>
      <c r="F167" s="71">
        <v>1610</v>
      </c>
      <c r="G167" s="58">
        <v>16.21</v>
      </c>
      <c r="H167" s="58">
        <v>6.84</v>
      </c>
      <c r="I167" s="58">
        <v>8.58</v>
      </c>
      <c r="J167" s="99">
        <v>16.16</v>
      </c>
      <c r="K167" s="99">
        <v>6.89</v>
      </c>
      <c r="L167" s="99">
        <v>8.7899999999999991</v>
      </c>
      <c r="M167" s="59">
        <f t="shared" si="30"/>
        <v>16.185000000000002</v>
      </c>
      <c r="N167" s="59">
        <f t="shared" si="30"/>
        <v>6.8650000000000002</v>
      </c>
      <c r="O167" s="59">
        <f t="shared" si="30"/>
        <v>8.6849999999999987</v>
      </c>
      <c r="P167" s="60">
        <f t="shared" si="35"/>
        <v>0.18031162991801183</v>
      </c>
      <c r="Q167" s="22">
        <f t="shared" si="36"/>
        <v>1.364583136588922E-7</v>
      </c>
      <c r="R167" s="61">
        <f t="shared" si="37"/>
        <v>3.5242413327903482E-8</v>
      </c>
      <c r="S167" s="22">
        <f t="shared" si="38"/>
        <v>1.2420276971747889E-15</v>
      </c>
      <c r="T167" s="62">
        <v>298</v>
      </c>
      <c r="U167" s="59">
        <f t="shared" si="39"/>
        <v>289.185</v>
      </c>
      <c r="V167" s="63">
        <f t="shared" si="40"/>
        <v>0.51410612073063944</v>
      </c>
      <c r="W167" s="64">
        <f t="shared" si="41"/>
        <v>3.2666764431709363</v>
      </c>
      <c r="X167" s="65">
        <f t="shared" si="31"/>
        <v>-1.0125552974255705E-7</v>
      </c>
      <c r="Y167" s="66">
        <f t="shared" si="32"/>
        <v>-9.9523940825688279E-8</v>
      </c>
      <c r="Z167" s="66">
        <f t="shared" si="33"/>
        <v>-9.9553553037333876E-8</v>
      </c>
      <c r="AA167" s="67">
        <f t="shared" si="34"/>
        <v>-9.7850563524659709E-8</v>
      </c>
      <c r="AB167" s="68">
        <f t="shared" si="43"/>
        <v>2.9604839242058331E-5</v>
      </c>
      <c r="AC167" s="69"/>
      <c r="AD167" s="70">
        <f t="shared" si="42"/>
        <v>0.29604839242058334</v>
      </c>
      <c r="AE167" s="70"/>
      <c r="AF167" s="74"/>
      <c r="AG167" s="71">
        <v>1610</v>
      </c>
    </row>
    <row r="168" spans="5:33">
      <c r="E168" s="72">
        <v>0.60288194444444443</v>
      </c>
      <c r="F168" s="71">
        <v>1620</v>
      </c>
      <c r="G168" s="58">
        <v>16.21</v>
      </c>
      <c r="H168" s="58">
        <v>6.84</v>
      </c>
      <c r="I168" s="58">
        <v>8.4</v>
      </c>
      <c r="J168" s="99">
        <v>16.16</v>
      </c>
      <c r="K168" s="99">
        <v>6.9</v>
      </c>
      <c r="L168" s="99">
        <v>8.1</v>
      </c>
      <c r="M168" s="59">
        <f t="shared" si="30"/>
        <v>16.185000000000002</v>
      </c>
      <c r="N168" s="59">
        <f t="shared" si="30"/>
        <v>6.87</v>
      </c>
      <c r="O168" s="59">
        <f t="shared" si="30"/>
        <v>8.25</v>
      </c>
      <c r="P168" s="60">
        <f t="shared" si="35"/>
        <v>0.17128047746961406</v>
      </c>
      <c r="Q168" s="22">
        <f t="shared" si="36"/>
        <v>1.3489628825916511E-7</v>
      </c>
      <c r="R168" s="61">
        <f t="shared" si="37"/>
        <v>3.5650501241042372E-8</v>
      </c>
      <c r="S168" s="22">
        <f t="shared" si="38"/>
        <v>1.2709582387375638E-15</v>
      </c>
      <c r="T168" s="62">
        <v>298</v>
      </c>
      <c r="U168" s="59">
        <f t="shared" si="39"/>
        <v>289.185</v>
      </c>
      <c r="V168" s="63">
        <f t="shared" si="40"/>
        <v>0.51410612073063944</v>
      </c>
      <c r="W168" s="64">
        <f t="shared" si="41"/>
        <v>3.2666764431709363</v>
      </c>
      <c r="X168" s="65">
        <f t="shared" si="31"/>
        <v>-9.5114993136103017E-8</v>
      </c>
      <c r="Y168" s="66">
        <f t="shared" si="32"/>
        <v>-9.3533893808514168E-8</v>
      </c>
      <c r="Z168" s="66">
        <f t="shared" si="33"/>
        <v>-9.3560176469126116E-8</v>
      </c>
      <c r="AA168" s="67">
        <f t="shared" si="34"/>
        <v>-9.200448600726889E-8</v>
      </c>
      <c r="AB168" s="68">
        <f t="shared" si="43"/>
        <v>2.8609404107069567E-5</v>
      </c>
      <c r="AC168" s="69"/>
      <c r="AD168" s="70">
        <f t="shared" si="42"/>
        <v>0.28609404107069569</v>
      </c>
      <c r="AE168" s="70"/>
      <c r="AF168" s="74"/>
      <c r="AG168" s="71">
        <v>1620</v>
      </c>
    </row>
    <row r="169" spans="5:33">
      <c r="E169" s="72">
        <v>0.60299768518518515</v>
      </c>
      <c r="F169" s="71">
        <v>1630</v>
      </c>
      <c r="G169" s="58">
        <v>16.21</v>
      </c>
      <c r="H169" s="58">
        <v>6.85</v>
      </c>
      <c r="I169" s="58">
        <v>8.0399999999999991</v>
      </c>
      <c r="J169" s="99">
        <v>16.16</v>
      </c>
      <c r="K169" s="99">
        <v>6.9</v>
      </c>
      <c r="L169" s="99">
        <v>7.9</v>
      </c>
      <c r="M169" s="59">
        <f t="shared" si="30"/>
        <v>16.185000000000002</v>
      </c>
      <c r="N169" s="59">
        <f t="shared" si="30"/>
        <v>6.875</v>
      </c>
      <c r="O169" s="59">
        <f t="shared" si="30"/>
        <v>7.97</v>
      </c>
      <c r="P169" s="60">
        <f t="shared" si="35"/>
        <v>0.16546732187064531</v>
      </c>
      <c r="Q169" s="22">
        <f t="shared" si="36"/>
        <v>1.3335214321633217E-7</v>
      </c>
      <c r="R169" s="61">
        <f t="shared" si="37"/>
        <v>3.6063314589505481E-8</v>
      </c>
      <c r="S169" s="22">
        <f t="shared" si="38"/>
        <v>1.3005626591816389E-15</v>
      </c>
      <c r="T169" s="62">
        <v>298</v>
      </c>
      <c r="U169" s="59">
        <f t="shared" si="39"/>
        <v>289.185</v>
      </c>
      <c r="V169" s="63">
        <f t="shared" si="40"/>
        <v>0.51410612073063944</v>
      </c>
      <c r="W169" s="64">
        <f t="shared" si="41"/>
        <v>3.2666764431709363</v>
      </c>
      <c r="X169" s="65">
        <f t="shared" si="31"/>
        <v>-9.0952527864758037E-8</v>
      </c>
      <c r="Y169" s="66">
        <f t="shared" si="32"/>
        <v>-8.94579129218942E-8</v>
      </c>
      <c r="Z169" s="66">
        <f t="shared" si="33"/>
        <v>-8.9482473798649091E-8</v>
      </c>
      <c r="AA169" s="67">
        <f t="shared" si="34"/>
        <v>-8.8011612519057028E-8</v>
      </c>
      <c r="AB169" s="68">
        <f t="shared" si="43"/>
        <v>2.7673891407571819E-5</v>
      </c>
      <c r="AC169" s="69"/>
      <c r="AD169" s="70">
        <f t="shared" si="42"/>
        <v>0.27673891407571821</v>
      </c>
      <c r="AE169" s="70"/>
      <c r="AF169" s="74"/>
      <c r="AG169" s="71">
        <v>1630</v>
      </c>
    </row>
    <row r="170" spans="5:33">
      <c r="E170" s="72">
        <v>0.60311342592592587</v>
      </c>
      <c r="F170" s="71">
        <v>1640</v>
      </c>
      <c r="G170" s="58">
        <v>16.21</v>
      </c>
      <c r="H170" s="58">
        <v>6.85</v>
      </c>
      <c r="I170" s="58">
        <v>7.86</v>
      </c>
      <c r="J170" s="99">
        <v>16.16</v>
      </c>
      <c r="K170" s="99">
        <v>6.91</v>
      </c>
      <c r="L170" s="99">
        <v>7.67</v>
      </c>
      <c r="M170" s="59">
        <f t="shared" si="30"/>
        <v>16.185000000000002</v>
      </c>
      <c r="N170" s="59">
        <f t="shared" si="30"/>
        <v>6.88</v>
      </c>
      <c r="O170" s="59">
        <f t="shared" si="30"/>
        <v>7.7650000000000006</v>
      </c>
      <c r="P170" s="60">
        <f t="shared" si="35"/>
        <v>0.16121126152140036</v>
      </c>
      <c r="Q170" s="22">
        <f t="shared" si="36"/>
        <v>1.3182567385564048E-7</v>
      </c>
      <c r="R170" s="61">
        <f t="shared" si="37"/>
        <v>3.6480908091254987E-8</v>
      </c>
      <c r="S170" s="22">
        <f t="shared" si="38"/>
        <v>1.3308566551625936E-15</v>
      </c>
      <c r="T170" s="62">
        <v>298</v>
      </c>
      <c r="U170" s="59">
        <f t="shared" si="39"/>
        <v>289.185</v>
      </c>
      <c r="V170" s="63">
        <f t="shared" si="40"/>
        <v>0.51410612073063944</v>
      </c>
      <c r="W170" s="64">
        <f t="shared" si="41"/>
        <v>3.2666764431709363</v>
      </c>
      <c r="X170" s="65">
        <f t="shared" si="31"/>
        <v>-8.7745421855859786E-8</v>
      </c>
      <c r="Y170" s="66">
        <f t="shared" si="32"/>
        <v>-8.6307874530821202E-8</v>
      </c>
      <c r="Z170" s="66">
        <f t="shared" si="33"/>
        <v>-8.633142609930215E-8</v>
      </c>
      <c r="AA170" s="67">
        <f t="shared" si="34"/>
        <v>-8.4916658644493918E-8</v>
      </c>
      <c r="AB170" s="68">
        <f t="shared" si="43"/>
        <v>2.677914988453032E-5</v>
      </c>
      <c r="AC170" s="69"/>
      <c r="AD170" s="70">
        <f t="shared" si="42"/>
        <v>0.26779149884530318</v>
      </c>
      <c r="AE170" s="70"/>
      <c r="AF170" s="74"/>
      <c r="AG170" s="71">
        <v>1640</v>
      </c>
    </row>
    <row r="171" spans="5:33">
      <c r="E171" s="72">
        <v>0.60322916666666671</v>
      </c>
      <c r="F171" s="71">
        <v>1650</v>
      </c>
      <c r="G171" s="58">
        <v>16.21</v>
      </c>
      <c r="H171" s="58">
        <v>6.85</v>
      </c>
      <c r="I171" s="58">
        <v>7.57</v>
      </c>
      <c r="J171" s="99">
        <v>16.16</v>
      </c>
      <c r="K171" s="99">
        <v>6.91</v>
      </c>
      <c r="L171" s="99">
        <v>7.44</v>
      </c>
      <c r="M171" s="59">
        <f t="shared" si="30"/>
        <v>16.185000000000002</v>
      </c>
      <c r="N171" s="59">
        <f t="shared" si="30"/>
        <v>6.88</v>
      </c>
      <c r="O171" s="59">
        <f t="shared" si="30"/>
        <v>7.5050000000000008</v>
      </c>
      <c r="P171" s="60">
        <f t="shared" si="35"/>
        <v>0.155813331322358</v>
      </c>
      <c r="Q171" s="22">
        <f t="shared" si="36"/>
        <v>1.3182567385564048E-7</v>
      </c>
      <c r="R171" s="61">
        <f t="shared" si="37"/>
        <v>3.6480908091254987E-8</v>
      </c>
      <c r="S171" s="22">
        <f t="shared" si="38"/>
        <v>1.3308566551625936E-15</v>
      </c>
      <c r="T171" s="62">
        <v>298</v>
      </c>
      <c r="U171" s="59">
        <f t="shared" si="39"/>
        <v>289.185</v>
      </c>
      <c r="V171" s="63">
        <f t="shared" si="40"/>
        <v>0.51410612073063944</v>
      </c>
      <c r="W171" s="64">
        <f t="shared" si="41"/>
        <v>3.2666764431709363</v>
      </c>
      <c r="X171" s="65">
        <f t="shared" si="31"/>
        <v>-8.2073597590074575E-8</v>
      </c>
      <c r="Y171" s="66">
        <f t="shared" si="32"/>
        <v>-8.0773995528266458E-8</v>
      </c>
      <c r="Z171" s="66">
        <f t="shared" si="33"/>
        <v>-8.0794574198735998E-8</v>
      </c>
      <c r="AA171" s="67">
        <f t="shared" si="34"/>
        <v>-7.9514899097630631E-8</v>
      </c>
      <c r="AB171" s="68">
        <f t="shared" si="43"/>
        <v>2.5915915414929323E-5</v>
      </c>
      <c r="AC171" s="69"/>
      <c r="AD171" s="70">
        <f t="shared" si="42"/>
        <v>0.25915915414929325</v>
      </c>
      <c r="AE171" s="70"/>
      <c r="AF171" s="74"/>
      <c r="AG171" s="71">
        <v>1650</v>
      </c>
    </row>
    <row r="172" spans="5:33">
      <c r="E172" s="72">
        <v>0.60334490740740743</v>
      </c>
      <c r="F172" s="71">
        <v>1660</v>
      </c>
      <c r="G172" s="58">
        <v>16.22</v>
      </c>
      <c r="H172" s="58">
        <v>6.86</v>
      </c>
      <c r="I172" s="58">
        <v>7.47</v>
      </c>
      <c r="J172" s="99">
        <v>16.16</v>
      </c>
      <c r="K172" s="99">
        <v>6.92</v>
      </c>
      <c r="L172" s="99">
        <v>7.19</v>
      </c>
      <c r="M172" s="59">
        <f t="shared" si="30"/>
        <v>16.189999999999998</v>
      </c>
      <c r="N172" s="59">
        <f t="shared" si="30"/>
        <v>6.8900000000000006</v>
      </c>
      <c r="O172" s="59">
        <f t="shared" si="30"/>
        <v>7.33</v>
      </c>
      <c r="P172" s="60">
        <f t="shared" si="35"/>
        <v>0.15219342442284334</v>
      </c>
      <c r="Q172" s="22">
        <f t="shared" si="36"/>
        <v>1.2882495516931295E-7</v>
      </c>
      <c r="R172" s="61">
        <f t="shared" si="37"/>
        <v>3.7346171712886474E-8</v>
      </c>
      <c r="S172" s="22">
        <f t="shared" si="38"/>
        <v>1.3947365416084019E-15</v>
      </c>
      <c r="T172" s="62">
        <v>298</v>
      </c>
      <c r="U172" s="59">
        <f t="shared" si="39"/>
        <v>289.19</v>
      </c>
      <c r="V172" s="63">
        <f t="shared" si="40"/>
        <v>0.51380562835654742</v>
      </c>
      <c r="W172" s="64">
        <f t="shared" si="41"/>
        <v>3.2644169812482051</v>
      </c>
      <c r="X172" s="65">
        <f t="shared" si="31"/>
        <v>-8.1452118524202153E-8</v>
      </c>
      <c r="Y172" s="66">
        <f t="shared" si="32"/>
        <v>-8.0130938578934808E-8</v>
      </c>
      <c r="Z172" s="66">
        <f t="shared" si="33"/>
        <v>-8.0152368548828818E-8</v>
      </c>
      <c r="AA172" s="67">
        <f t="shared" si="34"/>
        <v>-7.8851923371244293E-8</v>
      </c>
      <c r="AB172" s="68">
        <f t="shared" si="43"/>
        <v>2.5108039354693143E-5</v>
      </c>
      <c r="AC172" s="69"/>
      <c r="AD172" s="70">
        <f t="shared" si="42"/>
        <v>0.25108039354693146</v>
      </c>
      <c r="AE172" s="70"/>
      <c r="AF172" s="74"/>
      <c r="AG172" s="71">
        <v>1660</v>
      </c>
    </row>
    <row r="173" spans="5:33">
      <c r="E173" s="72">
        <v>0.60346064814814815</v>
      </c>
      <c r="F173" s="71">
        <v>1670</v>
      </c>
      <c r="G173" s="58">
        <v>16.22</v>
      </c>
      <c r="H173" s="58">
        <v>6.86</v>
      </c>
      <c r="I173" s="58">
        <v>7.19</v>
      </c>
      <c r="J173" s="99">
        <v>16.170000000000002</v>
      </c>
      <c r="K173" s="99">
        <v>6.92</v>
      </c>
      <c r="L173" s="99">
        <v>6.92</v>
      </c>
      <c r="M173" s="59">
        <f t="shared" si="30"/>
        <v>16.195</v>
      </c>
      <c r="N173" s="59">
        <f t="shared" si="30"/>
        <v>6.8900000000000006</v>
      </c>
      <c r="O173" s="59">
        <f t="shared" si="30"/>
        <v>7.0549999999999997</v>
      </c>
      <c r="P173" s="60">
        <f t="shared" si="35"/>
        <v>0.14649639366121192</v>
      </c>
      <c r="Q173" s="22">
        <f t="shared" si="36"/>
        <v>1.2882495516931295E-7</v>
      </c>
      <c r="R173" s="61">
        <f t="shared" si="37"/>
        <v>3.7361692271405921E-8</v>
      </c>
      <c r="S173" s="22">
        <f t="shared" si="38"/>
        <v>1.395896049383233E-15</v>
      </c>
      <c r="T173" s="62">
        <v>298</v>
      </c>
      <c r="U173" s="59">
        <f t="shared" si="39"/>
        <v>289.19499999999999</v>
      </c>
      <c r="V173" s="63">
        <f t="shared" si="40"/>
        <v>0.5135051463731034</v>
      </c>
      <c r="W173" s="64">
        <f t="shared" si="41"/>
        <v>3.2621591601756861</v>
      </c>
      <c r="X173" s="65">
        <f t="shared" si="31"/>
        <v>-7.6016175129482456E-8</v>
      </c>
      <c r="Y173" s="66">
        <f t="shared" si="32"/>
        <v>-7.4827514092556505E-8</v>
      </c>
      <c r="Z173" s="66">
        <f t="shared" si="33"/>
        <v>-7.4846101124307303E-8</v>
      </c>
      <c r="AA173" s="67">
        <f t="shared" si="34"/>
        <v>-7.3675445830205251E-8</v>
      </c>
      <c r="AB173" s="68">
        <f t="shared" si="43"/>
        <v>2.4306588261108192E-5</v>
      </c>
      <c r="AC173" s="69"/>
      <c r="AD173" s="70">
        <f t="shared" si="42"/>
        <v>0.24306588261108192</v>
      </c>
      <c r="AE173" s="70"/>
      <c r="AF173" s="74"/>
      <c r="AG173" s="71">
        <v>1670</v>
      </c>
    </row>
    <row r="174" spans="5:33">
      <c r="E174" s="72">
        <v>0.60357638888888887</v>
      </c>
      <c r="F174" s="71">
        <v>1680</v>
      </c>
      <c r="G174" s="58">
        <v>16.22</v>
      </c>
      <c r="H174" s="58">
        <v>6.86</v>
      </c>
      <c r="I174" s="58">
        <v>7.12</v>
      </c>
      <c r="J174" s="99">
        <v>16.170000000000002</v>
      </c>
      <c r="K174" s="99">
        <v>6.92</v>
      </c>
      <c r="L174" s="99">
        <v>6.72</v>
      </c>
      <c r="M174" s="59">
        <f t="shared" si="30"/>
        <v>16.195</v>
      </c>
      <c r="N174" s="59">
        <f t="shared" si="30"/>
        <v>6.8900000000000006</v>
      </c>
      <c r="O174" s="59">
        <f t="shared" si="30"/>
        <v>6.92</v>
      </c>
      <c r="P174" s="60">
        <f t="shared" si="35"/>
        <v>0.14369313169887832</v>
      </c>
      <c r="Q174" s="22">
        <f t="shared" si="36"/>
        <v>1.2882495516931295E-7</v>
      </c>
      <c r="R174" s="61">
        <f t="shared" si="37"/>
        <v>3.7361692271405921E-8</v>
      </c>
      <c r="S174" s="22">
        <f t="shared" si="38"/>
        <v>1.395896049383233E-15</v>
      </c>
      <c r="T174" s="62">
        <v>298</v>
      </c>
      <c r="U174" s="59">
        <f t="shared" si="39"/>
        <v>289.19499999999999</v>
      </c>
      <c r="V174" s="63">
        <f t="shared" si="40"/>
        <v>0.5135051463731034</v>
      </c>
      <c r="W174" s="64">
        <f t="shared" si="41"/>
        <v>3.2621591601756861</v>
      </c>
      <c r="X174" s="65">
        <f t="shared" si="31"/>
        <v>-7.2265832310624378E-8</v>
      </c>
      <c r="Y174" s="66">
        <f t="shared" si="32"/>
        <v>-7.1157438482267176E-8</v>
      </c>
      <c r="Z174" s="66">
        <f t="shared" si="33"/>
        <v>-7.1174438727603882E-8</v>
      </c>
      <c r="AA174" s="67">
        <f t="shared" si="34"/>
        <v>-7.0082523654235619E-8</v>
      </c>
      <c r="AB174" s="68">
        <f t="shared" si="43"/>
        <v>2.3558190175452501E-5</v>
      </c>
      <c r="AC174" s="69"/>
      <c r="AD174" s="70">
        <f t="shared" si="42"/>
        <v>0.23558190175452501</v>
      </c>
      <c r="AE174" s="70"/>
      <c r="AF174" s="74"/>
      <c r="AG174" s="71">
        <v>1680</v>
      </c>
    </row>
    <row r="175" spans="5:33">
      <c r="E175" s="72">
        <v>0.60369212962962959</v>
      </c>
      <c r="F175" s="71">
        <v>1690</v>
      </c>
      <c r="G175" s="58">
        <v>16.22</v>
      </c>
      <c r="H175" s="58">
        <v>6.87</v>
      </c>
      <c r="I175" s="58">
        <v>6.93</v>
      </c>
      <c r="J175" s="99">
        <v>16.170000000000002</v>
      </c>
      <c r="K175" s="99">
        <v>6.93</v>
      </c>
      <c r="L175" s="99">
        <v>6.55</v>
      </c>
      <c r="M175" s="59">
        <f t="shared" si="30"/>
        <v>16.195</v>
      </c>
      <c r="N175" s="59">
        <f t="shared" si="30"/>
        <v>6.9</v>
      </c>
      <c r="O175" s="59">
        <f t="shared" si="30"/>
        <v>6.74</v>
      </c>
      <c r="P175" s="60">
        <f t="shared" si="35"/>
        <v>0.13995544908243349</v>
      </c>
      <c r="Q175" s="22">
        <f t="shared" si="36"/>
        <v>1.2589254117941651E-7</v>
      </c>
      <c r="R175" s="61">
        <f t="shared" si="37"/>
        <v>3.8231957881079626E-8</v>
      </c>
      <c r="S175" s="22">
        <f t="shared" si="38"/>
        <v>1.4616826034206465E-15</v>
      </c>
      <c r="T175" s="62">
        <v>298</v>
      </c>
      <c r="U175" s="59">
        <f t="shared" si="39"/>
        <v>289.19499999999999</v>
      </c>
      <c r="V175" s="63">
        <f t="shared" si="40"/>
        <v>0.5135051463731034</v>
      </c>
      <c r="W175" s="64">
        <f t="shared" si="41"/>
        <v>3.2621591601756861</v>
      </c>
      <c r="X175" s="65">
        <f t="shared" si="31"/>
        <v>-7.1476722166342775E-8</v>
      </c>
      <c r="Y175" s="66">
        <f t="shared" si="32"/>
        <v>-7.035862506872344E-8</v>
      </c>
      <c r="Z175" s="66">
        <f t="shared" si="33"/>
        <v>-7.0376115254084699E-8</v>
      </c>
      <c r="AA175" s="67">
        <f t="shared" si="34"/>
        <v>-6.9274961150380305E-8</v>
      </c>
      <c r="AB175" s="68">
        <f t="shared" si="43"/>
        <v>2.2846503324811501E-5</v>
      </c>
      <c r="AC175" s="69"/>
      <c r="AD175" s="70">
        <f t="shared" si="42"/>
        <v>0.22846503324811501</v>
      </c>
      <c r="AE175" s="70"/>
      <c r="AF175" s="74"/>
      <c r="AG175" s="71">
        <v>1690</v>
      </c>
    </row>
    <row r="176" spans="5:33">
      <c r="E176" s="72">
        <v>0.60380787037037031</v>
      </c>
      <c r="F176" s="71">
        <v>1700</v>
      </c>
      <c r="G176" s="58">
        <v>16.22</v>
      </c>
      <c r="H176" s="58">
        <v>6.87</v>
      </c>
      <c r="I176" s="58">
        <v>6.79</v>
      </c>
      <c r="J176" s="99">
        <v>16.170000000000002</v>
      </c>
      <c r="K176" s="99">
        <v>6.93</v>
      </c>
      <c r="L176" s="99">
        <v>6.4</v>
      </c>
      <c r="M176" s="59">
        <f t="shared" si="30"/>
        <v>16.195</v>
      </c>
      <c r="N176" s="59">
        <f t="shared" si="30"/>
        <v>6.9</v>
      </c>
      <c r="O176" s="59">
        <f t="shared" si="30"/>
        <v>6.5950000000000006</v>
      </c>
      <c r="P176" s="60">
        <f t="shared" si="35"/>
        <v>0.13694453808585297</v>
      </c>
      <c r="Q176" s="22">
        <f t="shared" si="36"/>
        <v>1.2589254117941651E-7</v>
      </c>
      <c r="R176" s="61">
        <f t="shared" si="37"/>
        <v>3.8231957881079626E-8</v>
      </c>
      <c r="S176" s="22">
        <f t="shared" si="38"/>
        <v>1.4616826034206465E-15</v>
      </c>
      <c r="T176" s="62">
        <v>298</v>
      </c>
      <c r="U176" s="59">
        <f t="shared" si="39"/>
        <v>289.19499999999999</v>
      </c>
      <c r="V176" s="63">
        <f t="shared" si="40"/>
        <v>0.5135051463731034</v>
      </c>
      <c r="W176" s="64">
        <f t="shared" si="41"/>
        <v>3.2621591601756861</v>
      </c>
      <c r="X176" s="65">
        <f t="shared" si="31"/>
        <v>-6.7784805714071157E-8</v>
      </c>
      <c r="Y176" s="66">
        <f t="shared" si="32"/>
        <v>-6.6747272159524378E-8</v>
      </c>
      <c r="Z176" s="66">
        <f t="shared" si="33"/>
        <v>-6.6763152943801481E-8</v>
      </c>
      <c r="AA176" s="67">
        <f t="shared" si="34"/>
        <v>-6.5741014021911648E-8</v>
      </c>
      <c r="AB176" s="68">
        <f t="shared" si="43"/>
        <v>2.2142801384874272E-5</v>
      </c>
      <c r="AC176" s="69"/>
      <c r="AD176" s="70">
        <f t="shared" si="42"/>
        <v>0.22142801384874272</v>
      </c>
      <c r="AE176" s="70"/>
      <c r="AF176" s="74"/>
      <c r="AG176" s="71">
        <v>1700</v>
      </c>
    </row>
    <row r="177" spans="5:33">
      <c r="E177" s="72">
        <v>0.60392361111111115</v>
      </c>
      <c r="F177" s="71">
        <v>1710</v>
      </c>
      <c r="G177" s="58">
        <v>16.22</v>
      </c>
      <c r="H177" s="58">
        <v>6.88</v>
      </c>
      <c r="I177" s="58">
        <v>6.66</v>
      </c>
      <c r="J177" s="99">
        <v>16.170000000000002</v>
      </c>
      <c r="K177" s="99">
        <v>6.94</v>
      </c>
      <c r="L177" s="99">
        <v>6.25</v>
      </c>
      <c r="M177" s="59">
        <f t="shared" si="30"/>
        <v>16.195</v>
      </c>
      <c r="N177" s="59">
        <f t="shared" si="30"/>
        <v>6.91</v>
      </c>
      <c r="O177" s="59">
        <f t="shared" si="30"/>
        <v>6.4550000000000001</v>
      </c>
      <c r="P177" s="60">
        <f t="shared" si="35"/>
        <v>0.13403745160639588</v>
      </c>
      <c r="Q177" s="22">
        <f t="shared" si="36"/>
        <v>1.2302687708123796E-7</v>
      </c>
      <c r="R177" s="61">
        <f t="shared" si="37"/>
        <v>3.9122494580881725E-8</v>
      </c>
      <c r="S177" s="22">
        <f t="shared" si="38"/>
        <v>1.5305695822311199E-15</v>
      </c>
      <c r="T177" s="62">
        <v>298</v>
      </c>
      <c r="U177" s="59">
        <f t="shared" si="39"/>
        <v>289.19499999999999</v>
      </c>
      <c r="V177" s="63">
        <f t="shared" si="40"/>
        <v>0.5135051463731034</v>
      </c>
      <c r="W177" s="64">
        <f t="shared" si="41"/>
        <v>3.2621591601756861</v>
      </c>
      <c r="X177" s="65">
        <f t="shared" si="31"/>
        <v>-6.7378126698366413E-8</v>
      </c>
      <c r="Y177" s="66">
        <f t="shared" si="32"/>
        <v>-6.6321138412331721E-8</v>
      </c>
      <c r="Z177" s="66">
        <f t="shared" si="33"/>
        <v>-6.6337719820743633E-8</v>
      </c>
      <c r="AA177" s="67">
        <f t="shared" si="34"/>
        <v>-6.5296792704422727E-8</v>
      </c>
      <c r="AB177" s="68">
        <f t="shared" si="43"/>
        <v>2.1475223601636549E-5</v>
      </c>
      <c r="AC177" s="69"/>
      <c r="AD177" s="70">
        <f t="shared" si="42"/>
        <v>0.21475223601636548</v>
      </c>
      <c r="AE177" s="70"/>
      <c r="AF177" s="74"/>
      <c r="AG177" s="71">
        <v>1710</v>
      </c>
    </row>
    <row r="178" spans="5:33">
      <c r="E178" s="72">
        <v>0.60403935185185187</v>
      </c>
      <c r="F178" s="71">
        <v>1720</v>
      </c>
      <c r="G178" s="58">
        <v>16.22</v>
      </c>
      <c r="H178" s="58">
        <v>6.88</v>
      </c>
      <c r="I178" s="58">
        <v>6.49</v>
      </c>
      <c r="J178" s="99">
        <v>16.170000000000002</v>
      </c>
      <c r="K178" s="99">
        <v>6.94</v>
      </c>
      <c r="L178" s="99">
        <v>6.11</v>
      </c>
      <c r="M178" s="59">
        <f t="shared" si="30"/>
        <v>16.195</v>
      </c>
      <c r="N178" s="59">
        <f t="shared" si="30"/>
        <v>6.91</v>
      </c>
      <c r="O178" s="59">
        <f t="shared" si="30"/>
        <v>6.3000000000000007</v>
      </c>
      <c r="P178" s="60">
        <f t="shared" si="35"/>
        <v>0.13081889157556842</v>
      </c>
      <c r="Q178" s="22">
        <f t="shared" si="36"/>
        <v>1.2302687708123796E-7</v>
      </c>
      <c r="R178" s="61">
        <f t="shared" si="37"/>
        <v>3.9122494580881725E-8</v>
      </c>
      <c r="S178" s="22">
        <f t="shared" si="38"/>
        <v>1.5305695822311199E-15</v>
      </c>
      <c r="T178" s="62">
        <v>298</v>
      </c>
      <c r="U178" s="59">
        <f t="shared" si="39"/>
        <v>289.19499999999999</v>
      </c>
      <c r="V178" s="63">
        <f t="shared" si="40"/>
        <v>0.5135051463731034</v>
      </c>
      <c r="W178" s="64">
        <f t="shared" si="41"/>
        <v>3.2621591601756861</v>
      </c>
      <c r="X178" s="65">
        <f t="shared" si="31"/>
        <v>-6.3729032328062635E-8</v>
      </c>
      <c r="Y178" s="66">
        <f t="shared" si="32"/>
        <v>-6.2753295113912383E-8</v>
      </c>
      <c r="Z178" s="66">
        <f t="shared" si="33"/>
        <v>-6.2768234350808011E-8</v>
      </c>
      <c r="AA178" s="67">
        <f t="shared" si="34"/>
        <v>-6.180697891268011E-8</v>
      </c>
      <c r="AB178" s="68">
        <f t="shared" si="43"/>
        <v>2.0811902541854984E-5</v>
      </c>
      <c r="AC178" s="69"/>
      <c r="AD178" s="70">
        <f t="shared" si="42"/>
        <v>0.20811902541854985</v>
      </c>
      <c r="AE178" s="70"/>
      <c r="AF178" s="74"/>
      <c r="AG178" s="71">
        <v>1720</v>
      </c>
    </row>
    <row r="179" spans="5:33">
      <c r="E179" s="72">
        <v>0.60415509259259259</v>
      </c>
      <c r="F179" s="71">
        <v>1730</v>
      </c>
      <c r="G179" s="58">
        <v>16.28</v>
      </c>
      <c r="H179" s="58">
        <v>6.88</v>
      </c>
      <c r="I179" s="58">
        <v>7.79</v>
      </c>
      <c r="J179" s="99">
        <v>16.22</v>
      </c>
      <c r="K179" s="99">
        <v>6.94</v>
      </c>
      <c r="L179" s="99">
        <v>8.18</v>
      </c>
      <c r="M179" s="59">
        <f t="shared" si="30"/>
        <v>16.25</v>
      </c>
      <c r="N179" s="59">
        <f t="shared" si="30"/>
        <v>6.91</v>
      </c>
      <c r="O179" s="59">
        <f t="shared" si="30"/>
        <v>7.9849999999999994</v>
      </c>
      <c r="P179" s="60">
        <f t="shared" si="35"/>
        <v>0.16596750663421073</v>
      </c>
      <c r="Q179" s="22">
        <f t="shared" si="36"/>
        <v>1.2302687708123796E-7</v>
      </c>
      <c r="R179" s="61">
        <f t="shared" si="37"/>
        <v>3.9301713189707754E-8</v>
      </c>
      <c r="S179" s="22">
        <f t="shared" si="38"/>
        <v>1.5446246596460484E-15</v>
      </c>
      <c r="T179" s="62">
        <v>298</v>
      </c>
      <c r="U179" s="59">
        <f t="shared" si="39"/>
        <v>289.25</v>
      </c>
      <c r="V179" s="63">
        <f t="shared" si="40"/>
        <v>0.51020053018394107</v>
      </c>
      <c r="W179" s="64">
        <f t="shared" si="41"/>
        <v>3.2374310685751926</v>
      </c>
      <c r="X179" s="65">
        <f t="shared" si="31"/>
        <v>-7.9738068309711977E-8</v>
      </c>
      <c r="Y179" s="66">
        <f t="shared" si="32"/>
        <v>-7.8163040008238834E-8</v>
      </c>
      <c r="Z179" s="66">
        <f t="shared" si="33"/>
        <v>-7.8194150796385929E-8</v>
      </c>
      <c r="AA179" s="67">
        <f t="shared" si="34"/>
        <v>-7.6649004249729852E-8</v>
      </c>
      <c r="AB179" s="68">
        <f t="shared" si="43"/>
        <v>2.0184270758238013E-5</v>
      </c>
      <c r="AC179" s="69"/>
      <c r="AD179" s="70">
        <f t="shared" si="42"/>
        <v>0.20184270758238013</v>
      </c>
      <c r="AE179" s="70"/>
      <c r="AF179" s="74"/>
      <c r="AG179" s="71">
        <v>1730</v>
      </c>
    </row>
    <row r="180" spans="5:33">
      <c r="E180" s="72">
        <v>0.60427083333333331</v>
      </c>
      <c r="F180" s="71">
        <v>1740</v>
      </c>
      <c r="G180" s="58">
        <v>16.29</v>
      </c>
      <c r="H180" s="58">
        <v>6.88</v>
      </c>
      <c r="I180" s="58">
        <v>8.1199999999999992</v>
      </c>
      <c r="J180" s="99">
        <v>16.239999999999998</v>
      </c>
      <c r="K180" s="99">
        <v>6.93</v>
      </c>
      <c r="L180" s="99">
        <v>8.3699999999999992</v>
      </c>
      <c r="M180" s="59">
        <f t="shared" si="30"/>
        <v>16.265000000000001</v>
      </c>
      <c r="N180" s="59">
        <f t="shared" si="30"/>
        <v>6.9049999999999994</v>
      </c>
      <c r="O180" s="59">
        <f t="shared" si="30"/>
        <v>8.2449999999999992</v>
      </c>
      <c r="P180" s="60">
        <f t="shared" si="35"/>
        <v>0.17141662601677479</v>
      </c>
      <c r="Q180" s="22">
        <f t="shared" si="36"/>
        <v>1.2445146117713856E-7</v>
      </c>
      <c r="R180" s="61">
        <f t="shared" si="37"/>
        <v>3.8900289201146635E-8</v>
      </c>
      <c r="S180" s="22">
        <f t="shared" si="38"/>
        <v>1.5132324999328455E-15</v>
      </c>
      <c r="T180" s="62">
        <v>298</v>
      </c>
      <c r="U180" s="59">
        <f t="shared" si="39"/>
        <v>289.26499999999999</v>
      </c>
      <c r="V180" s="63">
        <f t="shared" si="40"/>
        <v>0.50929948932129365</v>
      </c>
      <c r="W180" s="64">
        <f t="shared" si="41"/>
        <v>3.2307212579463327</v>
      </c>
      <c r="X180" s="65">
        <f t="shared" si="31"/>
        <v>-7.7718157225532232E-8</v>
      </c>
      <c r="Y180" s="66">
        <f t="shared" si="32"/>
        <v>-7.6161622707537218E-8</v>
      </c>
      <c r="Z180" s="66">
        <f t="shared" si="33"/>
        <v>-7.6192796886032965E-8</v>
      </c>
      <c r="AA180" s="67">
        <f t="shared" si="34"/>
        <v>-7.4666187837438412E-8</v>
      </c>
      <c r="AB180" s="68">
        <f t="shared" si="43"/>
        <v>1.9402435001290199E-5</v>
      </c>
      <c r="AC180" s="69"/>
      <c r="AD180" s="70">
        <f t="shared" si="42"/>
        <v>0.194024350012902</v>
      </c>
      <c r="AE180" s="70"/>
      <c r="AF180" s="74"/>
      <c r="AG180" s="71">
        <v>1740</v>
      </c>
    </row>
    <row r="181" spans="5:33">
      <c r="E181" s="72">
        <v>0.60438657407407403</v>
      </c>
      <c r="F181" s="71">
        <v>1750</v>
      </c>
      <c r="G181" s="58">
        <v>16.309999999999999</v>
      </c>
      <c r="H181" s="58">
        <v>6.88</v>
      </c>
      <c r="I181" s="58">
        <v>8.1300000000000008</v>
      </c>
      <c r="J181" s="99">
        <v>16.260000000000002</v>
      </c>
      <c r="K181" s="99">
        <v>6.94</v>
      </c>
      <c r="L181" s="99">
        <v>8.5299999999999994</v>
      </c>
      <c r="M181" s="59">
        <f t="shared" si="30"/>
        <v>16.285</v>
      </c>
      <c r="N181" s="59">
        <f t="shared" si="30"/>
        <v>6.91</v>
      </c>
      <c r="O181" s="59">
        <f t="shared" si="30"/>
        <v>8.33</v>
      </c>
      <c r="P181" s="60">
        <f t="shared" si="35"/>
        <v>0.17324452112891681</v>
      </c>
      <c r="Q181" s="22">
        <f t="shared" si="36"/>
        <v>1.2302687708123796E-7</v>
      </c>
      <c r="R181" s="61">
        <f t="shared" si="37"/>
        <v>3.9416188617712019E-8</v>
      </c>
      <c r="S181" s="22">
        <f t="shared" si="38"/>
        <v>1.5536359251470505E-15</v>
      </c>
      <c r="T181" s="62">
        <v>298</v>
      </c>
      <c r="U181" s="59">
        <f t="shared" si="39"/>
        <v>289.28500000000003</v>
      </c>
      <c r="V181" s="63">
        <f t="shared" si="40"/>
        <v>0.50809824685787863</v>
      </c>
      <c r="W181" s="64">
        <f t="shared" si="41"/>
        <v>3.2217975495308844</v>
      </c>
      <c r="X181" s="65">
        <f t="shared" si="31"/>
        <v>-7.769227730319153E-8</v>
      </c>
      <c r="Y181" s="66">
        <f t="shared" si="32"/>
        <v>-7.6073207709386287E-8</v>
      </c>
      <c r="Z181" s="66">
        <f t="shared" si="33"/>
        <v>-7.610694833896463E-8</v>
      </c>
      <c r="AA181" s="67">
        <f t="shared" si="34"/>
        <v>-7.4520213097838076E-8</v>
      </c>
      <c r="AB181" s="68">
        <f t="shared" si="43"/>
        <v>1.8640613027540017E-5</v>
      </c>
      <c r="AC181" s="69"/>
      <c r="AD181" s="70">
        <f t="shared" si="42"/>
        <v>0.18640613027540018</v>
      </c>
      <c r="AE181" s="70"/>
      <c r="AF181" s="74"/>
      <c r="AG181" s="71">
        <v>1750</v>
      </c>
    </row>
    <row r="182" spans="5:33">
      <c r="E182" s="72">
        <v>0.60450231481481476</v>
      </c>
      <c r="F182" s="71">
        <v>1760</v>
      </c>
      <c r="G182" s="58">
        <v>16.32</v>
      </c>
      <c r="H182" s="58">
        <v>6.88</v>
      </c>
      <c r="I182" s="58">
        <v>8.25</v>
      </c>
      <c r="J182" s="99">
        <v>16.27</v>
      </c>
      <c r="K182" s="99">
        <v>6.94</v>
      </c>
      <c r="L182" s="99">
        <v>8.7799999999999994</v>
      </c>
      <c r="M182" s="59">
        <f t="shared" si="30"/>
        <v>16.295000000000002</v>
      </c>
      <c r="N182" s="59">
        <f t="shared" si="30"/>
        <v>6.91</v>
      </c>
      <c r="O182" s="59">
        <f t="shared" si="30"/>
        <v>8.5150000000000006</v>
      </c>
      <c r="P182" s="60">
        <f t="shared" si="35"/>
        <v>0.1771231357343776</v>
      </c>
      <c r="Q182" s="22">
        <f t="shared" si="36"/>
        <v>1.2302687708123796E-7</v>
      </c>
      <c r="R182" s="61">
        <f t="shared" si="37"/>
        <v>3.9448957083865322E-8</v>
      </c>
      <c r="S182" s="22">
        <f t="shared" si="38"/>
        <v>1.556220215004648E-15</v>
      </c>
      <c r="T182" s="62">
        <v>298</v>
      </c>
      <c r="U182" s="59">
        <f t="shared" si="39"/>
        <v>289.29500000000002</v>
      </c>
      <c r="V182" s="63">
        <f t="shared" si="40"/>
        <v>0.50749768791082173</v>
      </c>
      <c r="W182" s="64">
        <f t="shared" si="41"/>
        <v>3.2173454042042113</v>
      </c>
      <c r="X182" s="65">
        <f t="shared" si="31"/>
        <v>-7.6421404776264724E-8</v>
      </c>
      <c r="Y182" s="66">
        <f t="shared" si="32"/>
        <v>-7.4788199322485509E-8</v>
      </c>
      <c r="Z182" s="66">
        <f t="shared" si="33"/>
        <v>-7.4823102633436987E-8</v>
      </c>
      <c r="AA182" s="67">
        <f t="shared" si="34"/>
        <v>-7.3223308649992926E-8</v>
      </c>
      <c r="AB182" s="68">
        <f t="shared" si="43"/>
        <v>1.7879658356710469E-5</v>
      </c>
      <c r="AC182" s="69"/>
      <c r="AD182" s="70">
        <f t="shared" si="42"/>
        <v>0.17879658356710471</v>
      </c>
      <c r="AE182" s="70"/>
      <c r="AF182" s="74"/>
      <c r="AG182" s="71">
        <v>1760</v>
      </c>
    </row>
    <row r="183" spans="5:33">
      <c r="E183" s="72">
        <v>0.60461805555555559</v>
      </c>
      <c r="F183" s="71">
        <v>1770</v>
      </c>
      <c r="G183" s="58">
        <v>16.32</v>
      </c>
      <c r="H183" s="58">
        <v>6.88</v>
      </c>
      <c r="I183" s="58">
        <v>8.1300000000000008</v>
      </c>
      <c r="J183" s="99">
        <v>16.28</v>
      </c>
      <c r="K183" s="99">
        <v>6.95</v>
      </c>
      <c r="L183" s="99">
        <v>8.73</v>
      </c>
      <c r="M183" s="59">
        <f t="shared" si="30"/>
        <v>16.3</v>
      </c>
      <c r="N183" s="59">
        <f t="shared" si="30"/>
        <v>6.915</v>
      </c>
      <c r="O183" s="59">
        <f t="shared" si="30"/>
        <v>8.43</v>
      </c>
      <c r="P183" s="60">
        <f t="shared" si="35"/>
        <v>0.17537039725726192</v>
      </c>
      <c r="Q183" s="22">
        <f t="shared" si="36"/>
        <v>1.2161860006463664E-7</v>
      </c>
      <c r="R183" s="61">
        <f t="shared" si="37"/>
        <v>3.9922338764151098E-8</v>
      </c>
      <c r="S183" s="22">
        <f t="shared" si="38"/>
        <v>1.5937931323996414E-15</v>
      </c>
      <c r="T183" s="62">
        <v>298</v>
      </c>
      <c r="U183" s="59">
        <f t="shared" si="39"/>
        <v>289.3</v>
      </c>
      <c r="V183" s="63">
        <f t="shared" si="40"/>
        <v>0.5071974240065702</v>
      </c>
      <c r="W183" s="64">
        <f t="shared" si="41"/>
        <v>3.2151217544612662</v>
      </c>
      <c r="X183" s="65">
        <f t="shared" si="31"/>
        <v>-7.4300975815762132E-8</v>
      </c>
      <c r="Y183" s="66">
        <f t="shared" si="32"/>
        <v>-7.2689727491984198E-8</v>
      </c>
      <c r="Z183" s="66">
        <f t="shared" si="33"/>
        <v>-7.2724668098515581E-8</v>
      </c>
      <c r="AA183" s="67">
        <f t="shared" si="34"/>
        <v>-7.114684497738405E-8</v>
      </c>
      <c r="AB183" s="68">
        <f t="shared" si="43"/>
        <v>1.7131546161146967E-5</v>
      </c>
      <c r="AC183" s="69"/>
      <c r="AD183" s="70">
        <f t="shared" si="42"/>
        <v>0.17131546161146968</v>
      </c>
      <c r="AE183" s="70"/>
      <c r="AF183" s="74"/>
      <c r="AG183" s="71">
        <v>1770</v>
      </c>
    </row>
    <row r="184" spans="5:33">
      <c r="E184" s="72">
        <v>0.60473379629629631</v>
      </c>
      <c r="F184" s="71">
        <v>1780</v>
      </c>
      <c r="G184" s="58">
        <v>16.329999999999998</v>
      </c>
      <c r="H184" s="58">
        <v>6.89</v>
      </c>
      <c r="I184" s="58">
        <v>8.35</v>
      </c>
      <c r="J184" s="99">
        <v>16.29</v>
      </c>
      <c r="K184" s="99">
        <v>6.96</v>
      </c>
      <c r="L184" s="99">
        <v>8.81</v>
      </c>
      <c r="M184" s="59">
        <f t="shared" si="30"/>
        <v>16.309999999999999</v>
      </c>
      <c r="N184" s="59">
        <f t="shared" si="30"/>
        <v>6.9249999999999998</v>
      </c>
      <c r="O184" s="59">
        <f t="shared" si="30"/>
        <v>8.58</v>
      </c>
      <c r="P184" s="60">
        <f t="shared" si="35"/>
        <v>0.17852216762937584</v>
      </c>
      <c r="Q184" s="22">
        <f t="shared" si="36"/>
        <v>1.1885022274370168E-7</v>
      </c>
      <c r="R184" s="61">
        <f t="shared" si="37"/>
        <v>4.0886211821535797E-8</v>
      </c>
      <c r="S184" s="22">
        <f t="shared" si="38"/>
        <v>1.6716823171154936E-15</v>
      </c>
      <c r="T184" s="62">
        <v>298</v>
      </c>
      <c r="U184" s="59">
        <f t="shared" si="39"/>
        <v>289.31</v>
      </c>
      <c r="V184" s="63">
        <f t="shared" si="40"/>
        <v>0.50659692733393125</v>
      </c>
      <c r="W184" s="64">
        <f t="shared" si="41"/>
        <v>3.2106792946844616</v>
      </c>
      <c r="X184" s="65">
        <f t="shared" si="31"/>
        <v>-7.6070620021609575E-8</v>
      </c>
      <c r="Y184" s="66">
        <f t="shared" si="32"/>
        <v>-7.4306845450917194E-8</v>
      </c>
      <c r="Z184" s="66">
        <f t="shared" si="33"/>
        <v>-7.4347740355353848E-8</v>
      </c>
      <c r="AA184" s="67">
        <f t="shared" si="34"/>
        <v>-7.2622964309326403E-8</v>
      </c>
      <c r="AB184" s="68">
        <f t="shared" si="43"/>
        <v>1.6404418474523393E-5</v>
      </c>
      <c r="AC184" s="69"/>
      <c r="AD184" s="70">
        <f t="shared" si="42"/>
        <v>0.16404418474523391</v>
      </c>
      <c r="AE184" s="70"/>
      <c r="AF184" s="74"/>
      <c r="AG184" s="71">
        <v>1780</v>
      </c>
    </row>
    <row r="185" spans="5:33">
      <c r="E185" s="72">
        <v>0.60484953703703703</v>
      </c>
      <c r="F185" s="71">
        <v>1790</v>
      </c>
      <c r="G185" s="58">
        <v>16.34</v>
      </c>
      <c r="H185" s="58">
        <v>6.9</v>
      </c>
      <c r="I185" s="58">
        <v>8.35</v>
      </c>
      <c r="J185" s="99">
        <v>16.3</v>
      </c>
      <c r="K185" s="99">
        <v>6.97</v>
      </c>
      <c r="L185" s="99">
        <v>8.8800000000000008</v>
      </c>
      <c r="M185" s="59">
        <f t="shared" si="30"/>
        <v>16.32</v>
      </c>
      <c r="N185" s="59">
        <f t="shared" si="30"/>
        <v>6.9350000000000005</v>
      </c>
      <c r="O185" s="59">
        <f t="shared" si="30"/>
        <v>8.6150000000000002</v>
      </c>
      <c r="P185" s="60">
        <f t="shared" si="35"/>
        <v>0.17928184428799412</v>
      </c>
      <c r="Q185" s="22">
        <f t="shared" si="36"/>
        <v>1.1614486138403394E-7</v>
      </c>
      <c r="R185" s="61">
        <f t="shared" si="37"/>
        <v>4.1873356342955807E-8</v>
      </c>
      <c r="S185" s="22">
        <f t="shared" si="38"/>
        <v>1.7533779714241573E-15</v>
      </c>
      <c r="T185" s="62">
        <v>298</v>
      </c>
      <c r="U185" s="59">
        <f t="shared" si="39"/>
        <v>289.32</v>
      </c>
      <c r="V185" s="63">
        <f t="shared" si="40"/>
        <v>0.50599647217219368</v>
      </c>
      <c r="W185" s="64">
        <f t="shared" si="41"/>
        <v>3.2062432796888545</v>
      </c>
      <c r="X185" s="65">
        <f t="shared" si="31"/>
        <v>-7.6602730804828949E-8</v>
      </c>
      <c r="Y185" s="66">
        <f t="shared" si="32"/>
        <v>-7.4729303761021034E-8</v>
      </c>
      <c r="Z185" s="66">
        <f t="shared" si="33"/>
        <v>-7.4775121042619173E-8</v>
      </c>
      <c r="AA185" s="67">
        <f t="shared" si="34"/>
        <v>-7.2945270228856294E-8</v>
      </c>
      <c r="AB185" s="68">
        <f t="shared" si="43"/>
        <v>1.5661080547950933E-5</v>
      </c>
      <c r="AC185" s="69"/>
      <c r="AD185" s="70">
        <f t="shared" si="42"/>
        <v>0.15661080547950934</v>
      </c>
      <c r="AE185" s="70"/>
      <c r="AF185" s="74"/>
      <c r="AG185" s="71">
        <v>1790</v>
      </c>
    </row>
    <row r="186" spans="5:33">
      <c r="E186" s="72">
        <v>0.60496527777777775</v>
      </c>
      <c r="F186" s="71">
        <v>1800</v>
      </c>
      <c r="G186" s="58">
        <v>16.350000000000001</v>
      </c>
      <c r="H186" s="58">
        <v>6.9</v>
      </c>
      <c r="I186" s="58">
        <v>8.1999999999999993</v>
      </c>
      <c r="J186" s="99">
        <v>16.309999999999999</v>
      </c>
      <c r="K186" s="99">
        <v>6.98</v>
      </c>
      <c r="L186" s="99">
        <v>8.9600000000000009</v>
      </c>
      <c r="M186" s="59">
        <f t="shared" si="30"/>
        <v>16.329999999999998</v>
      </c>
      <c r="N186" s="59">
        <f t="shared" si="30"/>
        <v>6.94</v>
      </c>
      <c r="O186" s="59">
        <f t="shared" si="30"/>
        <v>8.58</v>
      </c>
      <c r="P186" s="60">
        <f t="shared" si="35"/>
        <v>0.17858480191483672</v>
      </c>
      <c r="Q186" s="22">
        <f t="shared" si="36"/>
        <v>1.1481536214968794E-7</v>
      </c>
      <c r="R186" s="61">
        <f t="shared" si="37"/>
        <v>4.2393441273560996E-8</v>
      </c>
      <c r="S186" s="22">
        <f t="shared" si="38"/>
        <v>1.7972038630148649E-15</v>
      </c>
      <c r="T186" s="62">
        <v>298</v>
      </c>
      <c r="U186" s="59">
        <f t="shared" si="39"/>
        <v>289.33</v>
      </c>
      <c r="V186" s="63">
        <f t="shared" si="40"/>
        <v>0.50539605851705272</v>
      </c>
      <c r="W186" s="64">
        <f t="shared" si="41"/>
        <v>3.2018136996908924</v>
      </c>
      <c r="X186" s="65">
        <f t="shared" si="31"/>
        <v>-7.4581667664673446E-8</v>
      </c>
      <c r="Y186" s="66">
        <f t="shared" si="32"/>
        <v>-7.2716769938078055E-8</v>
      </c>
      <c r="Z186" s="66">
        <f t="shared" si="33"/>
        <v>-7.2763401283817037E-8</v>
      </c>
      <c r="AA186" s="67">
        <f t="shared" si="34"/>
        <v>-7.0942802890459981E-8</v>
      </c>
      <c r="AB186" s="68">
        <f t="shared" si="43"/>
        <v>1.491348579688266E-5</v>
      </c>
      <c r="AC186" s="75">
        <f>D16</f>
        <v>2.329192546583851E-5</v>
      </c>
      <c r="AD186" s="70">
        <f t="shared" si="42"/>
        <v>0.14913485796882661</v>
      </c>
      <c r="AE186" s="70">
        <f>AC186*10000</f>
        <v>0.23291925465838509</v>
      </c>
      <c r="AF186" s="74">
        <f>(AD192-AE192)*(AD192-AE192)</f>
        <v>1.0933522768487329E-2</v>
      </c>
      <c r="AG186" s="71">
        <v>1800</v>
      </c>
    </row>
    <row r="187" spans="5:33">
      <c r="E187" s="72">
        <v>0.60508101851851848</v>
      </c>
      <c r="F187" s="71">
        <v>1810</v>
      </c>
      <c r="G187" s="58">
        <v>16.37</v>
      </c>
      <c r="H187" s="58">
        <v>6.91</v>
      </c>
      <c r="I187" s="58">
        <v>8.27</v>
      </c>
      <c r="J187" s="99">
        <v>16.32</v>
      </c>
      <c r="K187" s="99">
        <v>7</v>
      </c>
      <c r="L187" s="99">
        <v>8.98</v>
      </c>
      <c r="M187" s="59">
        <f t="shared" si="30"/>
        <v>16.344999999999999</v>
      </c>
      <c r="N187" s="59">
        <f t="shared" si="30"/>
        <v>6.9550000000000001</v>
      </c>
      <c r="O187" s="59">
        <f t="shared" si="30"/>
        <v>8.625</v>
      </c>
      <c r="P187" s="60">
        <f t="shared" si="35"/>
        <v>0.17956868658283562</v>
      </c>
      <c r="Q187" s="22">
        <f t="shared" si="36"/>
        <v>1.1091748152623998E-7</v>
      </c>
      <c r="R187" s="61">
        <f t="shared" si="37"/>
        <v>4.3937973216117718E-8</v>
      </c>
      <c r="S187" s="22">
        <f t="shared" si="38"/>
        <v>1.9305454903402781E-15</v>
      </c>
      <c r="T187" s="62">
        <v>298</v>
      </c>
      <c r="U187" s="59">
        <f t="shared" si="39"/>
        <v>289.34500000000003</v>
      </c>
      <c r="V187" s="63">
        <f t="shared" si="40"/>
        <v>0.50449551584978647</v>
      </c>
      <c r="W187" s="64">
        <f t="shared" si="41"/>
        <v>3.1951813739510833</v>
      </c>
      <c r="X187" s="65">
        <f t="shared" si="31"/>
        <v>-7.6786092766837747E-8</v>
      </c>
      <c r="Y187" s="66">
        <f t="shared" si="32"/>
        <v>-7.4707952549238683E-8</v>
      </c>
      <c r="Z187" s="66">
        <f t="shared" si="33"/>
        <v>-7.4764195374057452E-8</v>
      </c>
      <c r="AA187" s="67">
        <f t="shared" si="34"/>
        <v>-7.2739253667600153E-8</v>
      </c>
      <c r="AB187" s="68">
        <f t="shared" si="43"/>
        <v>1.4186011108551124E-5</v>
      </c>
      <c r="AC187" s="69"/>
      <c r="AD187" s="70">
        <f t="shared" si="42"/>
        <v>0.14186011108551125</v>
      </c>
      <c r="AE187" s="70"/>
      <c r="AF187" s="74"/>
      <c r="AG187" s="71">
        <v>1810</v>
      </c>
    </row>
    <row r="188" spans="5:33">
      <c r="E188" s="72">
        <v>0.6051967592592592</v>
      </c>
      <c r="F188" s="71">
        <v>1820</v>
      </c>
      <c r="G188" s="58">
        <v>16.37</v>
      </c>
      <c r="H188" s="58">
        <v>6.92</v>
      </c>
      <c r="I188" s="58">
        <v>8.35</v>
      </c>
      <c r="J188" s="99">
        <v>16.329999999999998</v>
      </c>
      <c r="K188" s="99">
        <v>7.01</v>
      </c>
      <c r="L188" s="99">
        <v>9</v>
      </c>
      <c r="M188" s="59">
        <f t="shared" si="30"/>
        <v>16.350000000000001</v>
      </c>
      <c r="N188" s="59">
        <f t="shared" si="30"/>
        <v>6.9649999999999999</v>
      </c>
      <c r="O188" s="59">
        <f t="shared" si="30"/>
        <v>8.6750000000000007</v>
      </c>
      <c r="P188" s="60">
        <f t="shared" si="35"/>
        <v>0.18062551170634883</v>
      </c>
      <c r="Q188" s="22">
        <f t="shared" si="36"/>
        <v>1.0839269140212026E-7</v>
      </c>
      <c r="R188" s="61">
        <f t="shared" si="37"/>
        <v>4.4980105438731879E-8</v>
      </c>
      <c r="S188" s="22">
        <f t="shared" si="38"/>
        <v>2.023209885279437E-15</v>
      </c>
      <c r="T188" s="62">
        <v>298</v>
      </c>
      <c r="U188" s="59">
        <f t="shared" si="39"/>
        <v>289.35000000000002</v>
      </c>
      <c r="V188" s="63">
        <f t="shared" si="40"/>
        <v>0.50419535570933649</v>
      </c>
      <c r="W188" s="64">
        <f t="shared" si="41"/>
        <v>3.1929738056310941</v>
      </c>
      <c r="X188" s="65">
        <f t="shared" si="31"/>
        <v>-7.6733429100552059E-8</v>
      </c>
      <c r="Y188" s="66">
        <f t="shared" si="32"/>
        <v>-7.4542711347085731E-8</v>
      </c>
      <c r="Z188" s="66">
        <f t="shared" si="33"/>
        <v>-7.4605255720921332E-8</v>
      </c>
      <c r="AA188" s="67">
        <f t="shared" si="34"/>
        <v>-7.2473511092833518E-8</v>
      </c>
      <c r="AB188" s="68">
        <f t="shared" si="43"/>
        <v>1.343856170474941E-5</v>
      </c>
      <c r="AC188" s="69"/>
      <c r="AD188" s="70">
        <f t="shared" si="42"/>
        <v>0.1343856170474941</v>
      </c>
      <c r="AE188" s="70"/>
      <c r="AF188" s="74"/>
      <c r="AG188" s="71">
        <v>1820</v>
      </c>
    </row>
    <row r="189" spans="5:33">
      <c r="E189" s="72">
        <v>0.60531250000000003</v>
      </c>
      <c r="F189" s="71">
        <v>1830</v>
      </c>
      <c r="G189" s="58">
        <v>16.38</v>
      </c>
      <c r="H189" s="58">
        <v>6.93</v>
      </c>
      <c r="I189" s="58">
        <v>8.4600000000000009</v>
      </c>
      <c r="J189" s="99">
        <v>16.34</v>
      </c>
      <c r="K189" s="99">
        <v>7.02</v>
      </c>
      <c r="L189" s="99">
        <v>9.02</v>
      </c>
      <c r="M189" s="59">
        <f t="shared" si="30"/>
        <v>16.36</v>
      </c>
      <c r="N189" s="59">
        <f t="shared" si="30"/>
        <v>6.9749999999999996</v>
      </c>
      <c r="O189" s="59">
        <f t="shared" si="30"/>
        <v>8.74</v>
      </c>
      <c r="P189" s="60">
        <f t="shared" si="35"/>
        <v>0.18201084205515961</v>
      </c>
      <c r="Q189" s="22">
        <f t="shared" si="36"/>
        <v>1.059253725177288E-7</v>
      </c>
      <c r="R189" s="61">
        <f t="shared" si="37"/>
        <v>4.6066091708395236E-8</v>
      </c>
      <c r="S189" s="22">
        <f t="shared" si="38"/>
        <v>2.1220848052862803E-15</v>
      </c>
      <c r="T189" s="62">
        <v>298</v>
      </c>
      <c r="U189" s="59">
        <f t="shared" si="39"/>
        <v>289.36</v>
      </c>
      <c r="V189" s="63">
        <f t="shared" si="40"/>
        <v>0.50359506654816033</v>
      </c>
      <c r="W189" s="64">
        <f t="shared" si="41"/>
        <v>3.1885634720795761</v>
      </c>
      <c r="X189" s="65">
        <f t="shared" si="31"/>
        <v>-7.6705568679971944E-8</v>
      </c>
      <c r="Y189" s="66">
        <f t="shared" si="32"/>
        <v>-7.4387805975603666E-8</v>
      </c>
      <c r="Z189" s="66">
        <f t="shared" si="33"/>
        <v>-7.4457840316606641E-8</v>
      </c>
      <c r="AA189" s="67">
        <f t="shared" si="34"/>
        <v>-7.2205879588202022E-8</v>
      </c>
      <c r="AB189" s="68">
        <f t="shared" si="43"/>
        <v>1.269272358086708E-5</v>
      </c>
      <c r="AC189" s="69"/>
      <c r="AD189" s="70">
        <f t="shared" si="42"/>
        <v>0.1269272358086708</v>
      </c>
      <c r="AE189" s="70"/>
      <c r="AF189" s="74"/>
      <c r="AG189" s="71">
        <v>1830</v>
      </c>
    </row>
    <row r="190" spans="5:33">
      <c r="E190" s="72">
        <v>0.60542824074074075</v>
      </c>
      <c r="F190" s="71">
        <v>1840</v>
      </c>
      <c r="G190" s="58">
        <v>16.39</v>
      </c>
      <c r="H190" s="58">
        <v>6.94</v>
      </c>
      <c r="I190" s="58">
        <v>8.2799999999999994</v>
      </c>
      <c r="J190" s="99">
        <v>16.350000000000001</v>
      </c>
      <c r="K190" s="99">
        <v>7.04</v>
      </c>
      <c r="L190" s="99">
        <v>9.07</v>
      </c>
      <c r="M190" s="59">
        <f t="shared" si="30"/>
        <v>16.37</v>
      </c>
      <c r="N190" s="59">
        <f t="shared" si="30"/>
        <v>6.99</v>
      </c>
      <c r="O190" s="59">
        <f t="shared" si="30"/>
        <v>8.6750000000000007</v>
      </c>
      <c r="P190" s="60">
        <f t="shared" si="35"/>
        <v>0.18068892844689444</v>
      </c>
      <c r="Q190" s="22">
        <f t="shared" si="36"/>
        <v>1.0232929922807534E-7</v>
      </c>
      <c r="R190" s="61">
        <f t="shared" si="37"/>
        <v>4.7724596647482628E-8</v>
      </c>
      <c r="S190" s="22">
        <f t="shared" si="38"/>
        <v>2.27763712516491E-15</v>
      </c>
      <c r="T190" s="62">
        <v>298</v>
      </c>
      <c r="U190" s="59">
        <f t="shared" si="39"/>
        <v>289.37</v>
      </c>
      <c r="V190" s="63">
        <f t="shared" si="40"/>
        <v>0.50299481887636988</v>
      </c>
      <c r="W190" s="64">
        <f t="shared" si="41"/>
        <v>3.1841595345462226</v>
      </c>
      <c r="X190" s="65">
        <f t="shared" si="31"/>
        <v>-7.704378898869665E-8</v>
      </c>
      <c r="Y190" s="66">
        <f t="shared" si="32"/>
        <v>-7.4559877947916614E-8</v>
      </c>
      <c r="Z190" s="66">
        <f t="shared" si="33"/>
        <v>-7.4639959861585406E-8</v>
      </c>
      <c r="AA190" s="67">
        <f t="shared" si="34"/>
        <v>-7.2230967012592382E-8</v>
      </c>
      <c r="AB190" s="68">
        <f t="shared" si="43"/>
        <v>1.1948385679446091E-5</v>
      </c>
      <c r="AC190" s="69"/>
      <c r="AD190" s="70">
        <f t="shared" si="42"/>
        <v>0.11948385679446091</v>
      </c>
      <c r="AE190" s="70"/>
      <c r="AF190" s="74"/>
      <c r="AG190" s="71">
        <v>1840</v>
      </c>
    </row>
    <row r="191" spans="5:33">
      <c r="E191" s="72">
        <v>0.60554398148148147</v>
      </c>
      <c r="F191" s="71">
        <v>1850</v>
      </c>
      <c r="G191" s="58">
        <v>16.41</v>
      </c>
      <c r="H191" s="58">
        <v>6.95</v>
      </c>
      <c r="I191" s="58">
        <v>8.16</v>
      </c>
      <c r="J191" s="99">
        <v>16.36</v>
      </c>
      <c r="K191" s="99">
        <v>7.06</v>
      </c>
      <c r="L191" s="99">
        <v>9.06</v>
      </c>
      <c r="M191" s="59">
        <f t="shared" si="30"/>
        <v>16.384999999999998</v>
      </c>
      <c r="N191" s="59">
        <f t="shared" si="30"/>
        <v>7.0049999999999999</v>
      </c>
      <c r="O191" s="59">
        <f t="shared" si="30"/>
        <v>8.61</v>
      </c>
      <c r="P191" s="60">
        <f t="shared" si="35"/>
        <v>0.17938229846778367</v>
      </c>
      <c r="Q191" s="22">
        <f t="shared" si="36"/>
        <v>9.8855309465693834E-8</v>
      </c>
      <c r="R191" s="61">
        <f t="shared" si="37"/>
        <v>4.9463360044679281E-8</v>
      </c>
      <c r="S191" s="22">
        <f t="shared" si="38"/>
        <v>2.4466239869095747E-15</v>
      </c>
      <c r="T191" s="62">
        <v>298</v>
      </c>
      <c r="U191" s="59">
        <f t="shared" si="39"/>
        <v>289.38499999999999</v>
      </c>
      <c r="V191" s="63">
        <f t="shared" si="40"/>
        <v>0.50209452515187025</v>
      </c>
      <c r="W191" s="64">
        <f t="shared" si="41"/>
        <v>3.177565599551857</v>
      </c>
      <c r="X191" s="65">
        <f t="shared" si="31"/>
        <v>-7.7190729214694055E-8</v>
      </c>
      <c r="Y191" s="66">
        <f t="shared" si="32"/>
        <v>-7.4531262369860515E-8</v>
      </c>
      <c r="Z191" s="66">
        <f t="shared" si="33"/>
        <v>-7.4622889485846121E-8</v>
      </c>
      <c r="AA191" s="67">
        <f t="shared" si="34"/>
        <v>-7.2048736064161469E-8</v>
      </c>
      <c r="AB191" s="68">
        <f t="shared" si="43"/>
        <v>1.1202261626745605E-5</v>
      </c>
      <c r="AC191" s="69"/>
      <c r="AD191" s="70">
        <f t="shared" si="42"/>
        <v>0.11202261626745605</v>
      </c>
      <c r="AE191" s="70"/>
      <c r="AF191" s="74"/>
      <c r="AG191" s="71">
        <v>1850</v>
      </c>
    </row>
    <row r="192" spans="5:33">
      <c r="E192" s="72">
        <v>0.6056597222222222</v>
      </c>
      <c r="F192" s="71">
        <v>1860</v>
      </c>
      <c r="G192" s="58">
        <v>16.420000000000002</v>
      </c>
      <c r="H192" s="58">
        <v>6.96</v>
      </c>
      <c r="I192" s="58">
        <v>8.17</v>
      </c>
      <c r="J192" s="99">
        <v>16.37</v>
      </c>
      <c r="K192" s="99">
        <v>7.07</v>
      </c>
      <c r="L192" s="99">
        <v>8.98</v>
      </c>
      <c r="M192" s="59">
        <f t="shared" si="30"/>
        <v>16.395000000000003</v>
      </c>
      <c r="N192" s="59">
        <f t="shared" si="30"/>
        <v>7.0150000000000006</v>
      </c>
      <c r="O192" s="59">
        <f t="shared" si="30"/>
        <v>8.5749999999999993</v>
      </c>
      <c r="P192" s="60">
        <f t="shared" si="35"/>
        <v>0.17868447802100987</v>
      </c>
      <c r="Q192" s="22">
        <f t="shared" si="36"/>
        <v>9.6605087898980944E-8</v>
      </c>
      <c r="R192" s="61">
        <f t="shared" si="37"/>
        <v>5.0657588678338544E-8</v>
      </c>
      <c r="S192" s="22">
        <f t="shared" si="38"/>
        <v>2.5661912907037335E-15</v>
      </c>
      <c r="T192" s="62">
        <v>298</v>
      </c>
      <c r="U192" s="59">
        <f t="shared" si="39"/>
        <v>289.39499999999998</v>
      </c>
      <c r="V192" s="63">
        <f t="shared" si="40"/>
        <v>0.50149438118472489</v>
      </c>
      <c r="W192" s="64">
        <f t="shared" si="41"/>
        <v>3.1731776096323623</v>
      </c>
      <c r="X192" s="65">
        <f t="shared" si="31"/>
        <v>-7.5382176737694807E-8</v>
      </c>
      <c r="Y192" s="66">
        <f t="shared" si="32"/>
        <v>-7.2664941140226616E-8</v>
      </c>
      <c r="Z192" s="66">
        <f t="shared" si="33"/>
        <v>-7.2762886962590434E-8</v>
      </c>
      <c r="AA192" s="67">
        <f t="shared" si="34"/>
        <v>-7.0136536052170863E-8</v>
      </c>
      <c r="AB192" s="68">
        <f t="shared" si="43"/>
        <v>1.0456348678428493E-5</v>
      </c>
      <c r="AC192" s="69"/>
      <c r="AD192" s="70">
        <f t="shared" si="42"/>
        <v>0.10456348678428493</v>
      </c>
      <c r="AE192" s="70"/>
      <c r="AF192" s="74"/>
      <c r="AG192" s="71">
        <v>1860</v>
      </c>
    </row>
    <row r="193" spans="5:33">
      <c r="E193" s="72">
        <v>0.60577546296296292</v>
      </c>
      <c r="F193" s="71">
        <v>1870</v>
      </c>
      <c r="G193" s="58">
        <v>16.420000000000002</v>
      </c>
      <c r="H193" s="58">
        <v>6.97</v>
      </c>
      <c r="I193" s="58">
        <v>8.02</v>
      </c>
      <c r="J193" s="99">
        <v>16.37</v>
      </c>
      <c r="K193" s="99">
        <v>7.08</v>
      </c>
      <c r="L193" s="99">
        <v>8.32</v>
      </c>
      <c r="M193" s="59">
        <f t="shared" si="30"/>
        <v>16.395000000000003</v>
      </c>
      <c r="N193" s="59">
        <f t="shared" si="30"/>
        <v>7.0250000000000004</v>
      </c>
      <c r="O193" s="59">
        <f t="shared" si="30"/>
        <v>8.17</v>
      </c>
      <c r="P193" s="60">
        <f t="shared" si="35"/>
        <v>0.17024515282001759</v>
      </c>
      <c r="Q193" s="22">
        <f t="shared" si="36"/>
        <v>9.4406087628591968E-8</v>
      </c>
      <c r="R193" s="61">
        <f t="shared" si="37"/>
        <v>5.1837555500384692E-8</v>
      </c>
      <c r="S193" s="22">
        <f t="shared" si="38"/>
        <v>2.6871321602554631E-15</v>
      </c>
      <c r="T193" s="62">
        <v>298</v>
      </c>
      <c r="U193" s="59">
        <f t="shared" si="39"/>
        <v>289.39499999999998</v>
      </c>
      <c r="V193" s="63">
        <f t="shared" si="40"/>
        <v>0.50149438118472489</v>
      </c>
      <c r="W193" s="64">
        <f t="shared" si="41"/>
        <v>3.1731776096323623</v>
      </c>
      <c r="X193" s="65">
        <f t="shared" si="31"/>
        <v>-6.9975714283128438E-8</v>
      </c>
      <c r="Y193" s="66">
        <f t="shared" si="32"/>
        <v>-6.7459231928152789E-8</v>
      </c>
      <c r="Z193" s="66">
        <f t="shared" si="33"/>
        <v>-6.754973023185402E-8</v>
      </c>
      <c r="AA193" s="67">
        <f t="shared" si="34"/>
        <v>-6.511723713992877E-8</v>
      </c>
      <c r="AB193" s="68">
        <f t="shared" si="43"/>
        <v>9.7290580634359964E-6</v>
      </c>
      <c r="AC193" s="69"/>
      <c r="AD193" s="70">
        <f t="shared" si="42"/>
        <v>9.7290580634359969E-2</v>
      </c>
      <c r="AE193" s="70"/>
      <c r="AF193" s="74"/>
      <c r="AG193" s="71">
        <v>1870</v>
      </c>
    </row>
    <row r="194" spans="5:33">
      <c r="E194" s="72">
        <v>0.60589120370370364</v>
      </c>
      <c r="F194" s="71">
        <v>1880</v>
      </c>
      <c r="G194" s="58">
        <v>16.420000000000002</v>
      </c>
      <c r="H194" s="58">
        <v>6.98</v>
      </c>
      <c r="I194" s="58">
        <v>7.87</v>
      </c>
      <c r="J194" s="99">
        <v>16.38</v>
      </c>
      <c r="K194" s="99">
        <v>7.08</v>
      </c>
      <c r="L194" s="99">
        <v>8</v>
      </c>
      <c r="M194" s="59">
        <f t="shared" si="30"/>
        <v>16.399999999999999</v>
      </c>
      <c r="N194" s="59">
        <f t="shared" si="30"/>
        <v>7.03</v>
      </c>
      <c r="O194" s="59">
        <f t="shared" si="30"/>
        <v>7.9350000000000005</v>
      </c>
      <c r="P194" s="60">
        <f t="shared" si="35"/>
        <v>0.16536278130970358</v>
      </c>
      <c r="Q194" s="22">
        <f t="shared" si="36"/>
        <v>9.3325430079699072E-8</v>
      </c>
      <c r="R194" s="61">
        <f t="shared" si="37"/>
        <v>5.2459598538746993E-8</v>
      </c>
      <c r="S194" s="22">
        <f t="shared" si="38"/>
        <v>2.7520094788465055E-15</v>
      </c>
      <c r="T194" s="62">
        <v>298</v>
      </c>
      <c r="U194" s="59">
        <f t="shared" si="39"/>
        <v>289.39999999999998</v>
      </c>
      <c r="V194" s="63">
        <f t="shared" si="40"/>
        <v>0.50119432475429515</v>
      </c>
      <c r="W194" s="64">
        <f t="shared" si="41"/>
        <v>3.1709860010687181</v>
      </c>
      <c r="X194" s="65">
        <f t="shared" si="31"/>
        <v>-6.4823865383643693E-8</v>
      </c>
      <c r="Y194" s="66">
        <f t="shared" si="32"/>
        <v>-6.2503237847938002E-8</v>
      </c>
      <c r="Z194" s="66">
        <f t="shared" si="33"/>
        <v>-6.2586313920733164E-8</v>
      </c>
      <c r="AA194" s="67">
        <f t="shared" si="34"/>
        <v>-6.0342814382343155E-8</v>
      </c>
      <c r="AB194" s="68">
        <f t="shared" si="43"/>
        <v>9.0538732705308809E-6</v>
      </c>
      <c r="AC194" s="75"/>
      <c r="AD194" s="70">
        <f t="shared" si="42"/>
        <v>9.0538732705308808E-2</v>
      </c>
      <c r="AE194" s="70"/>
      <c r="AF194" s="74"/>
      <c r="AG194" s="71">
        <v>1880</v>
      </c>
    </row>
    <row r="195" spans="5:33">
      <c r="E195" s="72">
        <v>0.60600694444444447</v>
      </c>
      <c r="F195" s="71">
        <v>1890</v>
      </c>
      <c r="G195" s="58">
        <v>16.43</v>
      </c>
      <c r="H195" s="58">
        <v>6.99</v>
      </c>
      <c r="I195" s="58">
        <v>7.58</v>
      </c>
      <c r="J195" s="99">
        <v>16.38</v>
      </c>
      <c r="K195" s="99">
        <v>7.09</v>
      </c>
      <c r="L195" s="99">
        <v>7.72</v>
      </c>
      <c r="M195" s="59">
        <f t="shared" si="30"/>
        <v>16.405000000000001</v>
      </c>
      <c r="N195" s="59">
        <f t="shared" si="30"/>
        <v>7.04</v>
      </c>
      <c r="O195" s="59">
        <f t="shared" si="30"/>
        <v>7.65</v>
      </c>
      <c r="P195" s="60">
        <f t="shared" si="35"/>
        <v>0.15943747716980378</v>
      </c>
      <c r="Q195" s="22">
        <f t="shared" si="36"/>
        <v>9.120108393559095E-8</v>
      </c>
      <c r="R195" s="61">
        <f t="shared" si="37"/>
        <v>5.3703848876688789E-8</v>
      </c>
      <c r="S195" s="22">
        <f t="shared" si="38"/>
        <v>2.8841033841702278E-15</v>
      </c>
      <c r="T195" s="62">
        <v>298</v>
      </c>
      <c r="U195" s="59">
        <f t="shared" si="39"/>
        <v>289.40499999999997</v>
      </c>
      <c r="V195" s="63">
        <f t="shared" si="40"/>
        <v>0.5008942786919125</v>
      </c>
      <c r="W195" s="64">
        <f t="shared" si="41"/>
        <v>3.1687959818260931</v>
      </c>
      <c r="X195" s="65">
        <f t="shared" si="31"/>
        <v>-6.101743290780571E-8</v>
      </c>
      <c r="Y195" s="66">
        <f t="shared" si="32"/>
        <v>-5.8808726253241721E-8</v>
      </c>
      <c r="Z195" s="66">
        <f t="shared" si="33"/>
        <v>-5.8888676930506146E-8</v>
      </c>
      <c r="AA195" s="67">
        <f t="shared" si="34"/>
        <v>-5.6754132850217145E-8</v>
      </c>
      <c r="AB195" s="68">
        <f t="shared" si="43"/>
        <v>8.4282969650253341E-6</v>
      </c>
      <c r="AC195" s="69"/>
      <c r="AD195" s="70">
        <f t="shared" si="42"/>
        <v>8.4282969650253337E-2</v>
      </c>
      <c r="AE195" s="70"/>
      <c r="AF195" s="74"/>
      <c r="AG195" s="71">
        <v>1890</v>
      </c>
    </row>
    <row r="196" spans="5:33">
      <c r="E196" s="72">
        <v>0.60612268518518519</v>
      </c>
      <c r="F196" s="71">
        <v>1900</v>
      </c>
      <c r="G196" s="58">
        <v>16.43</v>
      </c>
      <c r="H196" s="58">
        <v>6.99</v>
      </c>
      <c r="I196" s="58">
        <v>7.47</v>
      </c>
      <c r="J196" s="99">
        <v>16.38</v>
      </c>
      <c r="K196" s="99">
        <v>7.1</v>
      </c>
      <c r="L196" s="99">
        <v>7.48</v>
      </c>
      <c r="M196" s="59">
        <f t="shared" si="30"/>
        <v>16.405000000000001</v>
      </c>
      <c r="N196" s="59">
        <f t="shared" si="30"/>
        <v>7.0449999999999999</v>
      </c>
      <c r="O196" s="59">
        <f t="shared" si="30"/>
        <v>7.4749999999999996</v>
      </c>
      <c r="P196" s="60">
        <f t="shared" si="35"/>
        <v>0.15579021462016773</v>
      </c>
      <c r="Q196" s="22">
        <f t="shared" si="36"/>
        <v>9.0157113760595674E-8</v>
      </c>
      <c r="R196" s="61">
        <f t="shared" si="37"/>
        <v>5.4325710138336905E-8</v>
      </c>
      <c r="S196" s="22">
        <f t="shared" si="38"/>
        <v>2.9512827820346013E-15</v>
      </c>
      <c r="T196" s="62">
        <v>298</v>
      </c>
      <c r="U196" s="59">
        <f t="shared" si="39"/>
        <v>289.40499999999997</v>
      </c>
      <c r="V196" s="63">
        <f t="shared" si="40"/>
        <v>0.5008942786919125</v>
      </c>
      <c r="W196" s="64">
        <f t="shared" si="41"/>
        <v>3.1687959818260931</v>
      </c>
      <c r="X196" s="65">
        <f t="shared" si="31"/>
        <v>-5.6749567021832962E-8</v>
      </c>
      <c r="Y196" s="66">
        <f t="shared" si="32"/>
        <v>-5.4695586023412642E-8</v>
      </c>
      <c r="Z196" s="66">
        <f t="shared" si="33"/>
        <v>-5.476992734729004E-8</v>
      </c>
      <c r="AA196" s="67">
        <f t="shared" si="34"/>
        <v>-5.2784906286609575E-8</v>
      </c>
      <c r="AB196" s="68">
        <f t="shared" si="43"/>
        <v>7.8396863448161392E-6</v>
      </c>
      <c r="AC196" s="69"/>
      <c r="AD196" s="70">
        <f t="shared" si="42"/>
        <v>7.8396863448161394E-2</v>
      </c>
      <c r="AE196" s="70"/>
      <c r="AF196" s="74"/>
      <c r="AG196" s="71">
        <v>1900</v>
      </c>
    </row>
    <row r="197" spans="5:33">
      <c r="E197" s="72">
        <v>0.60623842592592592</v>
      </c>
      <c r="F197" s="71">
        <v>1910</v>
      </c>
      <c r="G197" s="58">
        <v>16.43</v>
      </c>
      <c r="H197" s="58">
        <v>7</v>
      </c>
      <c r="I197" s="58">
        <v>7.27</v>
      </c>
      <c r="J197" s="99">
        <v>16.38</v>
      </c>
      <c r="K197" s="99">
        <v>7.11</v>
      </c>
      <c r="L197" s="99">
        <v>7.25</v>
      </c>
      <c r="M197" s="59">
        <f t="shared" si="30"/>
        <v>16.405000000000001</v>
      </c>
      <c r="N197" s="59">
        <f t="shared" si="30"/>
        <v>7.0549999999999997</v>
      </c>
      <c r="O197" s="59">
        <f t="shared" si="30"/>
        <v>7.26</v>
      </c>
      <c r="P197" s="60">
        <f t="shared" si="35"/>
        <v>0.15130929205918631</v>
      </c>
      <c r="Q197" s="22">
        <f t="shared" si="36"/>
        <v>8.8104887300801405E-8</v>
      </c>
      <c r="R197" s="61">
        <f t="shared" si="37"/>
        <v>5.5591118485235664E-8</v>
      </c>
      <c r="S197" s="22">
        <f t="shared" si="38"/>
        <v>3.0903724544395105E-15</v>
      </c>
      <c r="T197" s="62">
        <v>298</v>
      </c>
      <c r="U197" s="59">
        <f t="shared" si="39"/>
        <v>289.40499999999997</v>
      </c>
      <c r="V197" s="63">
        <f t="shared" si="40"/>
        <v>0.5008942786919125</v>
      </c>
      <c r="W197" s="64">
        <f t="shared" si="41"/>
        <v>3.1687959818260931</v>
      </c>
      <c r="X197" s="65">
        <f t="shared" si="31"/>
        <v>-5.3684692657673268E-8</v>
      </c>
      <c r="Y197" s="66">
        <f t="shared" si="32"/>
        <v>-5.1708588808766425E-8</v>
      </c>
      <c r="Z197" s="66">
        <f t="shared" si="33"/>
        <v>-5.178132809865237E-8</v>
      </c>
      <c r="AA197" s="67">
        <f t="shared" si="34"/>
        <v>-4.9872608553560244E-8</v>
      </c>
      <c r="AB197" s="68">
        <f t="shared" si="43"/>
        <v>7.2922438447330617E-6</v>
      </c>
      <c r="AC197" s="69"/>
      <c r="AD197" s="70">
        <f t="shared" si="42"/>
        <v>7.2922438447330623E-2</v>
      </c>
      <c r="AE197" s="70"/>
      <c r="AF197" s="74"/>
      <c r="AG197" s="71">
        <v>1910</v>
      </c>
    </row>
    <row r="198" spans="5:33">
      <c r="E198" s="72">
        <v>0.60635416666666664</v>
      </c>
      <c r="F198" s="71">
        <v>1920</v>
      </c>
      <c r="G198" s="58">
        <v>16.43</v>
      </c>
      <c r="H198" s="58">
        <v>7.01</v>
      </c>
      <c r="I198" s="58">
        <v>7.12</v>
      </c>
      <c r="J198" s="99">
        <v>16.38</v>
      </c>
      <c r="K198" s="99">
        <v>7.11</v>
      </c>
      <c r="L198" s="99">
        <v>7.14</v>
      </c>
      <c r="M198" s="59">
        <f t="shared" ref="M198:O222" si="44">(G198+J198)/2</f>
        <v>16.405000000000001</v>
      </c>
      <c r="N198" s="59">
        <f t="shared" si="44"/>
        <v>7.0600000000000005</v>
      </c>
      <c r="O198" s="59">
        <f t="shared" si="44"/>
        <v>7.13</v>
      </c>
      <c r="P198" s="60">
        <f t="shared" si="35"/>
        <v>0.14859989702231385</v>
      </c>
      <c r="Q198" s="22">
        <f t="shared" si="36"/>
        <v>8.7096358995607744E-8</v>
      </c>
      <c r="R198" s="61">
        <f t="shared" si="37"/>
        <v>5.6234833298992258E-8</v>
      </c>
      <c r="S198" s="22">
        <f t="shared" si="38"/>
        <v>3.1623564761654483E-15</v>
      </c>
      <c r="T198" s="62">
        <v>298</v>
      </c>
      <c r="U198" s="59">
        <f t="shared" si="39"/>
        <v>289.40499999999997</v>
      </c>
      <c r="V198" s="63">
        <f t="shared" si="40"/>
        <v>0.5008942786919125</v>
      </c>
      <c r="W198" s="64">
        <f t="shared" si="41"/>
        <v>3.1687959818260931</v>
      </c>
      <c r="X198" s="65">
        <f t="shared" ref="X198:X261" si="45">-($B$2/W198)*P198*S198*AB198</f>
        <v>-5.012231357304643E-8</v>
      </c>
      <c r="Y198" s="66">
        <f t="shared" ref="Y198:Y261" si="46">-(AB198+(5*X198))*$B$2*S198*P198/W198</f>
        <v>-4.8268170208579117E-8</v>
      </c>
      <c r="Z198" s="66">
        <f t="shared" ref="Z198:Z261" si="47">-(AB198+5*Y198)*$B$2*P198*S198/W198</f>
        <v>-4.8336759373183186E-8</v>
      </c>
      <c r="AA198" s="67">
        <f t="shared" ref="AA198:AA261" si="48">-(AB198+(10*Z198))*$B$2*P198*S198/W198</f>
        <v>-4.6546130621274772E-8</v>
      </c>
      <c r="AB198" s="68">
        <f t="shared" si="43"/>
        <v>6.774681953022945E-6</v>
      </c>
      <c r="AC198" s="69"/>
      <c r="AD198" s="70">
        <f t="shared" si="42"/>
        <v>6.7746819530229457E-2</v>
      </c>
      <c r="AG198" s="71">
        <v>1920</v>
      </c>
    </row>
    <row r="199" spans="5:33">
      <c r="E199" s="72">
        <v>0.60646990740740736</v>
      </c>
      <c r="F199" s="71">
        <v>1930</v>
      </c>
      <c r="G199" s="58">
        <v>16.43</v>
      </c>
      <c r="H199" s="58">
        <v>7.02</v>
      </c>
      <c r="I199" s="58">
        <v>6.98</v>
      </c>
      <c r="J199" s="99">
        <v>16.38</v>
      </c>
      <c r="K199" s="99">
        <v>7.13</v>
      </c>
      <c r="L199" s="99">
        <v>6.96</v>
      </c>
      <c r="M199" s="59">
        <f t="shared" si="44"/>
        <v>16.405000000000001</v>
      </c>
      <c r="N199" s="59">
        <f t="shared" si="44"/>
        <v>7.0749999999999993</v>
      </c>
      <c r="O199" s="59">
        <f t="shared" si="44"/>
        <v>6.9700000000000006</v>
      </c>
      <c r="P199" s="60">
        <f t="shared" ref="P199:P262" si="49">((O199/32000)*(1/((-0.026*M199+1.9067)/1000)))/1.013</f>
        <v>0.14526525697693235</v>
      </c>
      <c r="Q199" s="22">
        <f t="shared" ref="Q199:Q262" si="50">POWER(10, -N199)</f>
        <v>8.4139514164519509E-8</v>
      </c>
      <c r="R199" s="61">
        <f t="shared" ref="R199:R262" si="51">(0.00000000000001*(0.1253*EXP(0.0831*M199)))/Q199</f>
        <v>5.8211047183970344E-8</v>
      </c>
      <c r="S199" s="22">
        <f t="shared" ref="S199:S262" si="52">POWER(R199, 2)</f>
        <v>3.3885260142544217E-15</v>
      </c>
      <c r="T199" s="62">
        <v>298</v>
      </c>
      <c r="U199" s="59">
        <f t="shared" ref="U199:U262" si="53">273+M199</f>
        <v>289.40499999999997</v>
      </c>
      <c r="V199" s="63">
        <f t="shared" ref="V199:V262" si="54">((1/U199)-(1/298))*5026</f>
        <v>0.5008942786919125</v>
      </c>
      <c r="W199" s="64">
        <f t="shared" ref="W199:W262" si="55">POWER(10,V199)</f>
        <v>3.1687959818260931</v>
      </c>
      <c r="X199" s="65">
        <f t="shared" si="45"/>
        <v>-4.8757698582687618E-8</v>
      </c>
      <c r="Y199" s="66">
        <f t="shared" si="46"/>
        <v>-4.6868408483937317E-8</v>
      </c>
      <c r="Z199" s="66">
        <f t="shared" si="47"/>
        <v>-4.6941615734914972E-8</v>
      </c>
      <c r="AA199" s="67">
        <f t="shared" si="48"/>
        <v>-4.511985953756066E-8</v>
      </c>
      <c r="AB199" s="68">
        <f t="shared" si="43"/>
        <v>6.2915514474265376E-6</v>
      </c>
      <c r="AC199" s="69"/>
      <c r="AD199" s="70">
        <f t="shared" ref="AD199:AD262" si="56">AB199*10000</f>
        <v>6.2915514474265383E-2</v>
      </c>
      <c r="AE199" s="70"/>
      <c r="AF199" s="74"/>
      <c r="AG199" s="71">
        <v>1930</v>
      </c>
    </row>
    <row r="200" spans="5:33">
      <c r="E200" s="72">
        <v>0.60658564814814808</v>
      </c>
      <c r="F200" s="71">
        <v>1940</v>
      </c>
      <c r="G200" s="58">
        <v>16.43</v>
      </c>
      <c r="H200" s="58">
        <v>7.02</v>
      </c>
      <c r="I200" s="58">
        <v>6.8</v>
      </c>
      <c r="J200" s="99">
        <v>16.39</v>
      </c>
      <c r="K200" s="99">
        <v>7.13</v>
      </c>
      <c r="L200" s="99">
        <v>6.79</v>
      </c>
      <c r="M200" s="59">
        <f t="shared" si="44"/>
        <v>16.41</v>
      </c>
      <c r="N200" s="59">
        <f t="shared" si="44"/>
        <v>7.0749999999999993</v>
      </c>
      <c r="O200" s="59">
        <f t="shared" si="44"/>
        <v>6.7949999999999999</v>
      </c>
      <c r="P200" s="60">
        <f t="shared" si="49"/>
        <v>0.1416304335095343</v>
      </c>
      <c r="Q200" s="22">
        <f t="shared" si="50"/>
        <v>8.4139514164519509E-8</v>
      </c>
      <c r="R200" s="61">
        <f t="shared" si="51"/>
        <v>5.8235238899556151E-8</v>
      </c>
      <c r="S200" s="22">
        <f t="shared" si="52"/>
        <v>3.3913430496883781E-15</v>
      </c>
      <c r="T200" s="62">
        <v>298</v>
      </c>
      <c r="U200" s="59">
        <f t="shared" si="53"/>
        <v>289.41000000000003</v>
      </c>
      <c r="V200" s="63">
        <f t="shared" si="54"/>
        <v>0.50059424299703403</v>
      </c>
      <c r="W200" s="64">
        <f t="shared" si="55"/>
        <v>3.1666075506983447</v>
      </c>
      <c r="X200" s="65">
        <f t="shared" si="45"/>
        <v>-4.4059788564564682E-8</v>
      </c>
      <c r="Y200" s="66">
        <f t="shared" si="46"/>
        <v>-4.2392719389784354E-8</v>
      </c>
      <c r="Z200" s="66">
        <f t="shared" si="47"/>
        <v>-4.2455795489875705E-8</v>
      </c>
      <c r="AA200" s="67">
        <f t="shared" si="48"/>
        <v>-4.0847029254644965E-8</v>
      </c>
      <c r="AB200" s="68">
        <f t="shared" ref="AB200:AB263" si="57">AB199+10*(0.166666666666666*(X199+2*Y199+2*Z199+AA199))</f>
        <v>5.8223887698299514E-6</v>
      </c>
      <c r="AC200" s="69"/>
      <c r="AD200" s="70">
        <f t="shared" si="56"/>
        <v>5.8223887698299517E-2</v>
      </c>
      <c r="AE200" s="70"/>
      <c r="AF200" s="74"/>
      <c r="AG200" s="71">
        <v>1940</v>
      </c>
    </row>
    <row r="201" spans="5:33">
      <c r="E201" s="72">
        <v>0.60670138888888892</v>
      </c>
      <c r="F201" s="71">
        <v>1950</v>
      </c>
      <c r="G201" s="58">
        <v>16.43</v>
      </c>
      <c r="H201" s="58">
        <v>7.03</v>
      </c>
      <c r="I201" s="58">
        <v>6.65</v>
      </c>
      <c r="J201" s="99">
        <v>16.39</v>
      </c>
      <c r="K201" s="99">
        <v>7.14</v>
      </c>
      <c r="L201" s="99">
        <v>6.62</v>
      </c>
      <c r="M201" s="59">
        <f t="shared" si="44"/>
        <v>16.41</v>
      </c>
      <c r="N201" s="59">
        <f t="shared" si="44"/>
        <v>7.085</v>
      </c>
      <c r="O201" s="59">
        <f t="shared" si="44"/>
        <v>6.6349999999999998</v>
      </c>
      <c r="P201" s="60">
        <f t="shared" si="49"/>
        <v>0.13829550056449744</v>
      </c>
      <c r="Q201" s="22">
        <f t="shared" si="50"/>
        <v>8.222426499470712E-8</v>
      </c>
      <c r="R201" s="61">
        <f t="shared" si="51"/>
        <v>5.959171186971138E-8</v>
      </c>
      <c r="S201" s="22">
        <f t="shared" si="52"/>
        <v>3.5511721235627003E-15</v>
      </c>
      <c r="T201" s="62">
        <v>298</v>
      </c>
      <c r="U201" s="59">
        <f t="shared" si="53"/>
        <v>289.41000000000003</v>
      </c>
      <c r="V201" s="63">
        <f t="shared" si="54"/>
        <v>0.50059424299703403</v>
      </c>
      <c r="W201" s="64">
        <f t="shared" si="55"/>
        <v>3.1666075506983447</v>
      </c>
      <c r="X201" s="65">
        <f t="shared" si="45"/>
        <v>-4.1766636122206052E-8</v>
      </c>
      <c r="Y201" s="66">
        <f t="shared" si="46"/>
        <v>-4.015081910641736E-8</v>
      </c>
      <c r="Z201" s="66">
        <f t="shared" si="47"/>
        <v>-4.0213329877475702E-8</v>
      </c>
      <c r="AA201" s="67">
        <f t="shared" si="48"/>
        <v>-3.8655186950794203E-8</v>
      </c>
      <c r="AB201" s="68">
        <f t="shared" si="57"/>
        <v>5.3980490238657366E-6</v>
      </c>
      <c r="AC201" s="69"/>
      <c r="AD201" s="70">
        <f t="shared" si="56"/>
        <v>5.3980490238657364E-2</v>
      </c>
      <c r="AE201" s="70"/>
      <c r="AF201" s="74"/>
      <c r="AG201" s="71">
        <v>1950</v>
      </c>
    </row>
    <row r="202" spans="5:33">
      <c r="E202" s="72">
        <v>0.60681712962962964</v>
      </c>
      <c r="F202" s="71">
        <v>1960</v>
      </c>
      <c r="G202" s="58">
        <v>16.43</v>
      </c>
      <c r="H202" s="58">
        <v>7.04</v>
      </c>
      <c r="I202" s="58">
        <v>6.49</v>
      </c>
      <c r="J202" s="99">
        <v>16.39</v>
      </c>
      <c r="K202" s="99">
        <v>7.15</v>
      </c>
      <c r="L202" s="99">
        <v>6.48</v>
      </c>
      <c r="M202" s="59">
        <f t="shared" si="44"/>
        <v>16.41</v>
      </c>
      <c r="N202" s="59">
        <f t="shared" si="44"/>
        <v>7.0950000000000006</v>
      </c>
      <c r="O202" s="59">
        <f t="shared" si="44"/>
        <v>6.4850000000000003</v>
      </c>
      <c r="P202" s="60">
        <f t="shared" si="49"/>
        <v>0.13516900092852541</v>
      </c>
      <c r="Q202" s="22">
        <f t="shared" si="50"/>
        <v>8.0352612218561473E-8</v>
      </c>
      <c r="R202" s="61">
        <f t="shared" si="51"/>
        <v>6.0979781154289692E-8</v>
      </c>
      <c r="S202" s="22">
        <f t="shared" si="52"/>
        <v>3.7185337096250641E-15</v>
      </c>
      <c r="T202" s="62">
        <v>298</v>
      </c>
      <c r="U202" s="59">
        <f t="shared" si="53"/>
        <v>289.41000000000003</v>
      </c>
      <c r="V202" s="63">
        <f t="shared" si="54"/>
        <v>0.50059424299703403</v>
      </c>
      <c r="W202" s="64">
        <f t="shared" si="55"/>
        <v>3.1666075506983447</v>
      </c>
      <c r="X202" s="65">
        <f t="shared" si="45"/>
        <v>-3.9563585673898704E-8</v>
      </c>
      <c r="Y202" s="66">
        <f t="shared" si="46"/>
        <v>-3.7997096575262741E-8</v>
      </c>
      <c r="Z202" s="66">
        <f t="shared" si="47"/>
        <v>-3.8059120480688592E-8</v>
      </c>
      <c r="AA202" s="67">
        <f t="shared" si="48"/>
        <v>-3.6549743711843988E-8</v>
      </c>
      <c r="AB202" s="68">
        <f t="shared" si="57"/>
        <v>4.9961321554644275E-6</v>
      </c>
      <c r="AC202" s="69"/>
      <c r="AD202" s="70">
        <f t="shared" si="56"/>
        <v>4.9961321554644278E-2</v>
      </c>
      <c r="AE202" s="70"/>
      <c r="AF202" s="74"/>
      <c r="AG202" s="71">
        <v>1960</v>
      </c>
    </row>
    <row r="203" spans="5:33">
      <c r="E203" s="72">
        <v>0.60693287037037036</v>
      </c>
      <c r="F203" s="71">
        <v>1970</v>
      </c>
      <c r="G203" s="58">
        <v>16.43</v>
      </c>
      <c r="H203" s="58">
        <v>7.05</v>
      </c>
      <c r="I203" s="58">
        <v>6.33</v>
      </c>
      <c r="J203" s="99">
        <v>16.39</v>
      </c>
      <c r="K203" s="99">
        <v>7.15</v>
      </c>
      <c r="L203" s="99">
        <v>6.36</v>
      </c>
      <c r="M203" s="59">
        <f t="shared" si="44"/>
        <v>16.41</v>
      </c>
      <c r="N203" s="59">
        <f t="shared" si="44"/>
        <v>7.1</v>
      </c>
      <c r="O203" s="59">
        <f t="shared" si="44"/>
        <v>6.3450000000000006</v>
      </c>
      <c r="P203" s="60">
        <f t="shared" si="49"/>
        <v>0.13225093460161816</v>
      </c>
      <c r="Q203" s="22">
        <f t="shared" si="50"/>
        <v>7.943282347242818E-8</v>
      </c>
      <c r="R203" s="61">
        <f t="shared" si="51"/>
        <v>6.1685893740944184E-8</v>
      </c>
      <c r="S203" s="22">
        <f t="shared" si="52"/>
        <v>3.8051494866190566E-15</v>
      </c>
      <c r="T203" s="62">
        <v>298</v>
      </c>
      <c r="U203" s="59">
        <f t="shared" si="53"/>
        <v>289.41000000000003</v>
      </c>
      <c r="V203" s="63">
        <f t="shared" si="54"/>
        <v>0.50059424299703403</v>
      </c>
      <c r="W203" s="64">
        <f t="shared" si="55"/>
        <v>3.1666075506983447</v>
      </c>
      <c r="X203" s="65">
        <f t="shared" si="45"/>
        <v>-3.6595375300622788E-8</v>
      </c>
      <c r="Y203" s="66">
        <f t="shared" si="46"/>
        <v>-3.514466871285131E-8</v>
      </c>
      <c r="Z203" s="66">
        <f t="shared" si="47"/>
        <v>-3.5202177334815561E-8</v>
      </c>
      <c r="AA203" s="67">
        <f t="shared" si="48"/>
        <v>-3.3804419878304842E-8</v>
      </c>
      <c r="AB203" s="68">
        <f t="shared" si="57"/>
        <v>4.6157558829683532E-6</v>
      </c>
      <c r="AC203" s="69"/>
      <c r="AD203" s="70">
        <f t="shared" si="56"/>
        <v>4.6157558829683532E-2</v>
      </c>
      <c r="AE203" s="70"/>
      <c r="AF203" s="74"/>
      <c r="AG203" s="71">
        <v>1970</v>
      </c>
    </row>
    <row r="204" spans="5:33">
      <c r="E204" s="72">
        <v>0.60704861111111108</v>
      </c>
      <c r="F204" s="71">
        <v>1980</v>
      </c>
      <c r="G204" s="58">
        <v>16.440000000000001</v>
      </c>
      <c r="H204" s="58">
        <v>7.05</v>
      </c>
      <c r="I204" s="58">
        <v>6.19</v>
      </c>
      <c r="J204" s="99">
        <v>16.39</v>
      </c>
      <c r="K204" s="99">
        <v>7.16</v>
      </c>
      <c r="L204" s="99">
        <v>6.24</v>
      </c>
      <c r="M204" s="59">
        <f t="shared" si="44"/>
        <v>16.414999999999999</v>
      </c>
      <c r="N204" s="59">
        <f t="shared" si="44"/>
        <v>7.1050000000000004</v>
      </c>
      <c r="O204" s="59">
        <f t="shared" si="44"/>
        <v>6.2149999999999999</v>
      </c>
      <c r="P204" s="60">
        <f t="shared" si="49"/>
        <v>0.12955268090360317</v>
      </c>
      <c r="Q204" s="22">
        <f t="shared" si="50"/>
        <v>7.8523563461006931E-8</v>
      </c>
      <c r="R204" s="61">
        <f t="shared" si="51"/>
        <v>6.2426115389058948E-8</v>
      </c>
      <c r="S204" s="22">
        <f t="shared" si="52"/>
        <v>3.8970198825681023E-15</v>
      </c>
      <c r="T204" s="62">
        <v>298</v>
      </c>
      <c r="U204" s="59">
        <f t="shared" si="53"/>
        <v>289.41500000000002</v>
      </c>
      <c r="V204" s="63">
        <f t="shared" si="54"/>
        <v>0.50029421766913029</v>
      </c>
      <c r="W204" s="64">
        <f t="shared" si="55"/>
        <v>3.1644207064803842</v>
      </c>
      <c r="X204" s="65">
        <f t="shared" si="45"/>
        <v>-3.3939259720865871E-8</v>
      </c>
      <c r="Y204" s="66">
        <f t="shared" si="46"/>
        <v>-3.2588542857802595E-8</v>
      </c>
      <c r="Z204" s="66">
        <f t="shared" si="47"/>
        <v>-3.2642298775261269E-8</v>
      </c>
      <c r="AA204" s="67">
        <f t="shared" si="48"/>
        <v>-3.1341059066666653E-8</v>
      </c>
      <c r="AB204" s="68">
        <f t="shared" si="57"/>
        <v>4.2639334041779188E-6</v>
      </c>
      <c r="AC204" s="69"/>
      <c r="AD204" s="70">
        <f t="shared" si="56"/>
        <v>4.2639334041779185E-2</v>
      </c>
      <c r="AE204" s="70"/>
      <c r="AF204" s="74"/>
      <c r="AG204" s="71">
        <v>1980</v>
      </c>
    </row>
    <row r="205" spans="5:33">
      <c r="E205" s="72">
        <v>0.6071643518518518</v>
      </c>
      <c r="F205" s="71">
        <v>1990</v>
      </c>
      <c r="G205" s="58">
        <v>16.440000000000001</v>
      </c>
      <c r="H205" s="58">
        <v>7.06</v>
      </c>
      <c r="I205" s="58">
        <v>6.07</v>
      </c>
      <c r="J205" s="99">
        <v>16.39</v>
      </c>
      <c r="K205" s="99">
        <v>7.16</v>
      </c>
      <c r="L205" s="99">
        <v>6.14</v>
      </c>
      <c r="M205" s="59">
        <f t="shared" si="44"/>
        <v>16.414999999999999</v>
      </c>
      <c r="N205" s="59">
        <f t="shared" si="44"/>
        <v>7.1099999999999994</v>
      </c>
      <c r="O205" s="59">
        <f t="shared" si="44"/>
        <v>6.1050000000000004</v>
      </c>
      <c r="P205" s="60">
        <f t="shared" si="49"/>
        <v>0.12725971309999953</v>
      </c>
      <c r="Q205" s="22">
        <f t="shared" si="50"/>
        <v>7.762471166286921E-8</v>
      </c>
      <c r="R205" s="61">
        <f t="shared" si="51"/>
        <v>6.3148975736829468E-8</v>
      </c>
      <c r="S205" s="22">
        <f t="shared" si="52"/>
        <v>3.9877931366106768E-15</v>
      </c>
      <c r="T205" s="62">
        <v>298</v>
      </c>
      <c r="U205" s="59">
        <f t="shared" si="53"/>
        <v>289.41500000000002</v>
      </c>
      <c r="V205" s="63">
        <f t="shared" si="54"/>
        <v>0.50029421766913029</v>
      </c>
      <c r="W205" s="64">
        <f t="shared" si="55"/>
        <v>3.1644207064803842</v>
      </c>
      <c r="X205" s="65">
        <f t="shared" si="45"/>
        <v>-3.1504946971767137E-8</v>
      </c>
      <c r="Y205" s="66">
        <f t="shared" si="46"/>
        <v>-3.0244614154486799E-8</v>
      </c>
      <c r="Z205" s="66">
        <f t="shared" si="47"/>
        <v>-3.0295032865292362E-8</v>
      </c>
      <c r="AA205" s="67">
        <f t="shared" si="48"/>
        <v>-2.9081084830057743E-8</v>
      </c>
      <c r="AB205" s="68">
        <f t="shared" si="57"/>
        <v>3.9376967340884868E-6</v>
      </c>
      <c r="AC205" s="69"/>
      <c r="AD205" s="70">
        <f t="shared" si="56"/>
        <v>3.9376967340884868E-2</v>
      </c>
      <c r="AE205" s="70"/>
      <c r="AF205" s="74"/>
      <c r="AG205" s="71">
        <v>1990</v>
      </c>
    </row>
    <row r="206" spans="5:33">
      <c r="E206" s="72">
        <v>0.60728009259259264</v>
      </c>
      <c r="F206" s="71">
        <v>2000</v>
      </c>
      <c r="G206" s="58">
        <v>16.440000000000001</v>
      </c>
      <c r="H206" s="58">
        <v>7.07</v>
      </c>
      <c r="I206" s="58">
        <v>5.94</v>
      </c>
      <c r="J206" s="99">
        <v>16.39</v>
      </c>
      <c r="K206" s="99">
        <v>7.17</v>
      </c>
      <c r="L206" s="99">
        <v>6.04</v>
      </c>
      <c r="M206" s="59">
        <f t="shared" si="44"/>
        <v>16.414999999999999</v>
      </c>
      <c r="N206" s="59">
        <f t="shared" si="44"/>
        <v>7.12</v>
      </c>
      <c r="O206" s="59">
        <f t="shared" si="44"/>
        <v>5.99</v>
      </c>
      <c r="P206" s="60">
        <f t="shared" si="49"/>
        <v>0.12486251948714125</v>
      </c>
      <c r="Q206" s="22">
        <f t="shared" si="50"/>
        <v>7.5857757502918145E-8</v>
      </c>
      <c r="R206" s="61">
        <f t="shared" si="51"/>
        <v>6.4619904341205201E-8</v>
      </c>
      <c r="S206" s="22">
        <f t="shared" si="52"/>
        <v>4.1757320370665112E-15</v>
      </c>
      <c r="T206" s="62">
        <v>298</v>
      </c>
      <c r="U206" s="59">
        <f t="shared" si="53"/>
        <v>289.41500000000002</v>
      </c>
      <c r="V206" s="63">
        <f t="shared" si="54"/>
        <v>0.50029421766913029</v>
      </c>
      <c r="W206" s="64">
        <f t="shared" si="55"/>
        <v>3.1644207064803842</v>
      </c>
      <c r="X206" s="65">
        <f t="shared" si="45"/>
        <v>-2.9879452884813956E-8</v>
      </c>
      <c r="Y206" s="66">
        <f t="shared" si="46"/>
        <v>-2.8651390902477816E-8</v>
      </c>
      <c r="Z206" s="66">
        <f t="shared" si="47"/>
        <v>-2.8701864926827366E-8</v>
      </c>
      <c r="AA206" s="67">
        <f t="shared" si="48"/>
        <v>-2.7520127948399321E-8</v>
      </c>
      <c r="AB206" s="68">
        <f t="shared" si="57"/>
        <v>3.6349211910195161E-6</v>
      </c>
      <c r="AC206" s="69"/>
      <c r="AD206" s="70">
        <f t="shared" si="56"/>
        <v>3.6349211910195162E-2</v>
      </c>
      <c r="AE206" s="70"/>
      <c r="AF206" s="74"/>
      <c r="AG206" s="71">
        <v>2000</v>
      </c>
    </row>
    <row r="207" spans="5:33">
      <c r="E207" s="72">
        <v>0.60739583333333336</v>
      </c>
      <c r="F207" s="71">
        <v>2010</v>
      </c>
      <c r="G207" s="58">
        <v>16.440000000000001</v>
      </c>
      <c r="H207" s="58">
        <v>7.07</v>
      </c>
      <c r="I207" s="58">
        <v>5.83</v>
      </c>
      <c r="J207" s="99">
        <v>16.39</v>
      </c>
      <c r="K207" s="99">
        <v>7.17</v>
      </c>
      <c r="L207" s="99">
        <v>5.97</v>
      </c>
      <c r="M207" s="59">
        <f t="shared" si="44"/>
        <v>16.414999999999999</v>
      </c>
      <c r="N207" s="59">
        <f t="shared" si="44"/>
        <v>7.12</v>
      </c>
      <c r="O207" s="59">
        <f t="shared" si="44"/>
        <v>5.9</v>
      </c>
      <c r="P207" s="60">
        <f t="shared" si="49"/>
        <v>0.1229864549205565</v>
      </c>
      <c r="Q207" s="22">
        <f t="shared" si="50"/>
        <v>7.5857757502918145E-8</v>
      </c>
      <c r="R207" s="61">
        <f t="shared" si="51"/>
        <v>6.4619904341205201E-8</v>
      </c>
      <c r="S207" s="22">
        <f t="shared" si="52"/>
        <v>4.1757320370665112E-15</v>
      </c>
      <c r="T207" s="62">
        <v>298</v>
      </c>
      <c r="U207" s="59">
        <f t="shared" si="53"/>
        <v>289.41500000000002</v>
      </c>
      <c r="V207" s="63">
        <f t="shared" si="54"/>
        <v>0.50029421766913029</v>
      </c>
      <c r="W207" s="64">
        <f t="shared" si="55"/>
        <v>3.1644207064803842</v>
      </c>
      <c r="X207" s="65">
        <f t="shared" si="45"/>
        <v>-2.7108055092750804E-8</v>
      </c>
      <c r="Y207" s="66">
        <f t="shared" si="46"/>
        <v>-2.6010639327674399E-8</v>
      </c>
      <c r="Z207" s="66">
        <f t="shared" si="47"/>
        <v>-2.6055066025101337E-8</v>
      </c>
      <c r="AA207" s="67">
        <f t="shared" si="48"/>
        <v>-2.4998479904252746E-8</v>
      </c>
      <c r="AB207" s="68">
        <f t="shared" si="57"/>
        <v>3.3480777035331444E-6</v>
      </c>
      <c r="AC207" s="69"/>
      <c r="AD207" s="70">
        <f t="shared" si="56"/>
        <v>3.3480777035331442E-2</v>
      </c>
      <c r="AE207" s="70"/>
      <c r="AF207" s="74"/>
      <c r="AG207" s="71">
        <v>2010</v>
      </c>
    </row>
    <row r="208" spans="5:33">
      <c r="E208" s="72">
        <v>0.60751157407407408</v>
      </c>
      <c r="F208" s="71">
        <v>2020</v>
      </c>
      <c r="G208" s="58">
        <v>16.440000000000001</v>
      </c>
      <c r="H208" s="58">
        <v>7.08</v>
      </c>
      <c r="I208" s="58">
        <v>5.74</v>
      </c>
      <c r="J208" s="99">
        <v>16.39</v>
      </c>
      <c r="K208" s="99">
        <v>7.18</v>
      </c>
      <c r="L208" s="99">
        <v>5.93</v>
      </c>
      <c r="M208" s="59">
        <f t="shared" si="44"/>
        <v>16.414999999999999</v>
      </c>
      <c r="N208" s="59">
        <f t="shared" si="44"/>
        <v>7.13</v>
      </c>
      <c r="O208" s="59">
        <f t="shared" si="44"/>
        <v>5.835</v>
      </c>
      <c r="P208" s="60">
        <f t="shared" si="49"/>
        <v>0.12163151940024527</v>
      </c>
      <c r="Q208" s="22">
        <f t="shared" si="50"/>
        <v>7.413102413009154E-8</v>
      </c>
      <c r="R208" s="61">
        <f t="shared" si="51"/>
        <v>6.6125095274207943E-8</v>
      </c>
      <c r="S208" s="22">
        <f t="shared" si="52"/>
        <v>4.3725282250230777E-15</v>
      </c>
      <c r="T208" s="62">
        <v>298</v>
      </c>
      <c r="U208" s="59">
        <f t="shared" si="53"/>
        <v>289.41500000000002</v>
      </c>
      <c r="V208" s="63">
        <f t="shared" si="54"/>
        <v>0.50029421766913029</v>
      </c>
      <c r="W208" s="64">
        <f t="shared" si="55"/>
        <v>3.1644207064803842</v>
      </c>
      <c r="X208" s="65">
        <f t="shared" si="45"/>
        <v>-2.5889527413574729E-8</v>
      </c>
      <c r="Y208" s="66">
        <f t="shared" si="46"/>
        <v>-2.4804137436354441E-8</v>
      </c>
      <c r="Z208" s="66">
        <f t="shared" si="47"/>
        <v>-2.4849641218012217E-8</v>
      </c>
      <c r="AA208" s="67">
        <f t="shared" si="48"/>
        <v>-2.3805939630399627E-8</v>
      </c>
      <c r="AB208" s="68">
        <f t="shared" si="57"/>
        <v>3.0876811273622204E-6</v>
      </c>
      <c r="AC208" s="69"/>
      <c r="AD208" s="70">
        <f t="shared" si="56"/>
        <v>3.0876811273622205E-2</v>
      </c>
      <c r="AE208" s="70"/>
      <c r="AF208" s="74"/>
      <c r="AG208" s="71">
        <v>2020</v>
      </c>
    </row>
    <row r="209" spans="5:33">
      <c r="E209" s="72">
        <v>0.6076273148148148</v>
      </c>
      <c r="F209" s="71">
        <v>2030</v>
      </c>
      <c r="G209" s="58">
        <v>16.440000000000001</v>
      </c>
      <c r="H209" s="58">
        <v>7.08</v>
      </c>
      <c r="I209" s="58">
        <v>5.64</v>
      </c>
      <c r="J209" s="99">
        <v>16.399999999999999</v>
      </c>
      <c r="K209" s="99">
        <v>7.18</v>
      </c>
      <c r="L209" s="99">
        <v>5.91</v>
      </c>
      <c r="M209" s="59">
        <f t="shared" si="44"/>
        <v>16.420000000000002</v>
      </c>
      <c r="N209" s="59">
        <f t="shared" si="44"/>
        <v>7.13</v>
      </c>
      <c r="O209" s="59">
        <f t="shared" si="44"/>
        <v>5.7750000000000004</v>
      </c>
      <c r="P209" s="60">
        <f t="shared" si="49"/>
        <v>0.12039138525127206</v>
      </c>
      <c r="Q209" s="22">
        <f t="shared" si="50"/>
        <v>7.413102413009154E-8</v>
      </c>
      <c r="R209" s="61">
        <f t="shared" si="51"/>
        <v>6.6152575960011516E-8</v>
      </c>
      <c r="S209" s="22">
        <f t="shared" si="52"/>
        <v>4.3761633061450938E-15</v>
      </c>
      <c r="T209" s="62">
        <v>298</v>
      </c>
      <c r="U209" s="59">
        <f t="shared" si="53"/>
        <v>289.42</v>
      </c>
      <c r="V209" s="63">
        <f t="shared" si="54"/>
        <v>0.4999942027076606</v>
      </c>
      <c r="W209" s="64">
        <f t="shared" si="55"/>
        <v>3.1622354479679955</v>
      </c>
      <c r="X209" s="65">
        <f t="shared" si="45"/>
        <v>-2.3600417988075034E-8</v>
      </c>
      <c r="Y209" s="66">
        <f t="shared" si="46"/>
        <v>-2.261959288596849E-8</v>
      </c>
      <c r="Z209" s="66">
        <f t="shared" si="47"/>
        <v>-2.2660355633535437E-8</v>
      </c>
      <c r="AA209" s="67">
        <f t="shared" si="48"/>
        <v>-2.1716905107984232E-8</v>
      </c>
      <c r="AB209" s="68">
        <f t="shared" si="57"/>
        <v>2.8393427534410421E-6</v>
      </c>
      <c r="AC209" s="69"/>
      <c r="AD209" s="70">
        <f t="shared" si="56"/>
        <v>2.8393427534410421E-2</v>
      </c>
      <c r="AE209" s="70"/>
      <c r="AF209" s="74"/>
      <c r="AG209" s="71">
        <v>2030</v>
      </c>
    </row>
    <row r="210" spans="5:33">
      <c r="E210" s="72">
        <v>0.60774305555555552</v>
      </c>
      <c r="F210" s="71">
        <v>2040</v>
      </c>
      <c r="G210" s="58">
        <v>16.45</v>
      </c>
      <c r="H210" s="58">
        <v>7.09</v>
      </c>
      <c r="I210" s="58">
        <v>5.55</v>
      </c>
      <c r="J210" s="99">
        <v>16.399999999999999</v>
      </c>
      <c r="K210" s="99">
        <v>7.19</v>
      </c>
      <c r="L210" s="99">
        <v>5.89</v>
      </c>
      <c r="M210" s="59">
        <f t="shared" si="44"/>
        <v>16.424999999999997</v>
      </c>
      <c r="N210" s="59">
        <f t="shared" si="44"/>
        <v>7.1400000000000006</v>
      </c>
      <c r="O210" s="59">
        <f t="shared" si="44"/>
        <v>5.72</v>
      </c>
      <c r="P210" s="60">
        <f t="shared" si="49"/>
        <v>0.11925527731288604</v>
      </c>
      <c r="Q210" s="22">
        <f t="shared" si="50"/>
        <v>7.2443596007498796E-8</v>
      </c>
      <c r="R210" s="61">
        <f t="shared" si="51"/>
        <v>6.7721599881023192E-8</v>
      </c>
      <c r="S210" s="22">
        <f t="shared" si="52"/>
        <v>4.5862150904454002E-15</v>
      </c>
      <c r="T210" s="62">
        <v>298</v>
      </c>
      <c r="U210" s="59">
        <f t="shared" si="53"/>
        <v>289.42500000000001</v>
      </c>
      <c r="V210" s="63">
        <f t="shared" si="54"/>
        <v>0.4996941981120866</v>
      </c>
      <c r="W210" s="64">
        <f t="shared" si="55"/>
        <v>3.1600517739579312</v>
      </c>
      <c r="X210" s="65">
        <f t="shared" si="45"/>
        <v>-2.2561322608380626E-8</v>
      </c>
      <c r="Y210" s="66">
        <f t="shared" si="46"/>
        <v>-2.1587276464662477E-8</v>
      </c>
      <c r="Z210" s="66">
        <f t="shared" si="47"/>
        <v>-2.1629329224891165E-8</v>
      </c>
      <c r="AA210" s="67">
        <f t="shared" si="48"/>
        <v>-2.0693704730793119E-8</v>
      </c>
      <c r="AB210" s="68">
        <f t="shared" si="57"/>
        <v>2.6128807198825978E-6</v>
      </c>
      <c r="AC210" s="69"/>
      <c r="AD210" s="70">
        <f t="shared" si="56"/>
        <v>2.6128807198825977E-2</v>
      </c>
      <c r="AG210" s="71">
        <v>2040</v>
      </c>
    </row>
    <row r="211" spans="5:33">
      <c r="E211" s="72">
        <v>0.60785879629629624</v>
      </c>
      <c r="F211" s="71">
        <v>2050</v>
      </c>
      <c r="G211" s="58">
        <v>16.45</v>
      </c>
      <c r="H211" s="58">
        <v>7.09</v>
      </c>
      <c r="I211" s="58">
        <v>5.46</v>
      </c>
      <c r="J211" s="99">
        <v>16.399999999999999</v>
      </c>
      <c r="K211" s="99">
        <v>7.19</v>
      </c>
      <c r="L211" s="99">
        <v>5.85</v>
      </c>
      <c r="M211" s="59">
        <f t="shared" si="44"/>
        <v>16.424999999999997</v>
      </c>
      <c r="N211" s="59">
        <f t="shared" si="44"/>
        <v>7.1400000000000006</v>
      </c>
      <c r="O211" s="59">
        <f t="shared" si="44"/>
        <v>5.6549999999999994</v>
      </c>
      <c r="P211" s="60">
        <f t="shared" si="49"/>
        <v>0.11790010370705779</v>
      </c>
      <c r="Q211" s="22">
        <f t="shared" si="50"/>
        <v>7.2443596007498796E-8</v>
      </c>
      <c r="R211" s="61">
        <f t="shared" si="51"/>
        <v>6.7721599881023192E-8</v>
      </c>
      <c r="S211" s="22">
        <f t="shared" si="52"/>
        <v>4.5862150904454002E-15</v>
      </c>
      <c r="T211" s="62">
        <v>298</v>
      </c>
      <c r="U211" s="59">
        <f t="shared" si="53"/>
        <v>289.42500000000001</v>
      </c>
      <c r="V211" s="63">
        <f t="shared" si="54"/>
        <v>0.4996941981120866</v>
      </c>
      <c r="W211" s="64">
        <f t="shared" si="55"/>
        <v>3.1600517739579312</v>
      </c>
      <c r="X211" s="65">
        <f t="shared" si="45"/>
        <v>-2.04597972730412E-8</v>
      </c>
      <c r="Y211" s="66">
        <f t="shared" si="46"/>
        <v>-1.9586518543218293E-8</v>
      </c>
      <c r="Z211" s="66">
        <f t="shared" si="47"/>
        <v>-1.9623792409121454E-8</v>
      </c>
      <c r="AA211" s="67">
        <f t="shared" si="48"/>
        <v>-1.8784605649131364E-8</v>
      </c>
      <c r="AB211" s="68">
        <f t="shared" si="57"/>
        <v>2.3967336553521303E-6</v>
      </c>
      <c r="AC211" s="69"/>
      <c r="AD211" s="70">
        <f t="shared" si="56"/>
        <v>2.3967336553521304E-2</v>
      </c>
      <c r="AE211" s="70"/>
      <c r="AF211" s="74"/>
      <c r="AG211" s="71">
        <v>2050</v>
      </c>
    </row>
    <row r="212" spans="5:33">
      <c r="E212" s="72">
        <v>0.60797453703703708</v>
      </c>
      <c r="F212" s="71">
        <v>2060</v>
      </c>
      <c r="G212" s="58">
        <v>16.45</v>
      </c>
      <c r="H212" s="58">
        <v>7.1</v>
      </c>
      <c r="I212" s="58">
        <v>5.39</v>
      </c>
      <c r="J212" s="99">
        <v>16.399999999999999</v>
      </c>
      <c r="K212" s="99">
        <v>7.19</v>
      </c>
      <c r="L212" s="99">
        <v>5.79</v>
      </c>
      <c r="M212" s="59">
        <f t="shared" si="44"/>
        <v>16.424999999999997</v>
      </c>
      <c r="N212" s="59">
        <f t="shared" si="44"/>
        <v>7.1449999999999996</v>
      </c>
      <c r="O212" s="59">
        <f t="shared" si="44"/>
        <v>5.59</v>
      </c>
      <c r="P212" s="60">
        <f t="shared" si="49"/>
        <v>0.11654493010122954</v>
      </c>
      <c r="Q212" s="22">
        <f t="shared" si="50"/>
        <v>7.1614341021290254E-8</v>
      </c>
      <c r="R212" s="61">
        <f t="shared" si="51"/>
        <v>6.8505779049252409E-8</v>
      </c>
      <c r="S212" s="22">
        <f t="shared" si="52"/>
        <v>4.6930417631449903E-15</v>
      </c>
      <c r="T212" s="62">
        <v>298</v>
      </c>
      <c r="U212" s="59">
        <f t="shared" si="53"/>
        <v>289.42500000000001</v>
      </c>
      <c r="V212" s="63">
        <f t="shared" si="54"/>
        <v>0.4996941981120866</v>
      </c>
      <c r="W212" s="64">
        <f t="shared" si="55"/>
        <v>3.1600517739579312</v>
      </c>
      <c r="X212" s="65">
        <f t="shared" si="45"/>
        <v>-1.9002329664245305E-8</v>
      </c>
      <c r="Y212" s="66">
        <f t="shared" si="46"/>
        <v>-1.818190708743221E-8</v>
      </c>
      <c r="Z212" s="66">
        <f t="shared" si="47"/>
        <v>-1.8217328702383515E-8</v>
      </c>
      <c r="AA212" s="67">
        <f t="shared" si="48"/>
        <v>-1.7429269095279096E-8</v>
      </c>
      <c r="AB212" s="68">
        <f t="shared" si="57"/>
        <v>2.2006252806407109E-6</v>
      </c>
      <c r="AC212" s="69"/>
      <c r="AD212" s="70">
        <f t="shared" si="56"/>
        <v>2.2006252806407108E-2</v>
      </c>
      <c r="AE212" s="70"/>
      <c r="AF212" s="74"/>
      <c r="AG212" s="71">
        <v>2060</v>
      </c>
    </row>
    <row r="213" spans="5:33">
      <c r="E213" s="72">
        <v>0.6080902777777778</v>
      </c>
      <c r="F213" s="71">
        <v>2070</v>
      </c>
      <c r="G213" s="58">
        <v>16.46</v>
      </c>
      <c r="H213" s="58">
        <v>7.1</v>
      </c>
      <c r="I213" s="58">
        <v>5.33</v>
      </c>
      <c r="J213" s="99">
        <v>16.41</v>
      </c>
      <c r="K213" s="99">
        <v>7.2</v>
      </c>
      <c r="L213" s="99">
        <v>5.74</v>
      </c>
      <c r="M213" s="59">
        <f t="shared" si="44"/>
        <v>16.435000000000002</v>
      </c>
      <c r="N213" s="59">
        <f t="shared" si="44"/>
        <v>7.15</v>
      </c>
      <c r="O213" s="59">
        <f t="shared" si="44"/>
        <v>5.5350000000000001</v>
      </c>
      <c r="P213" s="60">
        <f t="shared" si="49"/>
        <v>0.11541852576613931</v>
      </c>
      <c r="Q213" s="22">
        <f t="shared" si="50"/>
        <v>7.0794578438413597E-8</v>
      </c>
      <c r="R213" s="61">
        <f t="shared" si="51"/>
        <v>6.9356650019591771E-8</v>
      </c>
      <c r="S213" s="22">
        <f t="shared" si="52"/>
        <v>4.8103449019401394E-15</v>
      </c>
      <c r="T213" s="62">
        <v>298</v>
      </c>
      <c r="U213" s="59">
        <f t="shared" si="53"/>
        <v>289.435</v>
      </c>
      <c r="V213" s="63">
        <f t="shared" si="54"/>
        <v>0.49909422001648074</v>
      </c>
      <c r="W213" s="64">
        <f t="shared" si="55"/>
        <v>3.1556891746366138</v>
      </c>
      <c r="X213" s="65">
        <f t="shared" si="45"/>
        <v>-1.7717791570275979E-8</v>
      </c>
      <c r="Y213" s="66">
        <f t="shared" si="46"/>
        <v>-1.6940213049004512E-8</v>
      </c>
      <c r="Z213" s="66">
        <f t="shared" si="47"/>
        <v>-1.6974338541131706E-8</v>
      </c>
      <c r="AA213" s="67">
        <f t="shared" si="48"/>
        <v>-1.6227890189505996E-8</v>
      </c>
      <c r="AB213" s="68">
        <f t="shared" si="57"/>
        <v>2.0185751634087851E-6</v>
      </c>
      <c r="AC213" s="69"/>
      <c r="AD213" s="70">
        <f t="shared" si="56"/>
        <v>2.018575163408785E-2</v>
      </c>
      <c r="AE213" s="70"/>
      <c r="AF213" s="74"/>
      <c r="AG213" s="71">
        <v>2070</v>
      </c>
    </row>
    <row r="214" spans="5:33">
      <c r="E214" s="72">
        <v>0.60820601851851852</v>
      </c>
      <c r="F214" s="71">
        <v>2080</v>
      </c>
      <c r="G214" s="58">
        <v>16.46</v>
      </c>
      <c r="H214" s="58">
        <v>7.1</v>
      </c>
      <c r="I214" s="58">
        <v>5.27</v>
      </c>
      <c r="J214" s="99">
        <v>16.41</v>
      </c>
      <c r="K214" s="99">
        <v>7.2</v>
      </c>
      <c r="L214" s="99">
        <v>5.68</v>
      </c>
      <c r="M214" s="59">
        <f t="shared" si="44"/>
        <v>16.435000000000002</v>
      </c>
      <c r="N214" s="59">
        <f t="shared" si="44"/>
        <v>7.15</v>
      </c>
      <c r="O214" s="59">
        <f t="shared" si="44"/>
        <v>5.4749999999999996</v>
      </c>
      <c r="P214" s="60">
        <f t="shared" si="49"/>
        <v>0.11416737643534104</v>
      </c>
      <c r="Q214" s="22">
        <f t="shared" si="50"/>
        <v>7.0794578438413597E-8</v>
      </c>
      <c r="R214" s="61">
        <f t="shared" si="51"/>
        <v>6.9356650019591771E-8</v>
      </c>
      <c r="S214" s="22">
        <f t="shared" si="52"/>
        <v>4.8103449019401394E-15</v>
      </c>
      <c r="T214" s="62">
        <v>298</v>
      </c>
      <c r="U214" s="59">
        <f t="shared" si="53"/>
        <v>289.435</v>
      </c>
      <c r="V214" s="63">
        <f t="shared" si="54"/>
        <v>0.49909422001648074</v>
      </c>
      <c r="W214" s="64">
        <f t="shared" si="55"/>
        <v>3.1556891746366138</v>
      </c>
      <c r="X214" s="65">
        <f t="shared" si="45"/>
        <v>-1.6053009061803234E-8</v>
      </c>
      <c r="Y214" s="66">
        <f t="shared" si="46"/>
        <v>-1.5356129678352771E-8</v>
      </c>
      <c r="Z214" s="66">
        <f t="shared" si="47"/>
        <v>-1.5386382005079093E-8</v>
      </c>
      <c r="AA214" s="67">
        <f t="shared" si="48"/>
        <v>-1.4717128372525363E-8</v>
      </c>
      <c r="AB214" s="68">
        <f t="shared" si="57"/>
        <v>1.8489505218420284E-6</v>
      </c>
      <c r="AC214" s="69"/>
      <c r="AD214" s="70">
        <f t="shared" si="56"/>
        <v>1.8489505218420285E-2</v>
      </c>
      <c r="AE214" s="70"/>
      <c r="AF214" s="74"/>
      <c r="AG214" s="71">
        <v>2080</v>
      </c>
    </row>
    <row r="215" spans="5:33">
      <c r="E215" s="72">
        <v>0.60832175925925924</v>
      </c>
      <c r="F215" s="71">
        <v>2090</v>
      </c>
      <c r="G215" s="58">
        <v>16.46</v>
      </c>
      <c r="H215" s="58">
        <v>7.11</v>
      </c>
      <c r="I215" s="58">
        <v>5.22</v>
      </c>
      <c r="J215" s="99">
        <v>16.41</v>
      </c>
      <c r="K215" s="99">
        <v>7.2</v>
      </c>
      <c r="L215" s="99">
        <v>5.63</v>
      </c>
      <c r="M215" s="59">
        <f t="shared" si="44"/>
        <v>16.435000000000002</v>
      </c>
      <c r="N215" s="59">
        <f t="shared" si="44"/>
        <v>7.1550000000000002</v>
      </c>
      <c r="O215" s="59">
        <f t="shared" si="44"/>
        <v>5.4249999999999998</v>
      </c>
      <c r="P215" s="60">
        <f t="shared" si="49"/>
        <v>0.11312475199300918</v>
      </c>
      <c r="Q215" s="22">
        <f t="shared" si="50"/>
        <v>6.9984199600227168E-8</v>
      </c>
      <c r="R215" s="61">
        <f t="shared" si="51"/>
        <v>7.0159762176113421E-8</v>
      </c>
      <c r="S215" s="22">
        <f t="shared" si="52"/>
        <v>4.9223922286087952E-15</v>
      </c>
      <c r="T215" s="62">
        <v>298</v>
      </c>
      <c r="U215" s="59">
        <f t="shared" si="53"/>
        <v>289.435</v>
      </c>
      <c r="V215" s="63">
        <f t="shared" si="54"/>
        <v>0.49909422001648074</v>
      </c>
      <c r="W215" s="64">
        <f t="shared" si="55"/>
        <v>3.1556891746366138</v>
      </c>
      <c r="X215" s="65">
        <f t="shared" si="45"/>
        <v>-1.4923326957895447E-8</v>
      </c>
      <c r="Y215" s="66">
        <f t="shared" si="46"/>
        <v>-1.4266452403462461E-8</v>
      </c>
      <c r="Z215" s="66">
        <f t="shared" si="47"/>
        <v>-1.4295365807389005E-8</v>
      </c>
      <c r="AA215" s="67">
        <f t="shared" si="48"/>
        <v>-1.3664859315702949E-8</v>
      </c>
      <c r="AB215" s="68">
        <f t="shared" si="57"/>
        <v>1.6951919205067085E-6</v>
      </c>
      <c r="AC215" s="69"/>
      <c r="AD215" s="70">
        <f t="shared" si="56"/>
        <v>1.6951919205067084E-2</v>
      </c>
      <c r="AE215" s="70"/>
      <c r="AF215" s="74"/>
      <c r="AG215" s="71">
        <v>2090</v>
      </c>
    </row>
    <row r="216" spans="5:33">
      <c r="E216" s="72">
        <v>0.60843749999999996</v>
      </c>
      <c r="F216" s="71">
        <v>2100</v>
      </c>
      <c r="G216" s="58">
        <v>16.46</v>
      </c>
      <c r="H216" s="58">
        <v>7.11</v>
      </c>
      <c r="I216" s="58">
        <v>5.18</v>
      </c>
      <c r="J216" s="99">
        <v>16.41</v>
      </c>
      <c r="K216" s="99">
        <v>7.21</v>
      </c>
      <c r="L216" s="99">
        <v>5.58</v>
      </c>
      <c r="M216" s="59">
        <f t="shared" si="44"/>
        <v>16.435000000000002</v>
      </c>
      <c r="N216" s="59">
        <f t="shared" si="44"/>
        <v>7.16</v>
      </c>
      <c r="O216" s="59">
        <f t="shared" si="44"/>
        <v>5.38</v>
      </c>
      <c r="P216" s="60">
        <f t="shared" si="49"/>
        <v>0.11218638999491048</v>
      </c>
      <c r="Q216" s="22">
        <f t="shared" si="50"/>
        <v>6.9183097091893466E-8</v>
      </c>
      <c r="R216" s="61">
        <f t="shared" si="51"/>
        <v>7.0972173933117078E-8</v>
      </c>
      <c r="S216" s="22">
        <f t="shared" si="52"/>
        <v>5.037049472792623E-15</v>
      </c>
      <c r="T216" s="62">
        <v>298</v>
      </c>
      <c r="U216" s="59">
        <f t="shared" si="53"/>
        <v>289.435</v>
      </c>
      <c r="V216" s="63">
        <f t="shared" si="54"/>
        <v>0.49909422001648074</v>
      </c>
      <c r="W216" s="64">
        <f t="shared" si="55"/>
        <v>3.1556891746366138</v>
      </c>
      <c r="X216" s="65">
        <f t="shared" si="45"/>
        <v>-1.3868064382820894E-8</v>
      </c>
      <c r="Y216" s="66">
        <f t="shared" si="46"/>
        <v>-1.3248601674414457E-8</v>
      </c>
      <c r="Z216" s="66">
        <f t="shared" si="47"/>
        <v>-1.3276272013728829E-8</v>
      </c>
      <c r="AA216" s="67">
        <f t="shared" si="48"/>
        <v>-1.2682007671207588E-8</v>
      </c>
      <c r="AB216" s="68">
        <f t="shared" si="57"/>
        <v>1.5523388826812069E-6</v>
      </c>
      <c r="AC216" s="75">
        <f>D17</f>
        <v>4.940711462450593E-6</v>
      </c>
      <c r="AD216" s="70">
        <f t="shared" si="56"/>
        <v>1.5523388826812069E-2</v>
      </c>
      <c r="AE216" s="70">
        <f>AC216*10000</f>
        <v>4.9407114624505928E-2</v>
      </c>
      <c r="AF216" s="74">
        <f>(AD216-AE216)*(AD216-AE216)</f>
        <v>1.1481068739333043E-3</v>
      </c>
      <c r="AG216" s="71">
        <v>2100</v>
      </c>
    </row>
    <row r="217" spans="5:33">
      <c r="E217" s="72">
        <v>0.60855324074074069</v>
      </c>
      <c r="F217" s="71">
        <v>2110</v>
      </c>
      <c r="G217" s="58">
        <v>16.47</v>
      </c>
      <c r="H217" s="58">
        <v>7.11</v>
      </c>
      <c r="I217" s="58">
        <v>5.14</v>
      </c>
      <c r="J217" s="99">
        <v>16.41</v>
      </c>
      <c r="K217" s="99">
        <v>7.21</v>
      </c>
      <c r="L217" s="99">
        <v>5.53</v>
      </c>
      <c r="M217" s="59">
        <f t="shared" si="44"/>
        <v>16.439999999999998</v>
      </c>
      <c r="N217" s="59">
        <f t="shared" si="44"/>
        <v>7.16</v>
      </c>
      <c r="O217" s="59">
        <f t="shared" si="44"/>
        <v>5.335</v>
      </c>
      <c r="P217" s="60">
        <f t="shared" si="49"/>
        <v>0.11125780467139205</v>
      </c>
      <c r="Q217" s="22">
        <f t="shared" si="50"/>
        <v>6.9183097091893466E-8</v>
      </c>
      <c r="R217" s="61">
        <f t="shared" si="51"/>
        <v>7.1001668998561771E-8</v>
      </c>
      <c r="S217" s="22">
        <f t="shared" si="52"/>
        <v>5.0412370005813278E-15</v>
      </c>
      <c r="T217" s="62">
        <v>298</v>
      </c>
      <c r="U217" s="59">
        <f t="shared" si="53"/>
        <v>289.44</v>
      </c>
      <c r="V217" s="63">
        <f t="shared" si="54"/>
        <v>0.49879424651537224</v>
      </c>
      <c r="W217" s="64">
        <f t="shared" si="55"/>
        <v>3.1535102469236262</v>
      </c>
      <c r="X217" s="65">
        <f t="shared" si="45"/>
        <v>-1.2597044794854025E-8</v>
      </c>
      <c r="Y217" s="66">
        <f t="shared" si="46"/>
        <v>-1.2038164011900964E-8</v>
      </c>
      <c r="Z217" s="66">
        <f t="shared" si="47"/>
        <v>-1.2062959329742638E-8</v>
      </c>
      <c r="AA217" s="67">
        <f t="shared" si="48"/>
        <v>-1.1526673725332772E-8</v>
      </c>
      <c r="AB217" s="68">
        <f t="shared" si="57"/>
        <v>1.4196725169640158E-6</v>
      </c>
      <c r="AC217" s="69"/>
      <c r="AD217" s="70">
        <f t="shared" si="56"/>
        <v>1.4196725169640158E-2</v>
      </c>
      <c r="AE217" s="70"/>
      <c r="AF217" s="74"/>
      <c r="AG217" s="71">
        <v>2110</v>
      </c>
    </row>
    <row r="218" spans="5:33">
      <c r="E218" s="72">
        <v>0.60866898148148152</v>
      </c>
      <c r="F218" s="71">
        <v>2120</v>
      </c>
      <c r="G218" s="58">
        <v>16.489999999999998</v>
      </c>
      <c r="H218" s="58">
        <v>7.12</v>
      </c>
      <c r="I218" s="58">
        <v>6.33</v>
      </c>
      <c r="J218" s="99">
        <v>16.46</v>
      </c>
      <c r="K218" s="99">
        <v>7.21</v>
      </c>
      <c r="L218" s="99">
        <v>7.52</v>
      </c>
      <c r="M218" s="59">
        <f t="shared" si="44"/>
        <v>16.475000000000001</v>
      </c>
      <c r="N218" s="59">
        <f t="shared" si="44"/>
        <v>7.165</v>
      </c>
      <c r="O218" s="59">
        <f t="shared" si="44"/>
        <v>6.9249999999999998</v>
      </c>
      <c r="P218" s="60">
        <f t="shared" si="49"/>
        <v>0.14450507123697276</v>
      </c>
      <c r="Q218" s="22">
        <f t="shared" si="50"/>
        <v>6.839116472814276E-8</v>
      </c>
      <c r="R218" s="61">
        <f t="shared" si="51"/>
        <v>7.2033033272428382E-8</v>
      </c>
      <c r="S218" s="22">
        <f t="shared" si="52"/>
        <v>5.1887578824267743E-15</v>
      </c>
      <c r="T218" s="62">
        <v>298</v>
      </c>
      <c r="U218" s="59">
        <f t="shared" si="53"/>
        <v>289.47500000000002</v>
      </c>
      <c r="V218" s="63">
        <f t="shared" si="54"/>
        <v>0.49669472216248767</v>
      </c>
      <c r="W218" s="64">
        <f t="shared" si="55"/>
        <v>3.1383019174531657</v>
      </c>
      <c r="X218" s="65">
        <f t="shared" si="45"/>
        <v>-1.5485002309654427E-8</v>
      </c>
      <c r="Y218" s="66">
        <f t="shared" si="46"/>
        <v>-1.4562133018258562E-8</v>
      </c>
      <c r="Z218" s="66">
        <f t="shared" si="47"/>
        <v>-1.4617133832076364E-8</v>
      </c>
      <c r="AA218" s="67">
        <f t="shared" si="48"/>
        <v>-1.3742709519237931E-8</v>
      </c>
      <c r="AB218" s="68">
        <f t="shared" si="57"/>
        <v>1.2991292416248929E-6</v>
      </c>
      <c r="AC218" s="69"/>
      <c r="AD218" s="70">
        <f t="shared" si="56"/>
        <v>1.2991292416248929E-2</v>
      </c>
      <c r="AE218" s="70"/>
      <c r="AF218" s="74"/>
      <c r="AG218" s="71">
        <v>2120</v>
      </c>
    </row>
    <row r="219" spans="5:33">
      <c r="E219" s="72">
        <v>0.60878472222222224</v>
      </c>
      <c r="F219" s="71">
        <v>2130</v>
      </c>
      <c r="G219" s="58">
        <v>16.55</v>
      </c>
      <c r="H219" s="58">
        <v>7.12</v>
      </c>
      <c r="I219" s="58">
        <v>7.61</v>
      </c>
      <c r="J219" s="99">
        <v>16.5</v>
      </c>
      <c r="K219" s="99">
        <v>7.22</v>
      </c>
      <c r="L219" s="99">
        <v>8.52</v>
      </c>
      <c r="M219" s="59">
        <f t="shared" si="44"/>
        <v>16.524999999999999</v>
      </c>
      <c r="N219" s="59">
        <f t="shared" si="44"/>
        <v>7.17</v>
      </c>
      <c r="O219" s="59">
        <f t="shared" si="44"/>
        <v>8.0649999999999995</v>
      </c>
      <c r="P219" s="60">
        <f t="shared" si="49"/>
        <v>0.16844175242847684</v>
      </c>
      <c r="Q219" s="22">
        <f t="shared" si="50"/>
        <v>6.7608297539197998E-8</v>
      </c>
      <c r="R219" s="61">
        <f t="shared" si="51"/>
        <v>7.3170529300599088E-8</v>
      </c>
      <c r="S219" s="22">
        <f t="shared" si="52"/>
        <v>5.3539263581298298E-15</v>
      </c>
      <c r="T219" s="62">
        <v>298</v>
      </c>
      <c r="U219" s="59">
        <f t="shared" si="53"/>
        <v>289.52499999999998</v>
      </c>
      <c r="V219" s="63">
        <f t="shared" si="54"/>
        <v>0.49369628221184014</v>
      </c>
      <c r="W219" s="64">
        <f t="shared" si="55"/>
        <v>3.1167091946684811</v>
      </c>
      <c r="X219" s="65">
        <f t="shared" si="45"/>
        <v>-1.6646373121917951E-8</v>
      </c>
      <c r="Y219" s="66">
        <f t="shared" si="46"/>
        <v>-1.5444876275507657E-8</v>
      </c>
      <c r="Z219" s="66">
        <f t="shared" si="47"/>
        <v>-1.5531597548746034E-8</v>
      </c>
      <c r="AA219" s="67">
        <f t="shared" si="48"/>
        <v>-1.440430329230907E-8</v>
      </c>
      <c r="AB219" s="68">
        <f t="shared" si="57"/>
        <v>1.1531521657422897E-6</v>
      </c>
      <c r="AC219" s="69"/>
      <c r="AD219" s="70">
        <f t="shared" si="56"/>
        <v>1.1531521657422897E-2</v>
      </c>
      <c r="AE219" s="70"/>
      <c r="AF219" s="74"/>
      <c r="AG219" s="71">
        <v>2130</v>
      </c>
    </row>
    <row r="220" spans="5:33">
      <c r="E220" s="72">
        <v>0.60890046296296296</v>
      </c>
      <c r="F220" s="71">
        <v>2140</v>
      </c>
      <c r="G220" s="58">
        <v>16.559999999999999</v>
      </c>
      <c r="H220" s="58">
        <v>7.13</v>
      </c>
      <c r="I220" s="58">
        <v>7.89</v>
      </c>
      <c r="J220" s="99">
        <v>16.510000000000002</v>
      </c>
      <c r="K220" s="99">
        <v>7.24</v>
      </c>
      <c r="L220" s="99">
        <v>8.64</v>
      </c>
      <c r="M220" s="59">
        <f t="shared" si="44"/>
        <v>16.535</v>
      </c>
      <c r="N220" s="59">
        <f t="shared" si="44"/>
        <v>7.1850000000000005</v>
      </c>
      <c r="O220" s="59">
        <f t="shared" si="44"/>
        <v>8.2650000000000006</v>
      </c>
      <c r="P220" s="60">
        <f t="shared" si="49"/>
        <v>0.17264924811208579</v>
      </c>
      <c r="Q220" s="22">
        <f t="shared" si="50"/>
        <v>6.5313055264747081E-8</v>
      </c>
      <c r="R220" s="61">
        <f t="shared" si="51"/>
        <v>7.5804867915840574E-8</v>
      </c>
      <c r="S220" s="22">
        <f t="shared" si="52"/>
        <v>5.7463779997380355E-15</v>
      </c>
      <c r="T220" s="62">
        <v>298</v>
      </c>
      <c r="U220" s="59">
        <f t="shared" si="53"/>
        <v>289.53500000000003</v>
      </c>
      <c r="V220" s="63">
        <f t="shared" si="54"/>
        <v>0.49309671849434933</v>
      </c>
      <c r="W220" s="64">
        <f t="shared" si="55"/>
        <v>3.1124094014813135</v>
      </c>
      <c r="X220" s="65">
        <f t="shared" si="45"/>
        <v>-1.5873161418745307E-8</v>
      </c>
      <c r="Y220" s="66">
        <f t="shared" si="46"/>
        <v>-1.4611035328416776E-8</v>
      </c>
      <c r="Z220" s="66">
        <f t="shared" si="47"/>
        <v>-1.4711391031094051E-8</v>
      </c>
      <c r="AA220" s="67">
        <f t="shared" si="48"/>
        <v>-1.3533661434395419E-8</v>
      </c>
      <c r="AB220" s="68">
        <f t="shared" si="57"/>
        <v>9.9814612563773296E-7</v>
      </c>
      <c r="AC220" s="69"/>
      <c r="AD220" s="70">
        <f t="shared" si="56"/>
        <v>9.9814612563773296E-3</v>
      </c>
      <c r="AE220" s="70"/>
      <c r="AF220" s="74"/>
      <c r="AG220" s="71">
        <v>2140</v>
      </c>
    </row>
    <row r="221" spans="5:33">
      <c r="E221" s="72">
        <v>0.60901620370370368</v>
      </c>
      <c r="F221" s="71">
        <v>2150</v>
      </c>
      <c r="G221" s="58">
        <v>16.57</v>
      </c>
      <c r="H221" s="58">
        <v>7.14</v>
      </c>
      <c r="I221" s="58">
        <v>8.15</v>
      </c>
      <c r="J221" s="99">
        <v>16.52</v>
      </c>
      <c r="K221" s="99">
        <v>7.25</v>
      </c>
      <c r="L221" s="99">
        <v>8.76</v>
      </c>
      <c r="M221" s="59">
        <f t="shared" si="44"/>
        <v>16.545000000000002</v>
      </c>
      <c r="N221" s="59">
        <f t="shared" si="44"/>
        <v>7.1950000000000003</v>
      </c>
      <c r="O221" s="59">
        <f t="shared" si="44"/>
        <v>8.4550000000000001</v>
      </c>
      <c r="P221" s="60">
        <f t="shared" si="49"/>
        <v>0.17664929678344796</v>
      </c>
      <c r="Q221" s="22">
        <f t="shared" si="50"/>
        <v>6.3826348619054715E-8</v>
      </c>
      <c r="R221" s="61">
        <f t="shared" si="51"/>
        <v>7.7635078070469526E-8</v>
      </c>
      <c r="S221" s="22">
        <f t="shared" si="52"/>
        <v>6.0272053470078983E-15</v>
      </c>
      <c r="T221" s="62">
        <v>298</v>
      </c>
      <c r="U221" s="59">
        <f t="shared" si="53"/>
        <v>289.54500000000002</v>
      </c>
      <c r="V221" s="63">
        <f t="shared" si="54"/>
        <v>0.49249719619106069</v>
      </c>
      <c r="W221" s="64">
        <f t="shared" si="55"/>
        <v>3.1081158366519226</v>
      </c>
      <c r="X221" s="65">
        <f t="shared" si="45"/>
        <v>-1.4550170877397245E-8</v>
      </c>
      <c r="Y221" s="66">
        <f t="shared" si="46"/>
        <v>-1.3306870839968386E-8</v>
      </c>
      <c r="Z221" s="66">
        <f t="shared" si="47"/>
        <v>-1.3413109797304061E-8</v>
      </c>
      <c r="AA221" s="67">
        <f t="shared" si="48"/>
        <v>-1.2257892655574922E-8</v>
      </c>
      <c r="AB221" s="68">
        <f t="shared" si="57"/>
        <v>8.5139333301746293E-7</v>
      </c>
      <c r="AC221" s="69"/>
      <c r="AD221" s="70">
        <f t="shared" si="56"/>
        <v>8.5139333301746285E-3</v>
      </c>
      <c r="AE221" s="70"/>
      <c r="AF221" s="74"/>
      <c r="AG221" s="71">
        <v>2150</v>
      </c>
    </row>
    <row r="222" spans="5:33">
      <c r="E222" s="72">
        <v>0.60913194444444441</v>
      </c>
      <c r="F222" s="71">
        <v>2160</v>
      </c>
      <c r="G222" s="58">
        <v>16.579999999999998</v>
      </c>
      <c r="H222" s="58">
        <v>7.15</v>
      </c>
      <c r="I222" s="58">
        <v>8.27</v>
      </c>
      <c r="J222" s="99">
        <v>16.53</v>
      </c>
      <c r="K222" s="99">
        <v>7.26</v>
      </c>
      <c r="L222" s="99">
        <v>8.84</v>
      </c>
      <c r="M222" s="59">
        <f t="shared" si="44"/>
        <v>16.555</v>
      </c>
      <c r="N222" s="59">
        <f t="shared" si="44"/>
        <v>7.2050000000000001</v>
      </c>
      <c r="O222" s="59">
        <f t="shared" si="44"/>
        <v>8.5549999999999997</v>
      </c>
      <c r="P222" s="60">
        <f t="shared" si="49"/>
        <v>0.17877006409880788</v>
      </c>
      <c r="Q222" s="22">
        <f t="shared" si="50"/>
        <v>6.2373483548241788E-8</v>
      </c>
      <c r="R222" s="61">
        <f t="shared" si="51"/>
        <v>7.9509476273995578E-8</v>
      </c>
      <c r="S222" s="22">
        <f t="shared" si="52"/>
        <v>6.3217568173650659E-15</v>
      </c>
      <c r="T222" s="62">
        <v>298</v>
      </c>
      <c r="U222" s="59">
        <f t="shared" si="53"/>
        <v>289.55500000000001</v>
      </c>
      <c r="V222" s="63">
        <f t="shared" si="54"/>
        <v>0.49189771529768228</v>
      </c>
      <c r="W222" s="64">
        <f t="shared" si="55"/>
        <v>3.1038284907393199</v>
      </c>
      <c r="X222" s="65">
        <f t="shared" si="45"/>
        <v>-1.3036249287142884E-8</v>
      </c>
      <c r="Y222" s="66">
        <f t="shared" si="46"/>
        <v>-1.1852213930776756E-8</v>
      </c>
      <c r="Z222" s="66">
        <f t="shared" si="47"/>
        <v>-1.1959755578243392E-8</v>
      </c>
      <c r="AA222" s="67">
        <f t="shared" si="48"/>
        <v>-1.0863726631856846E-8</v>
      </c>
      <c r="AB222" s="68">
        <f t="shared" si="57"/>
        <v>7.1764662500493498E-7</v>
      </c>
      <c r="AC222" s="69"/>
      <c r="AD222" s="70">
        <f t="shared" si="56"/>
        <v>7.1764662500493496E-3</v>
      </c>
      <c r="AG222" s="71">
        <v>2160</v>
      </c>
    </row>
    <row r="223" spans="5:33">
      <c r="E223" s="72">
        <v>0.60924768518518513</v>
      </c>
      <c r="F223" s="71">
        <v>2170</v>
      </c>
      <c r="G223" s="58">
        <v>16.59</v>
      </c>
      <c r="H223" s="58">
        <v>7.16</v>
      </c>
      <c r="I223" s="58">
        <v>8.32</v>
      </c>
      <c r="J223" s="99">
        <v>16.54</v>
      </c>
      <c r="K223" s="99">
        <v>7.28</v>
      </c>
      <c r="L223" s="99">
        <v>8.84</v>
      </c>
      <c r="M223" s="59">
        <f t="shared" ref="M223:O286" si="58">(G223+J223)/2</f>
        <v>16.564999999999998</v>
      </c>
      <c r="N223" s="59">
        <f t="shared" si="58"/>
        <v>7.2200000000000006</v>
      </c>
      <c r="O223" s="59">
        <f t="shared" si="58"/>
        <v>8.58</v>
      </c>
      <c r="P223" s="60">
        <f t="shared" si="49"/>
        <v>0.17932406055109235</v>
      </c>
      <c r="Q223" s="22">
        <f t="shared" si="50"/>
        <v>6.0255958607435649E-8</v>
      </c>
      <c r="R223" s="61">
        <f t="shared" si="51"/>
        <v>8.2372034268700406E-8</v>
      </c>
      <c r="S223" s="22">
        <f t="shared" si="52"/>
        <v>6.7851520295639538E-15</v>
      </c>
      <c r="T223" s="62">
        <v>298</v>
      </c>
      <c r="U223" s="59">
        <f t="shared" si="53"/>
        <v>289.565</v>
      </c>
      <c r="V223" s="63">
        <f t="shared" si="54"/>
        <v>0.49129827580992025</v>
      </c>
      <c r="W223" s="64">
        <f t="shared" si="55"/>
        <v>3.0995473543174343</v>
      </c>
      <c r="X223" s="65">
        <f t="shared" si="45"/>
        <v>-1.1720002443836477E-8</v>
      </c>
      <c r="Y223" s="66">
        <f t="shared" si="46"/>
        <v>-1.0572364967184135E-8</v>
      </c>
      <c r="Z223" s="66">
        <f t="shared" si="47"/>
        <v>-1.0684743081790211E-8</v>
      </c>
      <c r="AA223" s="67">
        <f t="shared" si="48"/>
        <v>-9.6274753052413903E-9</v>
      </c>
      <c r="AB223" s="68">
        <f t="shared" si="57"/>
        <v>5.9844010010986869E-7</v>
      </c>
      <c r="AC223" s="69"/>
      <c r="AD223" s="70">
        <f t="shared" si="56"/>
        <v>5.9844010010986865E-3</v>
      </c>
      <c r="AG223" s="71">
        <v>2170</v>
      </c>
    </row>
    <row r="224" spans="5:33">
      <c r="E224" s="72">
        <v>0.60936342592592596</v>
      </c>
      <c r="F224" s="71">
        <v>2180</v>
      </c>
      <c r="G224" s="58">
        <v>16.600000000000001</v>
      </c>
      <c r="H224" s="58">
        <v>7.17</v>
      </c>
      <c r="I224" s="58">
        <v>8.52</v>
      </c>
      <c r="J224" s="99">
        <v>16.55</v>
      </c>
      <c r="K224" s="99">
        <v>7.3</v>
      </c>
      <c r="L224" s="99">
        <v>8.8699999999999992</v>
      </c>
      <c r="M224" s="59">
        <f t="shared" si="58"/>
        <v>16.575000000000003</v>
      </c>
      <c r="N224" s="59">
        <f t="shared" si="58"/>
        <v>7.2349999999999994</v>
      </c>
      <c r="O224" s="59">
        <f t="shared" si="58"/>
        <v>8.6950000000000003</v>
      </c>
      <c r="P224" s="60">
        <f t="shared" si="49"/>
        <v>0.18175960522691711</v>
      </c>
      <c r="Q224" s="22">
        <f t="shared" si="50"/>
        <v>5.8210321777087027E-8</v>
      </c>
      <c r="R224" s="61">
        <f t="shared" si="51"/>
        <v>8.5337652158364338E-8</v>
      </c>
      <c r="S224" s="22">
        <f t="shared" si="52"/>
        <v>7.2825148759019859E-15</v>
      </c>
      <c r="T224" s="62">
        <v>298</v>
      </c>
      <c r="U224" s="59">
        <f t="shared" si="53"/>
        <v>289.57499999999999</v>
      </c>
      <c r="V224" s="63">
        <f t="shared" si="54"/>
        <v>0.49069887772348708</v>
      </c>
      <c r="W224" s="64">
        <f t="shared" si="55"/>
        <v>3.0952724179751421</v>
      </c>
      <c r="X224" s="65">
        <f t="shared" si="45"/>
        <v>-1.0496768064723447E-8</v>
      </c>
      <c r="Y224" s="66">
        <f t="shared" si="46"/>
        <v>-9.3770398469330398E-9</v>
      </c>
      <c r="Z224" s="66">
        <f t="shared" si="47"/>
        <v>-9.4964853061434542E-9</v>
      </c>
      <c r="AA224" s="67">
        <f t="shared" si="48"/>
        <v>-8.4707191891925512E-9</v>
      </c>
      <c r="AB224" s="68">
        <f t="shared" si="57"/>
        <v>4.9200394369815814E-7</v>
      </c>
      <c r="AC224" s="69"/>
      <c r="AD224" s="70">
        <f t="shared" si="56"/>
        <v>4.9200394369815813E-3</v>
      </c>
      <c r="AG224" s="71">
        <v>2180</v>
      </c>
    </row>
    <row r="225" spans="5:33">
      <c r="E225" s="72">
        <v>0.60947916666666668</v>
      </c>
      <c r="F225" s="71">
        <v>2190</v>
      </c>
      <c r="G225" s="58">
        <v>16.61</v>
      </c>
      <c r="H225" s="58">
        <v>7.19</v>
      </c>
      <c r="I225" s="58">
        <v>8.5399999999999991</v>
      </c>
      <c r="J225" s="99">
        <v>16.559999999999999</v>
      </c>
      <c r="K225" s="99">
        <v>7.31</v>
      </c>
      <c r="L225" s="99">
        <v>8.9499999999999993</v>
      </c>
      <c r="M225" s="59">
        <f t="shared" si="58"/>
        <v>16.585000000000001</v>
      </c>
      <c r="N225" s="59">
        <f t="shared" si="58"/>
        <v>7.25</v>
      </c>
      <c r="O225" s="59">
        <f t="shared" si="58"/>
        <v>8.7449999999999992</v>
      </c>
      <c r="P225" s="60">
        <f t="shared" si="49"/>
        <v>0.18283701386479356</v>
      </c>
      <c r="Q225" s="22">
        <f t="shared" si="50"/>
        <v>5.6234132519034806E-8</v>
      </c>
      <c r="R225" s="61">
        <f t="shared" si="51"/>
        <v>8.8410040380284503E-8</v>
      </c>
      <c r="S225" s="22">
        <f t="shared" si="52"/>
        <v>7.816335240043536E-15</v>
      </c>
      <c r="T225" s="62">
        <v>298</v>
      </c>
      <c r="U225" s="59">
        <f t="shared" si="53"/>
        <v>289.58499999999998</v>
      </c>
      <c r="V225" s="63">
        <f t="shared" si="54"/>
        <v>0.49009952103409316</v>
      </c>
      <c r="W225" s="64">
        <f t="shared" si="55"/>
        <v>3.0910036723161829</v>
      </c>
      <c r="X225" s="65">
        <f t="shared" si="45"/>
        <v>-9.1683226699123161E-9</v>
      </c>
      <c r="Y225" s="66">
        <f t="shared" si="46"/>
        <v>-8.1109336066757257E-9</v>
      </c>
      <c r="Z225" s="66">
        <f t="shared" si="47"/>
        <v>-8.2328830265757836E-9</v>
      </c>
      <c r="AA225" s="67">
        <f t="shared" si="48"/>
        <v>-7.2693143595316698E-9</v>
      </c>
      <c r="AB225" s="68">
        <f t="shared" si="57"/>
        <v>3.9747971443137689E-7</v>
      </c>
      <c r="AC225" s="69"/>
      <c r="AD225" s="70">
        <f t="shared" si="56"/>
        <v>3.9747971443137688E-3</v>
      </c>
      <c r="AG225" s="71">
        <v>2190</v>
      </c>
    </row>
    <row r="226" spans="5:33">
      <c r="E226" s="72">
        <v>0.6095949074074074</v>
      </c>
      <c r="F226" s="71">
        <v>2200</v>
      </c>
      <c r="G226" s="58">
        <v>16.62</v>
      </c>
      <c r="H226" s="58">
        <v>7.2</v>
      </c>
      <c r="I226" s="58">
        <v>8.5399999999999991</v>
      </c>
      <c r="J226" s="99">
        <v>16.57</v>
      </c>
      <c r="K226" s="99">
        <v>7.33</v>
      </c>
      <c r="L226" s="99">
        <v>8.94</v>
      </c>
      <c r="M226" s="59">
        <f t="shared" si="58"/>
        <v>16.594999999999999</v>
      </c>
      <c r="N226" s="59">
        <f t="shared" si="58"/>
        <v>7.2650000000000006</v>
      </c>
      <c r="O226" s="59">
        <f t="shared" si="58"/>
        <v>8.7399999999999984</v>
      </c>
      <c r="P226" s="60">
        <f t="shared" si="49"/>
        <v>0.18276468128358972</v>
      </c>
      <c r="Q226" s="22">
        <f t="shared" si="50"/>
        <v>5.4325033149243234E-8</v>
      </c>
      <c r="R226" s="61">
        <f t="shared" si="51"/>
        <v>9.1593042957620442E-8</v>
      </c>
      <c r="S226" s="22">
        <f t="shared" si="52"/>
        <v>8.3892855182365033E-15</v>
      </c>
      <c r="T226" s="62">
        <v>298</v>
      </c>
      <c r="U226" s="59">
        <f t="shared" si="53"/>
        <v>289.59500000000003</v>
      </c>
      <c r="V226" s="63">
        <f t="shared" si="54"/>
        <v>0.48950020573744896</v>
      </c>
      <c r="W226" s="64">
        <f t="shared" si="55"/>
        <v>3.0867411079591527</v>
      </c>
      <c r="X226" s="65">
        <f t="shared" si="45"/>
        <v>-7.8210857744784674E-9</v>
      </c>
      <c r="Y226" s="66">
        <f t="shared" si="46"/>
        <v>-6.8520021833939619E-9</v>
      </c>
      <c r="Z226" s="66">
        <f t="shared" si="47"/>
        <v>-6.9720779674460633E-9</v>
      </c>
      <c r="AA226" s="67">
        <f t="shared" si="48"/>
        <v>-6.0933138131834047E-9</v>
      </c>
      <c r="AB226" s="68">
        <f t="shared" si="57"/>
        <v>3.1560426393813219E-7</v>
      </c>
      <c r="AC226" s="69"/>
      <c r="AD226" s="70">
        <f t="shared" si="56"/>
        <v>3.1560426393813217E-3</v>
      </c>
      <c r="AG226" s="71">
        <v>2200</v>
      </c>
    </row>
    <row r="227" spans="5:33">
      <c r="E227" s="72">
        <v>0.60971064814814813</v>
      </c>
      <c r="F227" s="71">
        <v>2210</v>
      </c>
      <c r="G227" s="58">
        <v>16.62</v>
      </c>
      <c r="H227" s="58">
        <v>7.21</v>
      </c>
      <c r="I227" s="58">
        <v>8.58</v>
      </c>
      <c r="J227" s="99">
        <v>16.579999999999998</v>
      </c>
      <c r="K227" s="99">
        <v>7.36</v>
      </c>
      <c r="L227" s="99">
        <v>8.99</v>
      </c>
      <c r="M227" s="59">
        <f t="shared" si="58"/>
        <v>16.600000000000001</v>
      </c>
      <c r="N227" s="59">
        <f t="shared" si="58"/>
        <v>7.2850000000000001</v>
      </c>
      <c r="O227" s="59">
        <f t="shared" si="58"/>
        <v>8.7850000000000001</v>
      </c>
      <c r="P227" s="60">
        <f t="shared" si="49"/>
        <v>0.18372187928029107</v>
      </c>
      <c r="Q227" s="22">
        <f t="shared" si="50"/>
        <v>5.1880003892896032E-8</v>
      </c>
      <c r="R227" s="61">
        <f t="shared" si="51"/>
        <v>9.5949548840089762E-8</v>
      </c>
      <c r="S227" s="22">
        <f t="shared" si="52"/>
        <v>9.20631592261677E-15</v>
      </c>
      <c r="T227" s="62">
        <v>298</v>
      </c>
      <c r="U227" s="59">
        <f t="shared" si="53"/>
        <v>289.60000000000002</v>
      </c>
      <c r="V227" s="63">
        <f t="shared" si="54"/>
        <v>0.48920056361007047</v>
      </c>
      <c r="W227" s="64">
        <f t="shared" si="55"/>
        <v>3.0846121408412488</v>
      </c>
      <c r="X227" s="65">
        <f t="shared" si="45"/>
        <v>-6.7387060526670302E-9</v>
      </c>
      <c r="Y227" s="66">
        <f t="shared" si="46"/>
        <v>-5.8169842718840309E-9</v>
      </c>
      <c r="Z227" s="66">
        <f t="shared" si="47"/>
        <v>-5.9430575913803686E-9</v>
      </c>
      <c r="AA227" s="67">
        <f t="shared" si="48"/>
        <v>-5.1129204541825762E-9</v>
      </c>
      <c r="AB227" s="68">
        <f t="shared" si="57"/>
        <v>2.4633333078922927E-7</v>
      </c>
      <c r="AC227" s="69"/>
      <c r="AD227" s="70">
        <f t="shared" si="56"/>
        <v>2.4633333078922927E-3</v>
      </c>
      <c r="AG227" s="71">
        <v>2210</v>
      </c>
    </row>
    <row r="228" spans="5:33">
      <c r="E228" s="72">
        <v>0.60982638888888885</v>
      </c>
      <c r="F228" s="71">
        <v>2220</v>
      </c>
      <c r="G228" s="58">
        <v>16.63</v>
      </c>
      <c r="H228" s="58">
        <v>7.23</v>
      </c>
      <c r="I228" s="58">
        <v>8.6300000000000008</v>
      </c>
      <c r="J228" s="99">
        <v>16.59</v>
      </c>
      <c r="K228" s="99">
        <v>7.38</v>
      </c>
      <c r="L228" s="99">
        <v>8.9700000000000006</v>
      </c>
      <c r="M228" s="59">
        <f t="shared" si="58"/>
        <v>16.61</v>
      </c>
      <c r="N228" s="59">
        <f t="shared" si="58"/>
        <v>7.3049999999999997</v>
      </c>
      <c r="O228" s="59">
        <f t="shared" si="58"/>
        <v>8.8000000000000007</v>
      </c>
      <c r="P228" s="60">
        <f t="shared" si="49"/>
        <v>0.18406801997401737</v>
      </c>
      <c r="Q228" s="22">
        <f t="shared" si="50"/>
        <v>4.9545019080478957E-8</v>
      </c>
      <c r="R228" s="61">
        <f t="shared" si="51"/>
        <v>1.0055503828980231E-7</v>
      </c>
      <c r="S228" s="22">
        <f t="shared" si="52"/>
        <v>1.0111315725463608E-14</v>
      </c>
      <c r="T228" s="62">
        <v>298</v>
      </c>
      <c r="U228" s="59">
        <f t="shared" si="53"/>
        <v>289.61</v>
      </c>
      <c r="V228" s="63">
        <f t="shared" si="54"/>
        <v>0.48860131039451538</v>
      </c>
      <c r="W228" s="64">
        <f t="shared" si="55"/>
        <v>3.0803588308794665</v>
      </c>
      <c r="X228" s="65">
        <f t="shared" si="45"/>
        <v>-5.6482796856472874E-9</v>
      </c>
      <c r="Y228" s="66">
        <f t="shared" si="46"/>
        <v>-4.796988682999964E-9</v>
      </c>
      <c r="Z228" s="66">
        <f t="shared" si="47"/>
        <v>-4.9252925934861587E-9</v>
      </c>
      <c r="AA228" s="67">
        <f t="shared" si="48"/>
        <v>-4.1636303752051567E-9</v>
      </c>
      <c r="AB228" s="68">
        <f t="shared" si="57"/>
        <v>1.8738048040026549E-7</v>
      </c>
      <c r="AC228" s="69"/>
      <c r="AD228" s="70">
        <f t="shared" si="56"/>
        <v>1.873804804002655E-3</v>
      </c>
      <c r="AG228" s="71">
        <v>2220</v>
      </c>
    </row>
    <row r="229" spans="5:33">
      <c r="E229" s="72">
        <v>0.60994212962962957</v>
      </c>
      <c r="F229" s="71">
        <v>2230</v>
      </c>
      <c r="G229" s="58">
        <v>16.64</v>
      </c>
      <c r="H229" s="58">
        <v>7.24</v>
      </c>
      <c r="I229" s="58">
        <v>8.5500000000000007</v>
      </c>
      <c r="J229" s="99">
        <v>16.59</v>
      </c>
      <c r="K229" s="99">
        <v>7.39</v>
      </c>
      <c r="L229" s="99">
        <v>9.06</v>
      </c>
      <c r="M229" s="59">
        <f t="shared" si="58"/>
        <v>16.615000000000002</v>
      </c>
      <c r="N229" s="59">
        <f t="shared" si="58"/>
        <v>7.3149999999999995</v>
      </c>
      <c r="O229" s="59">
        <f t="shared" si="58"/>
        <v>8.8049999999999997</v>
      </c>
      <c r="P229" s="60">
        <f t="shared" si="49"/>
        <v>0.1841888394300262</v>
      </c>
      <c r="Q229" s="22">
        <f t="shared" si="50"/>
        <v>4.8417236758409874E-8</v>
      </c>
      <c r="R229" s="61">
        <f t="shared" si="51"/>
        <v>1.0294002871784431E-7</v>
      </c>
      <c r="S229" s="22">
        <f t="shared" si="52"/>
        <v>1.0596649512430611E-14</v>
      </c>
      <c r="T229" s="62">
        <v>298</v>
      </c>
      <c r="U229" s="59">
        <f t="shared" si="53"/>
        <v>289.61500000000001</v>
      </c>
      <c r="V229" s="63">
        <f t="shared" si="54"/>
        <v>0.48830169930526851</v>
      </c>
      <c r="W229" s="64">
        <f t="shared" si="55"/>
        <v>3.0782344856995092</v>
      </c>
      <c r="X229" s="65">
        <f t="shared" si="45"/>
        <v>-4.3849258913288183E-9</v>
      </c>
      <c r="Y229" s="66">
        <f t="shared" si="46"/>
        <v>-3.6913889667955339E-9</v>
      </c>
      <c r="Z229" s="66">
        <f t="shared" si="47"/>
        <v>-3.8010814627718621E-9</v>
      </c>
      <c r="AA229" s="67">
        <f t="shared" si="48"/>
        <v>-3.1825382510704804E-9</v>
      </c>
      <c r="AB229" s="68">
        <f t="shared" si="57"/>
        <v>1.3861969271055789E-7</v>
      </c>
      <c r="AC229" s="69"/>
      <c r="AD229" s="70">
        <f t="shared" si="56"/>
        <v>1.3861969271055789E-3</v>
      </c>
      <c r="AG229" s="71">
        <v>2230</v>
      </c>
    </row>
    <row r="230" spans="5:33">
      <c r="E230" s="72">
        <v>0.6100578703703704</v>
      </c>
      <c r="F230" s="71">
        <v>2240</v>
      </c>
      <c r="G230" s="58">
        <v>16.64</v>
      </c>
      <c r="H230" s="58">
        <v>7.25</v>
      </c>
      <c r="I230" s="58">
        <v>8.4600000000000009</v>
      </c>
      <c r="J230" s="99">
        <v>16.61</v>
      </c>
      <c r="K230" s="99">
        <v>7.41</v>
      </c>
      <c r="L230" s="99">
        <v>9.1199999999999992</v>
      </c>
      <c r="M230" s="59">
        <f t="shared" si="58"/>
        <v>16.625</v>
      </c>
      <c r="N230" s="59">
        <f t="shared" si="58"/>
        <v>7.33</v>
      </c>
      <c r="O230" s="59">
        <f t="shared" si="58"/>
        <v>8.7899999999999991</v>
      </c>
      <c r="P230" s="60">
        <f t="shared" si="49"/>
        <v>0.1839074834302496</v>
      </c>
      <c r="Q230" s="22">
        <f t="shared" si="50"/>
        <v>4.6773514128719769E-8</v>
      </c>
      <c r="R230" s="61">
        <f t="shared" si="51"/>
        <v>1.0664615050345321E-7</v>
      </c>
      <c r="S230" s="22">
        <f t="shared" si="52"/>
        <v>1.1373401417205193E-14</v>
      </c>
      <c r="T230" s="62">
        <v>298</v>
      </c>
      <c r="U230" s="59">
        <f t="shared" si="53"/>
        <v>289.625</v>
      </c>
      <c r="V230" s="63">
        <f t="shared" si="54"/>
        <v>0.48770250816115529</v>
      </c>
      <c r="W230" s="64">
        <f t="shared" si="55"/>
        <v>3.0739904091081534</v>
      </c>
      <c r="X230" s="65">
        <f t="shared" si="45"/>
        <v>-3.4296899753482562E-9</v>
      </c>
      <c r="Y230" s="66">
        <f t="shared" si="46"/>
        <v>-2.8475609243182596E-9</v>
      </c>
      <c r="Z230" s="66">
        <f t="shared" si="47"/>
        <v>-2.9463670072262853E-9</v>
      </c>
      <c r="AA230" s="67">
        <f t="shared" si="48"/>
        <v>-2.4295028784205995E-9</v>
      </c>
      <c r="AB230" s="68">
        <f t="shared" si="57"/>
        <v>1.0103235104133455E-7</v>
      </c>
      <c r="AC230" s="69"/>
      <c r="AD230" s="70">
        <f t="shared" si="56"/>
        <v>1.0103235104133455E-3</v>
      </c>
      <c r="AG230" s="71">
        <v>2240</v>
      </c>
    </row>
    <row r="231" spans="5:33">
      <c r="E231" s="72">
        <v>0.61017361111111112</v>
      </c>
      <c r="F231" s="71">
        <v>2250</v>
      </c>
      <c r="G231" s="58">
        <v>16.66</v>
      </c>
      <c r="H231" s="58">
        <v>7.26</v>
      </c>
      <c r="I231" s="58">
        <v>8.39</v>
      </c>
      <c r="J231" s="99">
        <v>16.62</v>
      </c>
      <c r="K231" s="99">
        <v>7.43</v>
      </c>
      <c r="L231" s="99">
        <v>9.15</v>
      </c>
      <c r="M231" s="59">
        <f t="shared" si="58"/>
        <v>16.64</v>
      </c>
      <c r="N231" s="59">
        <f t="shared" si="58"/>
        <v>7.3449999999999998</v>
      </c>
      <c r="O231" s="59">
        <f t="shared" si="58"/>
        <v>8.77</v>
      </c>
      <c r="P231" s="60">
        <f t="shared" si="49"/>
        <v>0.18353758305240964</v>
      </c>
      <c r="Q231" s="22">
        <f t="shared" si="50"/>
        <v>4.5185594437492194E-8</v>
      </c>
      <c r="R231" s="61">
        <f t="shared" si="51"/>
        <v>1.1053161912913963E-7</v>
      </c>
      <c r="S231" s="22">
        <f t="shared" si="52"/>
        <v>1.2217238827309185E-14</v>
      </c>
      <c r="T231" s="62">
        <v>298</v>
      </c>
      <c r="U231" s="59">
        <f t="shared" si="53"/>
        <v>289.64</v>
      </c>
      <c r="V231" s="63">
        <f t="shared" si="54"/>
        <v>0.48680379902290216</v>
      </c>
      <c r="W231" s="64">
        <f t="shared" si="55"/>
        <v>3.067635811170307</v>
      </c>
      <c r="X231" s="65">
        <f t="shared" si="45"/>
        <v>-2.6239525393156143E-9</v>
      </c>
      <c r="Y231" s="66">
        <f t="shared" si="46"/>
        <v>-2.1455126330212494E-9</v>
      </c>
      <c r="Z231" s="66">
        <f t="shared" si="47"/>
        <v>-2.2327492504924876E-9</v>
      </c>
      <c r="AA231" s="67">
        <f t="shared" si="48"/>
        <v>-1.8097332833049404E-9</v>
      </c>
      <c r="AB231" s="68">
        <f t="shared" si="57"/>
        <v>7.1953936513238084E-8</v>
      </c>
      <c r="AC231" s="69"/>
      <c r="AD231" s="70">
        <f t="shared" si="56"/>
        <v>7.1953936513238087E-4</v>
      </c>
      <c r="AG231" s="71">
        <v>2250</v>
      </c>
    </row>
    <row r="232" spans="5:33">
      <c r="E232" s="72">
        <v>0.61028935185185185</v>
      </c>
      <c r="F232" s="71">
        <v>2260</v>
      </c>
      <c r="G232" s="58">
        <v>16.670000000000002</v>
      </c>
      <c r="H232" s="58">
        <v>7.27</v>
      </c>
      <c r="I232" s="58">
        <v>8.51</v>
      </c>
      <c r="J232" s="99">
        <v>16.62</v>
      </c>
      <c r="K232" s="99">
        <v>7.45</v>
      </c>
      <c r="L232" s="99">
        <v>9.07</v>
      </c>
      <c r="M232" s="59">
        <f t="shared" si="58"/>
        <v>16.645000000000003</v>
      </c>
      <c r="N232" s="59">
        <f t="shared" si="58"/>
        <v>7.3599999999999994</v>
      </c>
      <c r="O232" s="59">
        <f t="shared" si="58"/>
        <v>8.7899999999999991</v>
      </c>
      <c r="P232" s="60">
        <f t="shared" si="49"/>
        <v>0.18397236567797079</v>
      </c>
      <c r="Q232" s="22">
        <f t="shared" si="50"/>
        <v>4.3651583224016566E-8</v>
      </c>
      <c r="R232" s="61">
        <f t="shared" si="51"/>
        <v>1.1446348941263013E-7</v>
      </c>
      <c r="S232" s="22">
        <f t="shared" si="52"/>
        <v>1.3101890408515289E-14</v>
      </c>
      <c r="T232" s="62">
        <v>298</v>
      </c>
      <c r="U232" s="59">
        <f t="shared" si="53"/>
        <v>289.64499999999998</v>
      </c>
      <c r="V232" s="63">
        <f t="shared" si="54"/>
        <v>0.48650424999545427</v>
      </c>
      <c r="W232" s="64">
        <f t="shared" si="55"/>
        <v>3.0655206783913362</v>
      </c>
      <c r="X232" s="65">
        <f t="shared" si="45"/>
        <v>-1.9602027989130065E-9</v>
      </c>
      <c r="Y232" s="66">
        <f t="shared" si="46"/>
        <v>-1.5757345687397723E-9</v>
      </c>
      <c r="Z232" s="66">
        <f t="shared" si="47"/>
        <v>-1.6511430010175487E-9</v>
      </c>
      <c r="AA232" s="67">
        <f t="shared" si="48"/>
        <v>-1.3125024408519301E-9</v>
      </c>
      <c r="AB232" s="68">
        <f t="shared" si="57"/>
        <v>4.9970253863824794E-8</v>
      </c>
      <c r="AC232" s="69"/>
      <c r="AD232" s="70">
        <f t="shared" si="56"/>
        <v>4.9970253863824792E-4</v>
      </c>
      <c r="AG232" s="71">
        <v>2260</v>
      </c>
    </row>
    <row r="233" spans="5:33">
      <c r="E233" s="72">
        <v>0.61040509259259257</v>
      </c>
      <c r="F233" s="71">
        <v>2270</v>
      </c>
      <c r="G233" s="58">
        <v>16.68</v>
      </c>
      <c r="H233" s="58">
        <v>7.29</v>
      </c>
      <c r="I233" s="58">
        <v>8.6199999999999992</v>
      </c>
      <c r="J233" s="99">
        <v>16.63</v>
      </c>
      <c r="K233" s="99">
        <v>7.47</v>
      </c>
      <c r="L233" s="99">
        <v>9.15</v>
      </c>
      <c r="M233" s="59">
        <f t="shared" si="58"/>
        <v>16.655000000000001</v>
      </c>
      <c r="N233" s="59">
        <f t="shared" si="58"/>
        <v>7.38</v>
      </c>
      <c r="O233" s="59">
        <f t="shared" si="58"/>
        <v>8.8849999999999998</v>
      </c>
      <c r="P233" s="60">
        <f t="shared" si="49"/>
        <v>0.18599349954456568</v>
      </c>
      <c r="Q233" s="22">
        <f t="shared" si="50"/>
        <v>4.1686938347033516E-8</v>
      </c>
      <c r="R233" s="61">
        <f t="shared" si="51"/>
        <v>1.1995763085716913E-7</v>
      </c>
      <c r="S233" s="22">
        <f t="shared" si="52"/>
        <v>1.4389833200864854E-14</v>
      </c>
      <c r="T233" s="62">
        <v>298</v>
      </c>
      <c r="U233" s="59">
        <f t="shared" si="53"/>
        <v>289.65499999999997</v>
      </c>
      <c r="V233" s="63">
        <f t="shared" si="54"/>
        <v>0.485905182965296</v>
      </c>
      <c r="W233" s="64">
        <f t="shared" si="55"/>
        <v>3.0612950056656478</v>
      </c>
      <c r="X233" s="65">
        <f t="shared" si="45"/>
        <v>-1.4724864926649704E-9</v>
      </c>
      <c r="Y233" s="66">
        <f t="shared" si="46"/>
        <v>-1.1513595011592654E-9</v>
      </c>
      <c r="Z233" s="66">
        <f t="shared" si="47"/>
        <v>-1.2213924319788E-9</v>
      </c>
      <c r="AA233" s="67">
        <f t="shared" si="48"/>
        <v>-9.3975212928303165E-10</v>
      </c>
      <c r="AB233" s="68">
        <f t="shared" si="57"/>
        <v>3.3759486565025564E-8</v>
      </c>
      <c r="AC233" s="69"/>
      <c r="AD233" s="70">
        <f t="shared" si="56"/>
        <v>3.3759486565025561E-4</v>
      </c>
      <c r="AG233" s="71">
        <v>2270</v>
      </c>
    </row>
    <row r="234" spans="5:33">
      <c r="E234" s="72">
        <v>0.61052083333333329</v>
      </c>
      <c r="F234" s="71">
        <v>2280</v>
      </c>
      <c r="G234" s="58">
        <v>16.690000000000001</v>
      </c>
      <c r="H234" s="58">
        <v>7.3</v>
      </c>
      <c r="I234" s="58">
        <v>8.68</v>
      </c>
      <c r="J234" s="99">
        <v>16.64</v>
      </c>
      <c r="K234" s="99">
        <v>7.49</v>
      </c>
      <c r="L234" s="99">
        <v>9.1300000000000008</v>
      </c>
      <c r="M234" s="59">
        <f t="shared" si="58"/>
        <v>16.664999999999999</v>
      </c>
      <c r="N234" s="59">
        <f t="shared" si="58"/>
        <v>7.3949999999999996</v>
      </c>
      <c r="O234" s="59">
        <f t="shared" si="58"/>
        <v>8.9050000000000011</v>
      </c>
      <c r="P234" s="60">
        <f t="shared" si="49"/>
        <v>0.18644506263927671</v>
      </c>
      <c r="Q234" s="22">
        <f t="shared" si="50"/>
        <v>4.0271703432545891E-8</v>
      </c>
      <c r="R234" s="61">
        <f t="shared" si="51"/>
        <v>1.2427643273246642E-7</v>
      </c>
      <c r="S234" s="22">
        <f t="shared" si="52"/>
        <v>1.544463173270725E-14</v>
      </c>
      <c r="T234" s="62">
        <v>298</v>
      </c>
      <c r="U234" s="59">
        <f t="shared" si="53"/>
        <v>289.66500000000002</v>
      </c>
      <c r="V234" s="63">
        <f t="shared" si="54"/>
        <v>0.48530615729788196</v>
      </c>
      <c r="W234" s="64">
        <f t="shared" si="55"/>
        <v>3.0570754489860867</v>
      </c>
      <c r="X234" s="65">
        <f t="shared" si="45"/>
        <v>-1.0258443963719854E-9</v>
      </c>
      <c r="Y234" s="66">
        <f t="shared" si="46"/>
        <v>-7.8480894356584445E-10</v>
      </c>
      <c r="Z234" s="66">
        <f t="shared" si="47"/>
        <v>-8.4144335100125258E-10</v>
      </c>
      <c r="AA234" s="67">
        <f t="shared" si="48"/>
        <v>-6.3042832774288112E-10</v>
      </c>
      <c r="AB234" s="68">
        <f t="shared" si="57"/>
        <v>2.1829915751318724E-8</v>
      </c>
      <c r="AC234" s="69"/>
      <c r="AD234" s="70">
        <f t="shared" si="56"/>
        <v>2.1829915751318723E-4</v>
      </c>
      <c r="AG234" s="71">
        <v>2280</v>
      </c>
    </row>
    <row r="235" spans="5:33">
      <c r="E235" s="72">
        <v>0.61063657407407401</v>
      </c>
      <c r="F235" s="71">
        <v>2290</v>
      </c>
      <c r="G235" s="58">
        <v>16.7</v>
      </c>
      <c r="H235" s="58">
        <v>7.32</v>
      </c>
      <c r="I235" s="58">
        <v>8.67</v>
      </c>
      <c r="J235" s="99">
        <v>16.66</v>
      </c>
      <c r="K235" s="99">
        <v>7.5</v>
      </c>
      <c r="L235" s="99">
        <v>9.14</v>
      </c>
      <c r="M235" s="59">
        <f t="shared" si="58"/>
        <v>16.68</v>
      </c>
      <c r="N235" s="59">
        <f t="shared" si="58"/>
        <v>7.41</v>
      </c>
      <c r="O235" s="59">
        <f t="shared" si="58"/>
        <v>8.9050000000000011</v>
      </c>
      <c r="P235" s="60">
        <f t="shared" si="49"/>
        <v>0.18649442624223478</v>
      </c>
      <c r="Q235" s="22">
        <f t="shared" si="50"/>
        <v>3.890451449942805E-8</v>
      </c>
      <c r="R235" s="61">
        <f t="shared" si="51"/>
        <v>1.2880423029491658E-7</v>
      </c>
      <c r="S235" s="22">
        <f t="shared" si="52"/>
        <v>1.6590529741865906E-14</v>
      </c>
      <c r="T235" s="62">
        <v>298</v>
      </c>
      <c r="U235" s="59">
        <f t="shared" si="53"/>
        <v>289.68</v>
      </c>
      <c r="V235" s="63">
        <f t="shared" si="54"/>
        <v>0.48440769634255021</v>
      </c>
      <c r="W235" s="64">
        <f t="shared" si="55"/>
        <v>3.0507575612936439</v>
      </c>
      <c r="X235" s="65">
        <f t="shared" si="45"/>
        <v>-6.9058049408708371E-10</v>
      </c>
      <c r="Y235" s="66">
        <f t="shared" si="46"/>
        <v>-5.1587366995258984E-10</v>
      </c>
      <c r="Z235" s="66">
        <f t="shared" si="47"/>
        <v>-5.6007195626461526E-10</v>
      </c>
      <c r="AA235" s="67">
        <f t="shared" si="48"/>
        <v>-4.0720037083255914E-10</v>
      </c>
      <c r="AB235" s="68">
        <f t="shared" si="57"/>
        <v>1.364862022923699E-8</v>
      </c>
      <c r="AC235" s="69"/>
      <c r="AD235" s="70">
        <f t="shared" si="56"/>
        <v>1.364862022923699E-4</v>
      </c>
      <c r="AG235" s="71">
        <v>2290</v>
      </c>
    </row>
    <row r="236" spans="5:33">
      <c r="E236" s="72">
        <v>0.61075231481481485</v>
      </c>
      <c r="F236" s="71">
        <v>2300</v>
      </c>
      <c r="G236" s="58">
        <v>16.71</v>
      </c>
      <c r="H236" s="58">
        <v>7.33</v>
      </c>
      <c r="I236" s="58">
        <v>8.6999999999999993</v>
      </c>
      <c r="J236" s="99">
        <v>16.670000000000002</v>
      </c>
      <c r="K236" s="99">
        <v>7.52</v>
      </c>
      <c r="L236" s="99">
        <v>9.14</v>
      </c>
      <c r="M236" s="59">
        <f t="shared" si="58"/>
        <v>16.690000000000001</v>
      </c>
      <c r="N236" s="59">
        <f t="shared" si="58"/>
        <v>7.4249999999999998</v>
      </c>
      <c r="O236" s="59">
        <f t="shared" si="58"/>
        <v>8.92</v>
      </c>
      <c r="